   <f t="shared" si="1200"/>
        <v>-1.2500000000000001E-5</v>
      </c>
    </row>
    <row r="6986" spans="22:32" x14ac:dyDescent="0.25">
      <c r="V6986" s="10">
        <f t="shared" ref="V6986:V7049" si="1201">+V6985+$M$4</f>
        <v>0.17444999999998487</v>
      </c>
      <c r="W6986" s="17">
        <f t="shared" ref="W6986:W7049" si="1202">+W6985+$M$5</f>
        <v>500</v>
      </c>
      <c r="X6986" s="10">
        <f t="shared" ref="X6986:X7049" si="1203">X6985+AE6985</f>
        <v>1048.1522833302945</v>
      </c>
      <c r="Y6986" s="2">
        <f t="shared" ref="Y6986:Y7049" si="1204">Y6985+AF6985</f>
        <v>-5.95738901602334E-2</v>
      </c>
      <c r="Z6986" s="2">
        <f t="shared" ref="Z6986:Z7049" si="1205">V6986+2*Y6986</f>
        <v>5.5302219679518066E-2</v>
      </c>
      <c r="AA6986">
        <f t="shared" ref="AA6986:AA7049" si="1206">0.666666666666667*(V6986-Y6986)</f>
        <v>0.15601592677347892</v>
      </c>
      <c r="AB6986" s="23">
        <f t="shared" ref="AB6986:AB7049" si="1207">1/3*(X6986+2*W6986)</f>
        <v>682.71742777676468</v>
      </c>
      <c r="AC6986" s="23">
        <f t="shared" ref="AC6986:AC7049" si="1208">X6986-W6986</f>
        <v>548.15228333029449</v>
      </c>
      <c r="AD6986" s="17">
        <f t="shared" ref="AD6986:AD7049" si="1209">AC6986-$B$5*AB6986</f>
        <v>6.6732311107784881E-2</v>
      </c>
      <c r="AE6986" s="10">
        <f t="shared" ref="AE6986:AE7049" si="1210">IF(AD6986&lt;0,$L$17*$M$4+$M$17*$M$5,$O$17*$M$4+$P$17*$M$5)</f>
        <v>0</v>
      </c>
      <c r="AF6986" s="6">
        <f t="shared" ref="AF6986:AF7049" si="1211">IF(AD6986&lt;0,$L$18*$M$4+$M$18*$M$5,$O$18*$M$4+$P$18*$M$5)</f>
        <v>-1.2500000000000001E-5</v>
      </c>
    </row>
    <row r="6987" spans="22:32" x14ac:dyDescent="0.25">
      <c r="V6987" s="10">
        <f t="shared" si="1201"/>
        <v>0.17447499999998486</v>
      </c>
      <c r="W6987" s="17">
        <f t="shared" si="1202"/>
        <v>500</v>
      </c>
      <c r="X6987" s="10">
        <f t="shared" si="1203"/>
        <v>1048.1522833302945</v>
      </c>
      <c r="Y6987" s="2">
        <f t="shared" si="1204"/>
        <v>-5.9586390160233399E-2</v>
      </c>
      <c r="Z6987" s="2">
        <f t="shared" si="1205"/>
        <v>5.5302219679518066E-2</v>
      </c>
      <c r="AA6987">
        <f t="shared" si="1206"/>
        <v>0.15604092677347892</v>
      </c>
      <c r="AB6987" s="23">
        <f t="shared" si="1207"/>
        <v>682.71742777676468</v>
      </c>
      <c r="AC6987" s="23">
        <f t="shared" si="1208"/>
        <v>548.15228333029449</v>
      </c>
      <c r="AD6987" s="17">
        <f t="shared" si="1209"/>
        <v>6.6732311107784881E-2</v>
      </c>
      <c r="AE6987" s="10">
        <f t="shared" si="1210"/>
        <v>0</v>
      </c>
      <c r="AF6987" s="6">
        <f t="shared" si="1211"/>
        <v>-1.2500000000000001E-5</v>
      </c>
    </row>
    <row r="6988" spans="22:32" x14ac:dyDescent="0.25">
      <c r="V6988" s="10">
        <f t="shared" si="1201"/>
        <v>0.17449999999998486</v>
      </c>
      <c r="W6988" s="17">
        <f t="shared" si="1202"/>
        <v>500</v>
      </c>
      <c r="X6988" s="10">
        <f t="shared" si="1203"/>
        <v>1048.1522833302945</v>
      </c>
      <c r="Y6988" s="2">
        <f t="shared" si="1204"/>
        <v>-5.9598890160233398E-2</v>
      </c>
      <c r="Z6988" s="2">
        <f t="shared" si="1205"/>
        <v>5.5302219679518066E-2</v>
      </c>
      <c r="AA6988">
        <f t="shared" si="1206"/>
        <v>0.15606592677347891</v>
      </c>
      <c r="AB6988" s="23">
        <f t="shared" si="1207"/>
        <v>682.71742777676468</v>
      </c>
      <c r="AC6988" s="23">
        <f t="shared" si="1208"/>
        <v>548.15228333029449</v>
      </c>
      <c r="AD6988" s="17">
        <f t="shared" si="1209"/>
        <v>6.6732311107784881E-2</v>
      </c>
      <c r="AE6988" s="10">
        <f t="shared" si="1210"/>
        <v>0</v>
      </c>
      <c r="AF6988" s="6">
        <f t="shared" si="1211"/>
        <v>-1.2500000000000001E-5</v>
      </c>
    </row>
    <row r="6989" spans="22:32" x14ac:dyDescent="0.25">
      <c r="V6989" s="10">
        <f t="shared" si="1201"/>
        <v>0.17452499999998486</v>
      </c>
      <c r="W6989" s="17">
        <f t="shared" si="1202"/>
        <v>500</v>
      </c>
      <c r="X6989" s="10">
        <f t="shared" si="1203"/>
        <v>1048.1522833302945</v>
      </c>
      <c r="Y6989" s="2">
        <f t="shared" si="1204"/>
        <v>-5.9611390160233396E-2</v>
      </c>
      <c r="Z6989" s="2">
        <f t="shared" si="1205"/>
        <v>5.5302219679518066E-2</v>
      </c>
      <c r="AA6989">
        <f t="shared" si="1206"/>
        <v>0.15609092677347891</v>
      </c>
      <c r="AB6989" s="23">
        <f t="shared" si="1207"/>
        <v>682.71742777676468</v>
      </c>
      <c r="AC6989" s="23">
        <f t="shared" si="1208"/>
        <v>548.15228333029449</v>
      </c>
      <c r="AD6989" s="17">
        <f t="shared" si="1209"/>
        <v>6.6732311107784881E-2</v>
      </c>
      <c r="AE6989" s="10">
        <f t="shared" si="1210"/>
        <v>0</v>
      </c>
      <c r="AF6989" s="6">
        <f t="shared" si="1211"/>
        <v>-1.2500000000000001E-5</v>
      </c>
    </row>
    <row r="6990" spans="22:32" x14ac:dyDescent="0.25">
      <c r="V6990" s="10">
        <f t="shared" si="1201"/>
        <v>0.17454999999998486</v>
      </c>
      <c r="W6990" s="17">
        <f t="shared" si="1202"/>
        <v>500</v>
      </c>
      <c r="X6990" s="10">
        <f t="shared" si="1203"/>
        <v>1048.1522833302945</v>
      </c>
      <c r="Y6990" s="2">
        <f t="shared" si="1204"/>
        <v>-5.9623890160233395E-2</v>
      </c>
      <c r="Z6990" s="2">
        <f t="shared" si="1205"/>
        <v>5.5302219679518066E-2</v>
      </c>
      <c r="AA6990">
        <f t="shared" si="1206"/>
        <v>0.15611592677347891</v>
      </c>
      <c r="AB6990" s="23">
        <f t="shared" si="1207"/>
        <v>682.71742777676468</v>
      </c>
      <c r="AC6990" s="23">
        <f t="shared" si="1208"/>
        <v>548.15228333029449</v>
      </c>
      <c r="AD6990" s="17">
        <f t="shared" si="1209"/>
        <v>6.6732311107784881E-2</v>
      </c>
      <c r="AE6990" s="10">
        <f t="shared" si="1210"/>
        <v>0</v>
      </c>
      <c r="AF6990" s="6">
        <f t="shared" si="1211"/>
        <v>-1.2500000000000001E-5</v>
      </c>
    </row>
    <row r="6991" spans="22:32" x14ac:dyDescent="0.25">
      <c r="V6991" s="10">
        <f t="shared" si="1201"/>
        <v>0.17457499999998485</v>
      </c>
      <c r="W6991" s="17">
        <f t="shared" si="1202"/>
        <v>500</v>
      </c>
      <c r="X6991" s="10">
        <f t="shared" si="1203"/>
        <v>1048.1522833302945</v>
      </c>
      <c r="Y6991" s="2">
        <f t="shared" si="1204"/>
        <v>-5.9636390160233393E-2</v>
      </c>
      <c r="Z6991" s="2">
        <f t="shared" si="1205"/>
        <v>5.5302219679518066E-2</v>
      </c>
      <c r="AA6991">
        <f t="shared" si="1206"/>
        <v>0.15614092677347891</v>
      </c>
      <c r="AB6991" s="23">
        <f t="shared" si="1207"/>
        <v>682.71742777676468</v>
      </c>
      <c r="AC6991" s="23">
        <f t="shared" si="1208"/>
        <v>548.15228333029449</v>
      </c>
      <c r="AD6991" s="17">
        <f t="shared" si="1209"/>
        <v>6.6732311107784881E-2</v>
      </c>
      <c r="AE6991" s="10">
        <f t="shared" si="1210"/>
        <v>0</v>
      </c>
      <c r="AF6991" s="6">
        <f t="shared" si="1211"/>
        <v>-1.2500000000000001E-5</v>
      </c>
    </row>
    <row r="6992" spans="22:32" x14ac:dyDescent="0.25">
      <c r="V6992" s="10">
        <f t="shared" si="1201"/>
        <v>0.17459999999998485</v>
      </c>
      <c r="W6992" s="17">
        <f t="shared" si="1202"/>
        <v>500</v>
      </c>
      <c r="X6992" s="10">
        <f t="shared" si="1203"/>
        <v>1048.1522833302945</v>
      </c>
      <c r="Y6992" s="2">
        <f t="shared" si="1204"/>
        <v>-5.9648890160233392E-2</v>
      </c>
      <c r="Z6992" s="2">
        <f t="shared" si="1205"/>
        <v>5.5302219679518066E-2</v>
      </c>
      <c r="AA6992">
        <f t="shared" si="1206"/>
        <v>0.1561659267734789</v>
      </c>
      <c r="AB6992" s="23">
        <f t="shared" si="1207"/>
        <v>682.71742777676468</v>
      </c>
      <c r="AC6992" s="23">
        <f t="shared" si="1208"/>
        <v>548.15228333029449</v>
      </c>
      <c r="AD6992" s="17">
        <f t="shared" si="1209"/>
        <v>6.6732311107784881E-2</v>
      </c>
      <c r="AE6992" s="10">
        <f t="shared" si="1210"/>
        <v>0</v>
      </c>
      <c r="AF6992" s="6">
        <f t="shared" si="1211"/>
        <v>-1.2500000000000001E-5</v>
      </c>
    </row>
    <row r="6993" spans="22:32" x14ac:dyDescent="0.25">
      <c r="V6993" s="10">
        <f t="shared" si="1201"/>
        <v>0.17462499999998485</v>
      </c>
      <c r="W6993" s="17">
        <f t="shared" si="1202"/>
        <v>500</v>
      </c>
      <c r="X6993" s="10">
        <f t="shared" si="1203"/>
        <v>1048.1522833302945</v>
      </c>
      <c r="Y6993" s="2">
        <f t="shared" si="1204"/>
        <v>-5.9661390160233391E-2</v>
      </c>
      <c r="Z6993" s="2">
        <f t="shared" si="1205"/>
        <v>5.5302219679518066E-2</v>
      </c>
      <c r="AA6993">
        <f t="shared" si="1206"/>
        <v>0.1561909267734789</v>
      </c>
      <c r="AB6993" s="23">
        <f t="shared" si="1207"/>
        <v>682.71742777676468</v>
      </c>
      <c r="AC6993" s="23">
        <f t="shared" si="1208"/>
        <v>548.15228333029449</v>
      </c>
      <c r="AD6993" s="17">
        <f t="shared" si="1209"/>
        <v>6.6732311107784881E-2</v>
      </c>
      <c r="AE6993" s="10">
        <f t="shared" si="1210"/>
        <v>0</v>
      </c>
      <c r="AF6993" s="6">
        <f t="shared" si="1211"/>
        <v>-1.2500000000000001E-5</v>
      </c>
    </row>
    <row r="6994" spans="22:32" x14ac:dyDescent="0.25">
      <c r="V6994" s="10">
        <f t="shared" si="1201"/>
        <v>0.17464999999998485</v>
      </c>
      <c r="W6994" s="17">
        <f t="shared" si="1202"/>
        <v>500</v>
      </c>
      <c r="X6994" s="10">
        <f t="shared" si="1203"/>
        <v>1048.1522833302945</v>
      </c>
      <c r="Y6994" s="2">
        <f t="shared" si="1204"/>
        <v>-5.9673890160233389E-2</v>
      </c>
      <c r="Z6994" s="2">
        <f t="shared" si="1205"/>
        <v>5.5302219679518066E-2</v>
      </c>
      <c r="AA6994">
        <f t="shared" si="1206"/>
        <v>0.1562159267734789</v>
      </c>
      <c r="AB6994" s="23">
        <f t="shared" si="1207"/>
        <v>682.71742777676468</v>
      </c>
      <c r="AC6994" s="23">
        <f t="shared" si="1208"/>
        <v>548.15228333029449</v>
      </c>
      <c r="AD6994" s="17">
        <f t="shared" si="1209"/>
        <v>6.6732311107784881E-2</v>
      </c>
      <c r="AE6994" s="10">
        <f t="shared" si="1210"/>
        <v>0</v>
      </c>
      <c r="AF6994" s="6">
        <f t="shared" si="1211"/>
        <v>-1.2500000000000001E-5</v>
      </c>
    </row>
    <row r="6995" spans="22:32" x14ac:dyDescent="0.25">
      <c r="V6995" s="10">
        <f t="shared" si="1201"/>
        <v>0.17467499999998484</v>
      </c>
      <c r="W6995" s="17">
        <f t="shared" si="1202"/>
        <v>500</v>
      </c>
      <c r="X6995" s="10">
        <f t="shared" si="1203"/>
        <v>1048.1522833302945</v>
      </c>
      <c r="Y6995" s="2">
        <f t="shared" si="1204"/>
        <v>-5.9686390160233388E-2</v>
      </c>
      <c r="Z6995" s="2">
        <f t="shared" si="1205"/>
        <v>5.5302219679518066E-2</v>
      </c>
      <c r="AA6995">
        <f t="shared" si="1206"/>
        <v>0.15624092677347889</v>
      </c>
      <c r="AB6995" s="23">
        <f t="shared" si="1207"/>
        <v>682.71742777676468</v>
      </c>
      <c r="AC6995" s="23">
        <f t="shared" si="1208"/>
        <v>548.15228333029449</v>
      </c>
      <c r="AD6995" s="17">
        <f t="shared" si="1209"/>
        <v>6.6732311107784881E-2</v>
      </c>
      <c r="AE6995" s="10">
        <f t="shared" si="1210"/>
        <v>0</v>
      </c>
      <c r="AF6995" s="6">
        <f t="shared" si="1211"/>
        <v>-1.2500000000000001E-5</v>
      </c>
    </row>
    <row r="6996" spans="22:32" x14ac:dyDescent="0.25">
      <c r="V6996" s="10">
        <f t="shared" si="1201"/>
        <v>0.17469999999998484</v>
      </c>
      <c r="W6996" s="17">
        <f t="shared" si="1202"/>
        <v>500</v>
      </c>
      <c r="X6996" s="10">
        <f t="shared" si="1203"/>
        <v>1048.1522833302945</v>
      </c>
      <c r="Y6996" s="2">
        <f t="shared" si="1204"/>
        <v>-5.9698890160233387E-2</v>
      </c>
      <c r="Z6996" s="2">
        <f t="shared" si="1205"/>
        <v>5.5302219679518066E-2</v>
      </c>
      <c r="AA6996">
        <f t="shared" si="1206"/>
        <v>0.15626592677347889</v>
      </c>
      <c r="AB6996" s="23">
        <f t="shared" si="1207"/>
        <v>682.71742777676468</v>
      </c>
      <c r="AC6996" s="23">
        <f t="shared" si="1208"/>
        <v>548.15228333029449</v>
      </c>
      <c r="AD6996" s="17">
        <f t="shared" si="1209"/>
        <v>6.6732311107784881E-2</v>
      </c>
      <c r="AE6996" s="10">
        <f t="shared" si="1210"/>
        <v>0</v>
      </c>
      <c r="AF6996" s="6">
        <f t="shared" si="1211"/>
        <v>-1.2500000000000001E-5</v>
      </c>
    </row>
    <row r="6997" spans="22:32" x14ac:dyDescent="0.25">
      <c r="V6997" s="10">
        <f t="shared" si="1201"/>
        <v>0.17472499999998484</v>
      </c>
      <c r="W6997" s="17">
        <f t="shared" si="1202"/>
        <v>500</v>
      </c>
      <c r="X6997" s="10">
        <f t="shared" si="1203"/>
        <v>1048.1522833302945</v>
      </c>
      <c r="Y6997" s="2">
        <f t="shared" si="1204"/>
        <v>-5.9711390160233385E-2</v>
      </c>
      <c r="Z6997" s="2">
        <f t="shared" si="1205"/>
        <v>5.5302219679518066E-2</v>
      </c>
      <c r="AA6997">
        <f t="shared" si="1206"/>
        <v>0.15629092677347889</v>
      </c>
      <c r="AB6997" s="23">
        <f t="shared" si="1207"/>
        <v>682.71742777676468</v>
      </c>
      <c r="AC6997" s="23">
        <f t="shared" si="1208"/>
        <v>548.15228333029449</v>
      </c>
      <c r="AD6997" s="17">
        <f t="shared" si="1209"/>
        <v>6.6732311107784881E-2</v>
      </c>
      <c r="AE6997" s="10">
        <f t="shared" si="1210"/>
        <v>0</v>
      </c>
      <c r="AF6997" s="6">
        <f t="shared" si="1211"/>
        <v>-1.2500000000000001E-5</v>
      </c>
    </row>
    <row r="6998" spans="22:32" x14ac:dyDescent="0.25">
      <c r="V6998" s="10">
        <f t="shared" si="1201"/>
        <v>0.17474999999998483</v>
      </c>
      <c r="W6998" s="17">
        <f t="shared" si="1202"/>
        <v>500</v>
      </c>
      <c r="X6998" s="10">
        <f t="shared" si="1203"/>
        <v>1048.1522833302945</v>
      </c>
      <c r="Y6998" s="2">
        <f t="shared" si="1204"/>
        <v>-5.9723890160233384E-2</v>
      </c>
      <c r="Z6998" s="2">
        <f t="shared" si="1205"/>
        <v>5.5302219679518066E-2</v>
      </c>
      <c r="AA6998">
        <f t="shared" si="1206"/>
        <v>0.15631592677347889</v>
      </c>
      <c r="AB6998" s="23">
        <f t="shared" si="1207"/>
        <v>682.71742777676468</v>
      </c>
      <c r="AC6998" s="23">
        <f t="shared" si="1208"/>
        <v>548.15228333029449</v>
      </c>
      <c r="AD6998" s="17">
        <f t="shared" si="1209"/>
        <v>6.6732311107784881E-2</v>
      </c>
      <c r="AE6998" s="10">
        <f t="shared" si="1210"/>
        <v>0</v>
      </c>
      <c r="AF6998" s="6">
        <f t="shared" si="1211"/>
        <v>-1.2500000000000001E-5</v>
      </c>
    </row>
    <row r="6999" spans="22:32" x14ac:dyDescent="0.25">
      <c r="V6999" s="10">
        <f t="shared" si="1201"/>
        <v>0.17477499999998483</v>
      </c>
      <c r="W6999" s="17">
        <f t="shared" si="1202"/>
        <v>500</v>
      </c>
      <c r="X6999" s="10">
        <f t="shared" si="1203"/>
        <v>1048.1522833302945</v>
      </c>
      <c r="Y6999" s="2">
        <f t="shared" si="1204"/>
        <v>-5.9736390160233382E-2</v>
      </c>
      <c r="Z6999" s="2">
        <f t="shared" si="1205"/>
        <v>5.5302219679518066E-2</v>
      </c>
      <c r="AA6999">
        <f t="shared" si="1206"/>
        <v>0.15634092677347888</v>
      </c>
      <c r="AB6999" s="23">
        <f t="shared" si="1207"/>
        <v>682.71742777676468</v>
      </c>
      <c r="AC6999" s="23">
        <f t="shared" si="1208"/>
        <v>548.15228333029449</v>
      </c>
      <c r="AD6999" s="17">
        <f t="shared" si="1209"/>
        <v>6.6732311107784881E-2</v>
      </c>
      <c r="AE6999" s="10">
        <f t="shared" si="1210"/>
        <v>0</v>
      </c>
      <c r="AF6999" s="6">
        <f t="shared" si="1211"/>
        <v>-1.2500000000000001E-5</v>
      </c>
    </row>
    <row r="7000" spans="22:32" x14ac:dyDescent="0.25">
      <c r="V7000" s="10">
        <f t="shared" si="1201"/>
        <v>0.17479999999998483</v>
      </c>
      <c r="W7000" s="17">
        <f t="shared" si="1202"/>
        <v>500</v>
      </c>
      <c r="X7000" s="10">
        <f t="shared" si="1203"/>
        <v>1048.1522833302945</v>
      </c>
      <c r="Y7000" s="2">
        <f t="shared" si="1204"/>
        <v>-5.9748890160233381E-2</v>
      </c>
      <c r="Z7000" s="2">
        <f t="shared" si="1205"/>
        <v>5.5302219679518066E-2</v>
      </c>
      <c r="AA7000">
        <f t="shared" si="1206"/>
        <v>0.15636592677347888</v>
      </c>
      <c r="AB7000" s="23">
        <f t="shared" si="1207"/>
        <v>682.71742777676468</v>
      </c>
      <c r="AC7000" s="23">
        <f t="shared" si="1208"/>
        <v>548.15228333029449</v>
      </c>
      <c r="AD7000" s="17">
        <f t="shared" si="1209"/>
        <v>6.6732311107784881E-2</v>
      </c>
      <c r="AE7000" s="10">
        <f t="shared" si="1210"/>
        <v>0</v>
      </c>
      <c r="AF7000" s="6">
        <f t="shared" si="1211"/>
        <v>-1.2500000000000001E-5</v>
      </c>
    </row>
    <row r="7001" spans="22:32" x14ac:dyDescent="0.25">
      <c r="V7001" s="10">
        <f t="shared" si="1201"/>
        <v>0.17482499999998483</v>
      </c>
      <c r="W7001" s="17">
        <f t="shared" si="1202"/>
        <v>500</v>
      </c>
      <c r="X7001" s="10">
        <f t="shared" si="1203"/>
        <v>1048.1522833302945</v>
      </c>
      <c r="Y7001" s="2">
        <f t="shared" si="1204"/>
        <v>-5.976139016023338E-2</v>
      </c>
      <c r="Z7001" s="2">
        <f t="shared" si="1205"/>
        <v>5.5302219679518066E-2</v>
      </c>
      <c r="AA7001">
        <f t="shared" si="1206"/>
        <v>0.15639092677347888</v>
      </c>
      <c r="AB7001" s="23">
        <f t="shared" si="1207"/>
        <v>682.71742777676468</v>
      </c>
      <c r="AC7001" s="23">
        <f t="shared" si="1208"/>
        <v>548.15228333029449</v>
      </c>
      <c r="AD7001" s="17">
        <f t="shared" si="1209"/>
        <v>6.6732311107784881E-2</v>
      </c>
      <c r="AE7001" s="10">
        <f t="shared" si="1210"/>
        <v>0</v>
      </c>
      <c r="AF7001" s="6">
        <f t="shared" si="1211"/>
        <v>-1.2500000000000001E-5</v>
      </c>
    </row>
    <row r="7002" spans="22:32" x14ac:dyDescent="0.25">
      <c r="V7002" s="10">
        <f t="shared" si="1201"/>
        <v>0.17484999999998482</v>
      </c>
      <c r="W7002" s="17">
        <f t="shared" si="1202"/>
        <v>500</v>
      </c>
      <c r="X7002" s="10">
        <f t="shared" si="1203"/>
        <v>1048.1522833302945</v>
      </c>
      <c r="Y7002" s="2">
        <f t="shared" si="1204"/>
        <v>-5.9773890160233378E-2</v>
      </c>
      <c r="Z7002" s="2">
        <f t="shared" si="1205"/>
        <v>5.5302219679518066E-2</v>
      </c>
      <c r="AA7002">
        <f t="shared" si="1206"/>
        <v>0.15641592677347887</v>
      </c>
      <c r="AB7002" s="23">
        <f t="shared" si="1207"/>
        <v>682.71742777676468</v>
      </c>
      <c r="AC7002" s="23">
        <f t="shared" si="1208"/>
        <v>548.15228333029449</v>
      </c>
      <c r="AD7002" s="17">
        <f t="shared" si="1209"/>
        <v>6.6732311107784881E-2</v>
      </c>
      <c r="AE7002" s="10">
        <f t="shared" si="1210"/>
        <v>0</v>
      </c>
      <c r="AF7002" s="6">
        <f t="shared" si="1211"/>
        <v>-1.2500000000000001E-5</v>
      </c>
    </row>
    <row r="7003" spans="22:32" x14ac:dyDescent="0.25">
      <c r="V7003" s="10">
        <f t="shared" si="1201"/>
        <v>0.17487499999998482</v>
      </c>
      <c r="W7003" s="17">
        <f t="shared" si="1202"/>
        <v>500</v>
      </c>
      <c r="X7003" s="10">
        <f t="shared" si="1203"/>
        <v>1048.1522833302945</v>
      </c>
      <c r="Y7003" s="2">
        <f t="shared" si="1204"/>
        <v>-5.9786390160233377E-2</v>
      </c>
      <c r="Z7003" s="2">
        <f t="shared" si="1205"/>
        <v>5.5302219679518066E-2</v>
      </c>
      <c r="AA7003">
        <f t="shared" si="1206"/>
        <v>0.15644092677347887</v>
      </c>
      <c r="AB7003" s="23">
        <f t="shared" si="1207"/>
        <v>682.71742777676468</v>
      </c>
      <c r="AC7003" s="23">
        <f t="shared" si="1208"/>
        <v>548.15228333029449</v>
      </c>
      <c r="AD7003" s="17">
        <f t="shared" si="1209"/>
        <v>6.6732311107784881E-2</v>
      </c>
      <c r="AE7003" s="10">
        <f t="shared" si="1210"/>
        <v>0</v>
      </c>
      <c r="AF7003" s="6">
        <f t="shared" si="1211"/>
        <v>-1.2500000000000001E-5</v>
      </c>
    </row>
    <row r="7004" spans="22:32" x14ac:dyDescent="0.25">
      <c r="V7004" s="10">
        <f t="shared" si="1201"/>
        <v>0.17489999999998482</v>
      </c>
      <c r="W7004" s="17">
        <f t="shared" si="1202"/>
        <v>500</v>
      </c>
      <c r="X7004" s="10">
        <f t="shared" si="1203"/>
        <v>1048.1522833302945</v>
      </c>
      <c r="Y7004" s="2">
        <f t="shared" si="1204"/>
        <v>-5.9798890160233376E-2</v>
      </c>
      <c r="Z7004" s="2">
        <f t="shared" si="1205"/>
        <v>5.5302219679518066E-2</v>
      </c>
      <c r="AA7004">
        <f t="shared" si="1206"/>
        <v>0.15646592677347887</v>
      </c>
      <c r="AB7004" s="23">
        <f t="shared" si="1207"/>
        <v>682.71742777676468</v>
      </c>
      <c r="AC7004" s="23">
        <f t="shared" si="1208"/>
        <v>548.15228333029449</v>
      </c>
      <c r="AD7004" s="17">
        <f t="shared" si="1209"/>
        <v>6.6732311107784881E-2</v>
      </c>
      <c r="AE7004" s="10">
        <f t="shared" si="1210"/>
        <v>0</v>
      </c>
      <c r="AF7004" s="6">
        <f t="shared" si="1211"/>
        <v>-1.2500000000000001E-5</v>
      </c>
    </row>
    <row r="7005" spans="22:32" x14ac:dyDescent="0.25">
      <c r="V7005" s="10">
        <f t="shared" si="1201"/>
        <v>0.17492499999998481</v>
      </c>
      <c r="W7005" s="17">
        <f t="shared" si="1202"/>
        <v>500</v>
      </c>
      <c r="X7005" s="10">
        <f t="shared" si="1203"/>
        <v>1048.1522833302945</v>
      </c>
      <c r="Y7005" s="2">
        <f t="shared" si="1204"/>
        <v>-5.9811390160233374E-2</v>
      </c>
      <c r="Z7005" s="2">
        <f t="shared" si="1205"/>
        <v>5.5302219679518066E-2</v>
      </c>
      <c r="AA7005">
        <f t="shared" si="1206"/>
        <v>0.15649092677347887</v>
      </c>
      <c r="AB7005" s="23">
        <f t="shared" si="1207"/>
        <v>682.71742777676468</v>
      </c>
      <c r="AC7005" s="23">
        <f t="shared" si="1208"/>
        <v>548.15228333029449</v>
      </c>
      <c r="AD7005" s="17">
        <f t="shared" si="1209"/>
        <v>6.6732311107784881E-2</v>
      </c>
      <c r="AE7005" s="10">
        <f t="shared" si="1210"/>
        <v>0</v>
      </c>
      <c r="AF7005" s="6">
        <f t="shared" si="1211"/>
        <v>-1.2500000000000001E-5</v>
      </c>
    </row>
    <row r="7006" spans="22:32" x14ac:dyDescent="0.25">
      <c r="V7006" s="10">
        <f t="shared" si="1201"/>
        <v>0.17494999999998481</v>
      </c>
      <c r="W7006" s="17">
        <f t="shared" si="1202"/>
        <v>500</v>
      </c>
      <c r="X7006" s="10">
        <f t="shared" si="1203"/>
        <v>1048.1522833302945</v>
      </c>
      <c r="Y7006" s="2">
        <f t="shared" si="1204"/>
        <v>-5.9823890160233373E-2</v>
      </c>
      <c r="Z7006" s="2">
        <f t="shared" si="1205"/>
        <v>5.5302219679518066E-2</v>
      </c>
      <c r="AA7006">
        <f t="shared" si="1206"/>
        <v>0.15651592677347886</v>
      </c>
      <c r="AB7006" s="23">
        <f t="shared" si="1207"/>
        <v>682.71742777676468</v>
      </c>
      <c r="AC7006" s="23">
        <f t="shared" si="1208"/>
        <v>548.15228333029449</v>
      </c>
      <c r="AD7006" s="17">
        <f t="shared" si="1209"/>
        <v>6.6732311107784881E-2</v>
      </c>
      <c r="AE7006" s="10">
        <f t="shared" si="1210"/>
        <v>0</v>
      </c>
      <c r="AF7006" s="6">
        <f t="shared" si="1211"/>
        <v>-1.2500000000000001E-5</v>
      </c>
    </row>
    <row r="7007" spans="22:32" x14ac:dyDescent="0.25">
      <c r="V7007" s="10">
        <f t="shared" si="1201"/>
        <v>0.17497499999998481</v>
      </c>
      <c r="W7007" s="17">
        <f t="shared" si="1202"/>
        <v>500</v>
      </c>
      <c r="X7007" s="10">
        <f t="shared" si="1203"/>
        <v>1048.1522833302945</v>
      </c>
      <c r="Y7007" s="2">
        <f t="shared" si="1204"/>
        <v>-5.9836390160233371E-2</v>
      </c>
      <c r="Z7007" s="2">
        <f t="shared" si="1205"/>
        <v>5.5302219679518066E-2</v>
      </c>
      <c r="AA7007">
        <f t="shared" si="1206"/>
        <v>0.15654092677347886</v>
      </c>
      <c r="AB7007" s="23">
        <f t="shared" si="1207"/>
        <v>682.71742777676468</v>
      </c>
      <c r="AC7007" s="23">
        <f t="shared" si="1208"/>
        <v>548.15228333029449</v>
      </c>
      <c r="AD7007" s="17">
        <f t="shared" si="1209"/>
        <v>6.6732311107784881E-2</v>
      </c>
      <c r="AE7007" s="10">
        <f t="shared" si="1210"/>
        <v>0</v>
      </c>
      <c r="AF7007" s="6">
        <f t="shared" si="1211"/>
        <v>-1.2500000000000001E-5</v>
      </c>
    </row>
    <row r="7008" spans="22:32" x14ac:dyDescent="0.25">
      <c r="V7008" s="10">
        <f t="shared" si="1201"/>
        <v>0.17499999999998481</v>
      </c>
      <c r="W7008" s="17">
        <f t="shared" si="1202"/>
        <v>500</v>
      </c>
      <c r="X7008" s="10">
        <f t="shared" si="1203"/>
        <v>1048.1522833302945</v>
      </c>
      <c r="Y7008" s="2">
        <f t="shared" si="1204"/>
        <v>-5.984889016023337E-2</v>
      </c>
      <c r="Z7008" s="2">
        <f t="shared" si="1205"/>
        <v>5.5302219679518066E-2</v>
      </c>
      <c r="AA7008">
        <f t="shared" si="1206"/>
        <v>0.15656592677347886</v>
      </c>
      <c r="AB7008" s="23">
        <f t="shared" si="1207"/>
        <v>682.71742777676468</v>
      </c>
      <c r="AC7008" s="23">
        <f t="shared" si="1208"/>
        <v>548.15228333029449</v>
      </c>
      <c r="AD7008" s="17">
        <f t="shared" si="1209"/>
        <v>6.6732311107784881E-2</v>
      </c>
      <c r="AE7008" s="10">
        <f t="shared" si="1210"/>
        <v>0</v>
      </c>
      <c r="AF7008" s="6">
        <f t="shared" si="1211"/>
        <v>-1.2500000000000001E-5</v>
      </c>
    </row>
    <row r="7009" spans="22:32" x14ac:dyDescent="0.25">
      <c r="V7009" s="10">
        <f t="shared" si="1201"/>
        <v>0.1750249999999848</v>
      </c>
      <c r="W7009" s="17">
        <f t="shared" si="1202"/>
        <v>500</v>
      </c>
      <c r="X7009" s="10">
        <f t="shared" si="1203"/>
        <v>1048.1522833302945</v>
      </c>
      <c r="Y7009" s="2">
        <f t="shared" si="1204"/>
        <v>-5.9861390160233369E-2</v>
      </c>
      <c r="Z7009" s="2">
        <f t="shared" si="1205"/>
        <v>5.5302219679518066E-2</v>
      </c>
      <c r="AA7009">
        <f t="shared" si="1206"/>
        <v>0.15659092677347886</v>
      </c>
      <c r="AB7009" s="23">
        <f t="shared" si="1207"/>
        <v>682.71742777676468</v>
      </c>
      <c r="AC7009" s="23">
        <f t="shared" si="1208"/>
        <v>548.15228333029449</v>
      </c>
      <c r="AD7009" s="17">
        <f t="shared" si="1209"/>
        <v>6.6732311107784881E-2</v>
      </c>
      <c r="AE7009" s="10">
        <f t="shared" si="1210"/>
        <v>0</v>
      </c>
      <c r="AF7009" s="6">
        <f t="shared" si="1211"/>
        <v>-1.2500000000000001E-5</v>
      </c>
    </row>
    <row r="7010" spans="22:32" x14ac:dyDescent="0.25">
      <c r="V7010" s="10">
        <f t="shared" si="1201"/>
        <v>0.1750499999999848</v>
      </c>
      <c r="W7010" s="17">
        <f t="shared" si="1202"/>
        <v>500</v>
      </c>
      <c r="X7010" s="10">
        <f t="shared" si="1203"/>
        <v>1048.1522833302945</v>
      </c>
      <c r="Y7010" s="2">
        <f t="shared" si="1204"/>
        <v>-5.9873890160233367E-2</v>
      </c>
      <c r="Z7010" s="2">
        <f t="shared" si="1205"/>
        <v>5.5302219679518066E-2</v>
      </c>
      <c r="AA7010">
        <f t="shared" si="1206"/>
        <v>0.15661592677347885</v>
      </c>
      <c r="AB7010" s="23">
        <f t="shared" si="1207"/>
        <v>682.71742777676468</v>
      </c>
      <c r="AC7010" s="23">
        <f t="shared" si="1208"/>
        <v>548.15228333029449</v>
      </c>
      <c r="AD7010" s="17">
        <f t="shared" si="1209"/>
        <v>6.6732311107784881E-2</v>
      </c>
      <c r="AE7010" s="10">
        <f t="shared" si="1210"/>
        <v>0</v>
      </c>
      <c r="AF7010" s="6">
        <f t="shared" si="1211"/>
        <v>-1.2500000000000001E-5</v>
      </c>
    </row>
    <row r="7011" spans="22:32" x14ac:dyDescent="0.25">
      <c r="V7011" s="10">
        <f t="shared" si="1201"/>
        <v>0.1750749999999848</v>
      </c>
      <c r="W7011" s="17">
        <f t="shared" si="1202"/>
        <v>500</v>
      </c>
      <c r="X7011" s="10">
        <f t="shared" si="1203"/>
        <v>1048.1522833302945</v>
      </c>
      <c r="Y7011" s="2">
        <f t="shared" si="1204"/>
        <v>-5.9886390160233366E-2</v>
      </c>
      <c r="Z7011" s="2">
        <f t="shared" si="1205"/>
        <v>5.5302219679518066E-2</v>
      </c>
      <c r="AA7011">
        <f t="shared" si="1206"/>
        <v>0.15664092677347885</v>
      </c>
      <c r="AB7011" s="23">
        <f t="shared" si="1207"/>
        <v>682.71742777676468</v>
      </c>
      <c r="AC7011" s="23">
        <f t="shared" si="1208"/>
        <v>548.15228333029449</v>
      </c>
      <c r="AD7011" s="17">
        <f t="shared" si="1209"/>
        <v>6.6732311107784881E-2</v>
      </c>
      <c r="AE7011" s="10">
        <f t="shared" si="1210"/>
        <v>0</v>
      </c>
      <c r="AF7011" s="6">
        <f t="shared" si="1211"/>
        <v>-1.2500000000000001E-5</v>
      </c>
    </row>
    <row r="7012" spans="22:32" x14ac:dyDescent="0.25">
      <c r="V7012" s="10">
        <f t="shared" si="1201"/>
        <v>0.1750999999999848</v>
      </c>
      <c r="W7012" s="17">
        <f t="shared" si="1202"/>
        <v>500</v>
      </c>
      <c r="X7012" s="10">
        <f t="shared" si="1203"/>
        <v>1048.1522833302945</v>
      </c>
      <c r="Y7012" s="2">
        <f t="shared" si="1204"/>
        <v>-5.9898890160233365E-2</v>
      </c>
      <c r="Z7012" s="2">
        <f t="shared" si="1205"/>
        <v>5.5302219679518066E-2</v>
      </c>
      <c r="AA7012">
        <f t="shared" si="1206"/>
        <v>0.15666592677347885</v>
      </c>
      <c r="AB7012" s="23">
        <f t="shared" si="1207"/>
        <v>682.71742777676468</v>
      </c>
      <c r="AC7012" s="23">
        <f t="shared" si="1208"/>
        <v>548.15228333029449</v>
      </c>
      <c r="AD7012" s="17">
        <f t="shared" si="1209"/>
        <v>6.6732311107784881E-2</v>
      </c>
      <c r="AE7012" s="10">
        <f t="shared" si="1210"/>
        <v>0</v>
      </c>
      <c r="AF7012" s="6">
        <f t="shared" si="1211"/>
        <v>-1.2500000000000001E-5</v>
      </c>
    </row>
    <row r="7013" spans="22:32" x14ac:dyDescent="0.25">
      <c r="V7013" s="10">
        <f t="shared" si="1201"/>
        <v>0.17512499999998479</v>
      </c>
      <c r="W7013" s="17">
        <f t="shared" si="1202"/>
        <v>500</v>
      </c>
      <c r="X7013" s="10">
        <f t="shared" si="1203"/>
        <v>1048.1522833302945</v>
      </c>
      <c r="Y7013" s="2">
        <f t="shared" si="1204"/>
        <v>-5.9911390160233363E-2</v>
      </c>
      <c r="Z7013" s="2">
        <f t="shared" si="1205"/>
        <v>5.5302219679518066E-2</v>
      </c>
      <c r="AA7013">
        <f t="shared" si="1206"/>
        <v>0.15669092677347884</v>
      </c>
      <c r="AB7013" s="23">
        <f t="shared" si="1207"/>
        <v>682.71742777676468</v>
      </c>
      <c r="AC7013" s="23">
        <f t="shared" si="1208"/>
        <v>548.15228333029449</v>
      </c>
      <c r="AD7013" s="17">
        <f t="shared" si="1209"/>
        <v>6.6732311107784881E-2</v>
      </c>
      <c r="AE7013" s="10">
        <f t="shared" si="1210"/>
        <v>0</v>
      </c>
      <c r="AF7013" s="6">
        <f t="shared" si="1211"/>
        <v>-1.2500000000000001E-5</v>
      </c>
    </row>
    <row r="7014" spans="22:32" x14ac:dyDescent="0.25">
      <c r="V7014" s="10">
        <f t="shared" si="1201"/>
        <v>0.17514999999998479</v>
      </c>
      <c r="W7014" s="17">
        <f t="shared" si="1202"/>
        <v>500</v>
      </c>
      <c r="X7014" s="10">
        <f t="shared" si="1203"/>
        <v>1048.1522833302945</v>
      </c>
      <c r="Y7014" s="2">
        <f t="shared" si="1204"/>
        <v>-5.9923890160233362E-2</v>
      </c>
      <c r="Z7014" s="2">
        <f t="shared" si="1205"/>
        <v>5.5302219679518066E-2</v>
      </c>
      <c r="AA7014">
        <f t="shared" si="1206"/>
        <v>0.15671592677347884</v>
      </c>
      <c r="AB7014" s="23">
        <f t="shared" si="1207"/>
        <v>682.71742777676468</v>
      </c>
      <c r="AC7014" s="23">
        <f t="shared" si="1208"/>
        <v>548.15228333029449</v>
      </c>
      <c r="AD7014" s="17">
        <f t="shared" si="1209"/>
        <v>6.6732311107784881E-2</v>
      </c>
      <c r="AE7014" s="10">
        <f t="shared" si="1210"/>
        <v>0</v>
      </c>
      <c r="AF7014" s="6">
        <f t="shared" si="1211"/>
        <v>-1.2500000000000001E-5</v>
      </c>
    </row>
    <row r="7015" spans="22:32" x14ac:dyDescent="0.25">
      <c r="V7015" s="10">
        <f t="shared" si="1201"/>
        <v>0.17517499999998479</v>
      </c>
      <c r="W7015" s="17">
        <f t="shared" si="1202"/>
        <v>500</v>
      </c>
      <c r="X7015" s="10">
        <f t="shared" si="1203"/>
        <v>1048.1522833302945</v>
      </c>
      <c r="Y7015" s="2">
        <f t="shared" si="1204"/>
        <v>-5.993639016023336E-2</v>
      </c>
      <c r="Z7015" s="2">
        <f t="shared" si="1205"/>
        <v>5.5302219679518066E-2</v>
      </c>
      <c r="AA7015">
        <f t="shared" si="1206"/>
        <v>0.15674092677347884</v>
      </c>
      <c r="AB7015" s="23">
        <f t="shared" si="1207"/>
        <v>682.71742777676468</v>
      </c>
      <c r="AC7015" s="23">
        <f t="shared" si="1208"/>
        <v>548.15228333029449</v>
      </c>
      <c r="AD7015" s="17">
        <f t="shared" si="1209"/>
        <v>6.6732311107784881E-2</v>
      </c>
      <c r="AE7015" s="10">
        <f t="shared" si="1210"/>
        <v>0</v>
      </c>
      <c r="AF7015" s="6">
        <f t="shared" si="1211"/>
        <v>-1.2500000000000001E-5</v>
      </c>
    </row>
    <row r="7016" spans="22:32" x14ac:dyDescent="0.25">
      <c r="V7016" s="10">
        <f t="shared" si="1201"/>
        <v>0.17519999999998478</v>
      </c>
      <c r="W7016" s="17">
        <f t="shared" si="1202"/>
        <v>500</v>
      </c>
      <c r="X7016" s="10">
        <f t="shared" si="1203"/>
        <v>1048.1522833302945</v>
      </c>
      <c r="Y7016" s="2">
        <f t="shared" si="1204"/>
        <v>-5.9948890160233359E-2</v>
      </c>
      <c r="Z7016" s="2">
        <f t="shared" si="1205"/>
        <v>5.5302219679518066E-2</v>
      </c>
      <c r="AA7016">
        <f t="shared" si="1206"/>
        <v>0.15676592677347884</v>
      </c>
      <c r="AB7016" s="23">
        <f t="shared" si="1207"/>
        <v>682.71742777676468</v>
      </c>
      <c r="AC7016" s="23">
        <f t="shared" si="1208"/>
        <v>548.15228333029449</v>
      </c>
      <c r="AD7016" s="17">
        <f t="shared" si="1209"/>
        <v>6.6732311107784881E-2</v>
      </c>
      <c r="AE7016" s="10">
        <f t="shared" si="1210"/>
        <v>0</v>
      </c>
      <c r="AF7016" s="6">
        <f t="shared" si="1211"/>
        <v>-1.2500000000000001E-5</v>
      </c>
    </row>
    <row r="7017" spans="22:32" x14ac:dyDescent="0.25">
      <c r="V7017" s="10">
        <f t="shared" si="1201"/>
        <v>0.17522499999998478</v>
      </c>
      <c r="W7017" s="17">
        <f t="shared" si="1202"/>
        <v>500</v>
      </c>
      <c r="X7017" s="10">
        <f t="shared" si="1203"/>
        <v>1048.1522833302945</v>
      </c>
      <c r="Y7017" s="2">
        <f t="shared" si="1204"/>
        <v>-5.9961390160233358E-2</v>
      </c>
      <c r="Z7017" s="2">
        <f t="shared" si="1205"/>
        <v>5.5302219679518066E-2</v>
      </c>
      <c r="AA7017">
        <f t="shared" si="1206"/>
        <v>0.15679092677347883</v>
      </c>
      <c r="AB7017" s="23">
        <f t="shared" si="1207"/>
        <v>682.71742777676468</v>
      </c>
      <c r="AC7017" s="23">
        <f t="shared" si="1208"/>
        <v>548.15228333029449</v>
      </c>
      <c r="AD7017" s="17">
        <f t="shared" si="1209"/>
        <v>6.6732311107784881E-2</v>
      </c>
      <c r="AE7017" s="10">
        <f t="shared" si="1210"/>
        <v>0</v>
      </c>
      <c r="AF7017" s="6">
        <f t="shared" si="1211"/>
        <v>-1.2500000000000001E-5</v>
      </c>
    </row>
    <row r="7018" spans="22:32" x14ac:dyDescent="0.25">
      <c r="V7018" s="10">
        <f t="shared" si="1201"/>
        <v>0.17524999999998478</v>
      </c>
      <c r="W7018" s="17">
        <f t="shared" si="1202"/>
        <v>500</v>
      </c>
      <c r="X7018" s="10">
        <f t="shared" si="1203"/>
        <v>1048.1522833302945</v>
      </c>
      <c r="Y7018" s="2">
        <f t="shared" si="1204"/>
        <v>-5.9973890160233356E-2</v>
      </c>
      <c r="Z7018" s="2">
        <f t="shared" si="1205"/>
        <v>5.5302219679518066E-2</v>
      </c>
      <c r="AA7018">
        <f t="shared" si="1206"/>
        <v>0.15681592677347883</v>
      </c>
      <c r="AB7018" s="23">
        <f t="shared" si="1207"/>
        <v>682.71742777676468</v>
      </c>
      <c r="AC7018" s="23">
        <f t="shared" si="1208"/>
        <v>548.15228333029449</v>
      </c>
      <c r="AD7018" s="17">
        <f t="shared" si="1209"/>
        <v>6.6732311107784881E-2</v>
      </c>
      <c r="AE7018" s="10">
        <f t="shared" si="1210"/>
        <v>0</v>
      </c>
      <c r="AF7018" s="6">
        <f t="shared" si="1211"/>
        <v>-1.2500000000000001E-5</v>
      </c>
    </row>
    <row r="7019" spans="22:32" x14ac:dyDescent="0.25">
      <c r="V7019" s="10">
        <f t="shared" si="1201"/>
        <v>0.17527499999998478</v>
      </c>
      <c r="W7019" s="17">
        <f t="shared" si="1202"/>
        <v>500</v>
      </c>
      <c r="X7019" s="10">
        <f t="shared" si="1203"/>
        <v>1048.1522833302945</v>
      </c>
      <c r="Y7019" s="2">
        <f t="shared" si="1204"/>
        <v>-5.9986390160233355E-2</v>
      </c>
      <c r="Z7019" s="2">
        <f t="shared" si="1205"/>
        <v>5.5302219679518066E-2</v>
      </c>
      <c r="AA7019">
        <f t="shared" si="1206"/>
        <v>0.15684092677347883</v>
      </c>
      <c r="AB7019" s="23">
        <f t="shared" si="1207"/>
        <v>682.71742777676468</v>
      </c>
      <c r="AC7019" s="23">
        <f t="shared" si="1208"/>
        <v>548.15228333029449</v>
      </c>
      <c r="AD7019" s="17">
        <f t="shared" si="1209"/>
        <v>6.6732311107784881E-2</v>
      </c>
      <c r="AE7019" s="10">
        <f t="shared" si="1210"/>
        <v>0</v>
      </c>
      <c r="AF7019" s="6">
        <f t="shared" si="1211"/>
        <v>-1.2500000000000001E-5</v>
      </c>
    </row>
    <row r="7020" spans="22:32" x14ac:dyDescent="0.25">
      <c r="V7020" s="10">
        <f t="shared" si="1201"/>
        <v>0.17529999999998477</v>
      </c>
      <c r="W7020" s="17">
        <f t="shared" si="1202"/>
        <v>500</v>
      </c>
      <c r="X7020" s="10">
        <f t="shared" si="1203"/>
        <v>1048.1522833302945</v>
      </c>
      <c r="Y7020" s="2">
        <f t="shared" si="1204"/>
        <v>-5.9998890160233354E-2</v>
      </c>
      <c r="Z7020" s="2">
        <f t="shared" si="1205"/>
        <v>5.5302219679518066E-2</v>
      </c>
      <c r="AA7020">
        <f t="shared" si="1206"/>
        <v>0.15686592677347883</v>
      </c>
      <c r="AB7020" s="23">
        <f t="shared" si="1207"/>
        <v>682.71742777676468</v>
      </c>
      <c r="AC7020" s="23">
        <f t="shared" si="1208"/>
        <v>548.15228333029449</v>
      </c>
      <c r="AD7020" s="17">
        <f t="shared" si="1209"/>
        <v>6.6732311107784881E-2</v>
      </c>
      <c r="AE7020" s="10">
        <f t="shared" si="1210"/>
        <v>0</v>
      </c>
      <c r="AF7020" s="6">
        <f t="shared" si="1211"/>
        <v>-1.2500000000000001E-5</v>
      </c>
    </row>
    <row r="7021" spans="22:32" x14ac:dyDescent="0.25">
      <c r="V7021" s="10">
        <f t="shared" si="1201"/>
        <v>0.17532499999998477</v>
      </c>
      <c r="W7021" s="17">
        <f t="shared" si="1202"/>
        <v>500</v>
      </c>
      <c r="X7021" s="10">
        <f t="shared" si="1203"/>
        <v>1048.1522833302945</v>
      </c>
      <c r="Y7021" s="2">
        <f t="shared" si="1204"/>
        <v>-6.0011390160233352E-2</v>
      </c>
      <c r="Z7021" s="2">
        <f t="shared" si="1205"/>
        <v>5.5302219679518066E-2</v>
      </c>
      <c r="AA7021">
        <f t="shared" si="1206"/>
        <v>0.15689092677347882</v>
      </c>
      <c r="AB7021" s="23">
        <f t="shared" si="1207"/>
        <v>682.71742777676468</v>
      </c>
      <c r="AC7021" s="23">
        <f t="shared" si="1208"/>
        <v>548.15228333029449</v>
      </c>
      <c r="AD7021" s="17">
        <f t="shared" si="1209"/>
        <v>6.6732311107784881E-2</v>
      </c>
      <c r="AE7021" s="10">
        <f t="shared" si="1210"/>
        <v>0</v>
      </c>
      <c r="AF7021" s="6">
        <f t="shared" si="1211"/>
        <v>-1.2500000000000001E-5</v>
      </c>
    </row>
    <row r="7022" spans="22:32" x14ac:dyDescent="0.25">
      <c r="V7022" s="10">
        <f t="shared" si="1201"/>
        <v>0.17534999999998477</v>
      </c>
      <c r="W7022" s="17">
        <f t="shared" si="1202"/>
        <v>500</v>
      </c>
      <c r="X7022" s="10">
        <f t="shared" si="1203"/>
        <v>1048.1522833302945</v>
      </c>
      <c r="Y7022" s="2">
        <f t="shared" si="1204"/>
        <v>-6.0023890160233351E-2</v>
      </c>
      <c r="Z7022" s="2">
        <f t="shared" si="1205"/>
        <v>5.5302219679518066E-2</v>
      </c>
      <c r="AA7022">
        <f t="shared" si="1206"/>
        <v>0.15691592677347882</v>
      </c>
      <c r="AB7022" s="23">
        <f t="shared" si="1207"/>
        <v>682.71742777676468</v>
      </c>
      <c r="AC7022" s="23">
        <f t="shared" si="1208"/>
        <v>548.15228333029449</v>
      </c>
      <c r="AD7022" s="17">
        <f t="shared" si="1209"/>
        <v>6.6732311107784881E-2</v>
      </c>
      <c r="AE7022" s="10">
        <f t="shared" si="1210"/>
        <v>0</v>
      </c>
      <c r="AF7022" s="6">
        <f t="shared" si="1211"/>
        <v>-1.2500000000000001E-5</v>
      </c>
    </row>
    <row r="7023" spans="22:32" x14ac:dyDescent="0.25">
      <c r="V7023" s="10">
        <f t="shared" si="1201"/>
        <v>0.17537499999998477</v>
      </c>
      <c r="W7023" s="17">
        <f t="shared" si="1202"/>
        <v>500</v>
      </c>
      <c r="X7023" s="10">
        <f t="shared" si="1203"/>
        <v>1048.1522833302945</v>
      </c>
      <c r="Y7023" s="2">
        <f t="shared" si="1204"/>
        <v>-6.0036390160233349E-2</v>
      </c>
      <c r="Z7023" s="2">
        <f t="shared" si="1205"/>
        <v>5.5302219679518066E-2</v>
      </c>
      <c r="AA7023">
        <f t="shared" si="1206"/>
        <v>0.15694092677347882</v>
      </c>
      <c r="AB7023" s="23">
        <f t="shared" si="1207"/>
        <v>682.71742777676468</v>
      </c>
      <c r="AC7023" s="23">
        <f t="shared" si="1208"/>
        <v>548.15228333029449</v>
      </c>
      <c r="AD7023" s="17">
        <f t="shared" si="1209"/>
        <v>6.6732311107784881E-2</v>
      </c>
      <c r="AE7023" s="10">
        <f t="shared" si="1210"/>
        <v>0</v>
      </c>
      <c r="AF7023" s="6">
        <f t="shared" si="1211"/>
        <v>-1.2500000000000001E-5</v>
      </c>
    </row>
    <row r="7024" spans="22:32" x14ac:dyDescent="0.25">
      <c r="V7024" s="10">
        <f t="shared" si="1201"/>
        <v>0.17539999999998476</v>
      </c>
      <c r="W7024" s="17">
        <f t="shared" si="1202"/>
        <v>500</v>
      </c>
      <c r="X7024" s="10">
        <f t="shared" si="1203"/>
        <v>1048.1522833302945</v>
      </c>
      <c r="Y7024" s="2">
        <f t="shared" si="1204"/>
        <v>-6.0048890160233348E-2</v>
      </c>
      <c r="Z7024" s="2">
        <f t="shared" si="1205"/>
        <v>5.5302219679518066E-2</v>
      </c>
      <c r="AA7024">
        <f t="shared" si="1206"/>
        <v>0.15696592677347881</v>
      </c>
      <c r="AB7024" s="23">
        <f t="shared" si="1207"/>
        <v>682.71742777676468</v>
      </c>
      <c r="AC7024" s="23">
        <f t="shared" si="1208"/>
        <v>548.15228333029449</v>
      </c>
      <c r="AD7024" s="17">
        <f t="shared" si="1209"/>
        <v>6.6732311107784881E-2</v>
      </c>
      <c r="AE7024" s="10">
        <f t="shared" si="1210"/>
        <v>0</v>
      </c>
      <c r="AF7024" s="6">
        <f t="shared" si="1211"/>
        <v>-1.2500000000000001E-5</v>
      </c>
    </row>
    <row r="7025" spans="22:32" x14ac:dyDescent="0.25">
      <c r="V7025" s="10">
        <f t="shared" si="1201"/>
        <v>0.17542499999998476</v>
      </c>
      <c r="W7025" s="17">
        <f t="shared" si="1202"/>
        <v>500</v>
      </c>
      <c r="X7025" s="10">
        <f t="shared" si="1203"/>
        <v>1048.1522833302945</v>
      </c>
      <c r="Y7025" s="2">
        <f t="shared" si="1204"/>
        <v>-6.0061390160233347E-2</v>
      </c>
      <c r="Z7025" s="2">
        <f t="shared" si="1205"/>
        <v>5.5302219679518066E-2</v>
      </c>
      <c r="AA7025">
        <f t="shared" si="1206"/>
        <v>0.15699092677347881</v>
      </c>
      <c r="AB7025" s="23">
        <f t="shared" si="1207"/>
        <v>682.71742777676468</v>
      </c>
      <c r="AC7025" s="23">
        <f t="shared" si="1208"/>
        <v>548.15228333029449</v>
      </c>
      <c r="AD7025" s="17">
        <f t="shared" si="1209"/>
        <v>6.6732311107784881E-2</v>
      </c>
      <c r="AE7025" s="10">
        <f t="shared" si="1210"/>
        <v>0</v>
      </c>
      <c r="AF7025" s="6">
        <f t="shared" si="1211"/>
        <v>-1.2500000000000001E-5</v>
      </c>
    </row>
    <row r="7026" spans="22:32" x14ac:dyDescent="0.25">
      <c r="V7026" s="10">
        <f t="shared" si="1201"/>
        <v>0.17544999999998476</v>
      </c>
      <c r="W7026" s="17">
        <f t="shared" si="1202"/>
        <v>500</v>
      </c>
      <c r="X7026" s="10">
        <f t="shared" si="1203"/>
        <v>1048.1522833302945</v>
      </c>
      <c r="Y7026" s="2">
        <f t="shared" si="1204"/>
        <v>-6.0073890160233345E-2</v>
      </c>
      <c r="Z7026" s="2">
        <f t="shared" si="1205"/>
        <v>5.5302219679518066E-2</v>
      </c>
      <c r="AA7026">
        <f t="shared" si="1206"/>
        <v>0.15701592677347881</v>
      </c>
      <c r="AB7026" s="23">
        <f t="shared" si="1207"/>
        <v>682.71742777676468</v>
      </c>
      <c r="AC7026" s="23">
        <f t="shared" si="1208"/>
        <v>548.15228333029449</v>
      </c>
      <c r="AD7026" s="17">
        <f t="shared" si="1209"/>
        <v>6.6732311107784881E-2</v>
      </c>
      <c r="AE7026" s="10">
        <f t="shared" si="1210"/>
        <v>0</v>
      </c>
      <c r="AF7026" s="6">
        <f t="shared" si="1211"/>
        <v>-1.2500000000000001E-5</v>
      </c>
    </row>
    <row r="7027" spans="22:32" x14ac:dyDescent="0.25">
      <c r="V7027" s="10">
        <f t="shared" si="1201"/>
        <v>0.17547499999998475</v>
      </c>
      <c r="W7027" s="17">
        <f t="shared" si="1202"/>
        <v>500</v>
      </c>
      <c r="X7027" s="10">
        <f t="shared" si="1203"/>
        <v>1048.1522833302945</v>
      </c>
      <c r="Y7027" s="2">
        <f t="shared" si="1204"/>
        <v>-6.0086390160233344E-2</v>
      </c>
      <c r="Z7027" s="2">
        <f t="shared" si="1205"/>
        <v>5.5302219679518066E-2</v>
      </c>
      <c r="AA7027">
        <f t="shared" si="1206"/>
        <v>0.15704092677347881</v>
      </c>
      <c r="AB7027" s="23">
        <f t="shared" si="1207"/>
        <v>682.71742777676468</v>
      </c>
      <c r="AC7027" s="23">
        <f t="shared" si="1208"/>
        <v>548.15228333029449</v>
      </c>
      <c r="AD7027" s="17">
        <f t="shared" si="1209"/>
        <v>6.6732311107784881E-2</v>
      </c>
      <c r="AE7027" s="10">
        <f t="shared" si="1210"/>
        <v>0</v>
      </c>
      <c r="AF7027" s="6">
        <f t="shared" si="1211"/>
        <v>-1.2500000000000001E-5</v>
      </c>
    </row>
    <row r="7028" spans="22:32" x14ac:dyDescent="0.25">
      <c r="V7028" s="10">
        <f t="shared" si="1201"/>
        <v>0.17549999999998475</v>
      </c>
      <c r="W7028" s="17">
        <f t="shared" si="1202"/>
        <v>500</v>
      </c>
      <c r="X7028" s="10">
        <f t="shared" si="1203"/>
        <v>1048.1522833302945</v>
      </c>
      <c r="Y7028" s="2">
        <f t="shared" si="1204"/>
        <v>-6.0098890160233343E-2</v>
      </c>
      <c r="Z7028" s="2">
        <f t="shared" si="1205"/>
        <v>5.5302219679518066E-2</v>
      </c>
      <c r="AA7028">
        <f t="shared" si="1206"/>
        <v>0.1570659267734788</v>
      </c>
      <c r="AB7028" s="23">
        <f t="shared" si="1207"/>
        <v>682.71742777676468</v>
      </c>
      <c r="AC7028" s="23">
        <f t="shared" si="1208"/>
        <v>548.15228333029449</v>
      </c>
      <c r="AD7028" s="17">
        <f t="shared" si="1209"/>
        <v>6.6732311107784881E-2</v>
      </c>
      <c r="AE7028" s="10">
        <f t="shared" si="1210"/>
        <v>0</v>
      </c>
      <c r="AF7028" s="6">
        <f t="shared" si="1211"/>
        <v>-1.2500000000000001E-5</v>
      </c>
    </row>
    <row r="7029" spans="22:32" x14ac:dyDescent="0.25">
      <c r="V7029" s="10">
        <f t="shared" si="1201"/>
        <v>0.17552499999998475</v>
      </c>
      <c r="W7029" s="17">
        <f t="shared" si="1202"/>
        <v>500</v>
      </c>
      <c r="X7029" s="10">
        <f t="shared" si="1203"/>
        <v>1048.1522833302945</v>
      </c>
      <c r="Y7029" s="2">
        <f t="shared" si="1204"/>
        <v>-6.0111390160233341E-2</v>
      </c>
      <c r="Z7029" s="2">
        <f t="shared" si="1205"/>
        <v>5.5302219679518066E-2</v>
      </c>
      <c r="AA7029">
        <f t="shared" si="1206"/>
        <v>0.1570909267734788</v>
      </c>
      <c r="AB7029" s="23">
        <f t="shared" si="1207"/>
        <v>682.71742777676468</v>
      </c>
      <c r="AC7029" s="23">
        <f t="shared" si="1208"/>
        <v>548.15228333029449</v>
      </c>
      <c r="AD7029" s="17">
        <f t="shared" si="1209"/>
        <v>6.6732311107784881E-2</v>
      </c>
      <c r="AE7029" s="10">
        <f t="shared" si="1210"/>
        <v>0</v>
      </c>
      <c r="AF7029" s="6">
        <f t="shared" si="1211"/>
        <v>-1.2500000000000001E-5</v>
      </c>
    </row>
    <row r="7030" spans="22:32" x14ac:dyDescent="0.25">
      <c r="V7030" s="10">
        <f t="shared" si="1201"/>
        <v>0.17554999999998475</v>
      </c>
      <c r="W7030" s="17">
        <f t="shared" si="1202"/>
        <v>500</v>
      </c>
      <c r="X7030" s="10">
        <f t="shared" si="1203"/>
        <v>1048.1522833302945</v>
      </c>
      <c r="Y7030" s="2">
        <f t="shared" si="1204"/>
        <v>-6.012389016023334E-2</v>
      </c>
      <c r="Z7030" s="2">
        <f t="shared" si="1205"/>
        <v>5.5302219679518066E-2</v>
      </c>
      <c r="AA7030">
        <f t="shared" si="1206"/>
        <v>0.1571159267734788</v>
      </c>
      <c r="AB7030" s="23">
        <f t="shared" si="1207"/>
        <v>682.71742777676468</v>
      </c>
      <c r="AC7030" s="23">
        <f t="shared" si="1208"/>
        <v>548.15228333029449</v>
      </c>
      <c r="AD7030" s="17">
        <f t="shared" si="1209"/>
        <v>6.6732311107784881E-2</v>
      </c>
      <c r="AE7030" s="10">
        <f t="shared" si="1210"/>
        <v>0</v>
      </c>
      <c r="AF7030" s="6">
        <f t="shared" si="1211"/>
        <v>-1.2500000000000001E-5</v>
      </c>
    </row>
    <row r="7031" spans="22:32" x14ac:dyDescent="0.25">
      <c r="V7031" s="10">
        <f t="shared" si="1201"/>
        <v>0.17557499999998474</v>
      </c>
      <c r="W7031" s="17">
        <f t="shared" si="1202"/>
        <v>500</v>
      </c>
      <c r="X7031" s="10">
        <f t="shared" si="1203"/>
        <v>1048.1522833302945</v>
      </c>
      <c r="Y7031" s="2">
        <f t="shared" si="1204"/>
        <v>-6.0136390160233338E-2</v>
      </c>
      <c r="Z7031" s="2">
        <f t="shared" si="1205"/>
        <v>5.5302219679518066E-2</v>
      </c>
      <c r="AA7031">
        <f t="shared" si="1206"/>
        <v>0.1571409267734788</v>
      </c>
      <c r="AB7031" s="23">
        <f t="shared" si="1207"/>
        <v>682.71742777676468</v>
      </c>
      <c r="AC7031" s="23">
        <f t="shared" si="1208"/>
        <v>548.15228333029449</v>
      </c>
      <c r="AD7031" s="17">
        <f t="shared" si="1209"/>
        <v>6.6732311107784881E-2</v>
      </c>
      <c r="AE7031" s="10">
        <f t="shared" si="1210"/>
        <v>0</v>
      </c>
      <c r="AF7031" s="6">
        <f t="shared" si="1211"/>
        <v>-1.2500000000000001E-5</v>
      </c>
    </row>
    <row r="7032" spans="22:32" x14ac:dyDescent="0.25">
      <c r="V7032" s="10">
        <f t="shared" si="1201"/>
        <v>0.17559999999998474</v>
      </c>
      <c r="W7032" s="17">
        <f t="shared" si="1202"/>
        <v>500</v>
      </c>
      <c r="X7032" s="10">
        <f t="shared" si="1203"/>
        <v>1048.1522833302945</v>
      </c>
      <c r="Y7032" s="2">
        <f t="shared" si="1204"/>
        <v>-6.0148890160233337E-2</v>
      </c>
      <c r="Z7032" s="2">
        <f t="shared" si="1205"/>
        <v>5.5302219679518066E-2</v>
      </c>
      <c r="AA7032">
        <f t="shared" si="1206"/>
        <v>0.15716592677347879</v>
      </c>
      <c r="AB7032" s="23">
        <f t="shared" si="1207"/>
        <v>682.71742777676468</v>
      </c>
      <c r="AC7032" s="23">
        <f t="shared" si="1208"/>
        <v>548.15228333029449</v>
      </c>
      <c r="AD7032" s="17">
        <f t="shared" si="1209"/>
        <v>6.6732311107784881E-2</v>
      </c>
      <c r="AE7032" s="10">
        <f t="shared" si="1210"/>
        <v>0</v>
      </c>
      <c r="AF7032" s="6">
        <f t="shared" si="1211"/>
        <v>-1.2500000000000001E-5</v>
      </c>
    </row>
    <row r="7033" spans="22:32" x14ac:dyDescent="0.25">
      <c r="V7033" s="10">
        <f t="shared" si="1201"/>
        <v>0.17562499999998474</v>
      </c>
      <c r="W7033" s="17">
        <f t="shared" si="1202"/>
        <v>500</v>
      </c>
      <c r="X7033" s="10">
        <f t="shared" si="1203"/>
        <v>1048.1522833302945</v>
      </c>
      <c r="Y7033" s="2">
        <f t="shared" si="1204"/>
        <v>-6.0161390160233336E-2</v>
      </c>
      <c r="Z7033" s="2">
        <f t="shared" si="1205"/>
        <v>5.5302219679518066E-2</v>
      </c>
      <c r="AA7033">
        <f t="shared" si="1206"/>
        <v>0.15719092677347879</v>
      </c>
      <c r="AB7033" s="23">
        <f t="shared" si="1207"/>
        <v>682.71742777676468</v>
      </c>
      <c r="AC7033" s="23">
        <f t="shared" si="1208"/>
        <v>548.15228333029449</v>
      </c>
      <c r="AD7033" s="17">
        <f t="shared" si="1209"/>
        <v>6.6732311107784881E-2</v>
      </c>
      <c r="AE7033" s="10">
        <f t="shared" si="1210"/>
        <v>0</v>
      </c>
      <c r="AF7033" s="6">
        <f t="shared" si="1211"/>
        <v>-1.2500000000000001E-5</v>
      </c>
    </row>
    <row r="7034" spans="22:32" x14ac:dyDescent="0.25">
      <c r="V7034" s="10">
        <f t="shared" si="1201"/>
        <v>0.17564999999998474</v>
      </c>
      <c r="W7034" s="17">
        <f t="shared" si="1202"/>
        <v>500</v>
      </c>
      <c r="X7034" s="10">
        <f t="shared" si="1203"/>
        <v>1048.1522833302945</v>
      </c>
      <c r="Y7034" s="2">
        <f t="shared" si="1204"/>
        <v>-6.0173890160233334E-2</v>
      </c>
      <c r="Z7034" s="2">
        <f t="shared" si="1205"/>
        <v>5.5302219679518066E-2</v>
      </c>
      <c r="AA7034">
        <f t="shared" si="1206"/>
        <v>0.15721592677347879</v>
      </c>
      <c r="AB7034" s="23">
        <f t="shared" si="1207"/>
        <v>682.71742777676468</v>
      </c>
      <c r="AC7034" s="23">
        <f t="shared" si="1208"/>
        <v>548.15228333029449</v>
      </c>
      <c r="AD7034" s="17">
        <f t="shared" si="1209"/>
        <v>6.6732311107784881E-2</v>
      </c>
      <c r="AE7034" s="10">
        <f t="shared" si="1210"/>
        <v>0</v>
      </c>
      <c r="AF7034" s="6">
        <f t="shared" si="1211"/>
        <v>-1.2500000000000001E-5</v>
      </c>
    </row>
    <row r="7035" spans="22:32" x14ac:dyDescent="0.25">
      <c r="V7035" s="10">
        <f t="shared" si="1201"/>
        <v>0.17567499999998473</v>
      </c>
      <c r="W7035" s="17">
        <f t="shared" si="1202"/>
        <v>500</v>
      </c>
      <c r="X7035" s="10">
        <f t="shared" si="1203"/>
        <v>1048.1522833302945</v>
      </c>
      <c r="Y7035" s="2">
        <f t="shared" si="1204"/>
        <v>-6.0186390160233333E-2</v>
      </c>
      <c r="Z7035" s="2">
        <f t="shared" si="1205"/>
        <v>5.5302219679518066E-2</v>
      </c>
      <c r="AA7035">
        <f t="shared" si="1206"/>
        <v>0.15724092677347878</v>
      </c>
      <c r="AB7035" s="23">
        <f t="shared" si="1207"/>
        <v>682.71742777676468</v>
      </c>
      <c r="AC7035" s="23">
        <f t="shared" si="1208"/>
        <v>548.15228333029449</v>
      </c>
      <c r="AD7035" s="17">
        <f t="shared" si="1209"/>
        <v>6.6732311107784881E-2</v>
      </c>
      <c r="AE7035" s="10">
        <f t="shared" si="1210"/>
        <v>0</v>
      </c>
      <c r="AF7035" s="6">
        <f t="shared" si="1211"/>
        <v>-1.2500000000000001E-5</v>
      </c>
    </row>
    <row r="7036" spans="22:32" x14ac:dyDescent="0.25">
      <c r="V7036" s="10">
        <f t="shared" si="1201"/>
        <v>0.17569999999998473</v>
      </c>
      <c r="W7036" s="17">
        <f t="shared" si="1202"/>
        <v>500</v>
      </c>
      <c r="X7036" s="10">
        <f t="shared" si="1203"/>
        <v>1048.1522833302945</v>
      </c>
      <c r="Y7036" s="2">
        <f t="shared" si="1204"/>
        <v>-6.0198890160233332E-2</v>
      </c>
      <c r="Z7036" s="2">
        <f t="shared" si="1205"/>
        <v>5.5302219679518066E-2</v>
      </c>
      <c r="AA7036">
        <f t="shared" si="1206"/>
        <v>0.15726592677347878</v>
      </c>
      <c r="AB7036" s="23">
        <f t="shared" si="1207"/>
        <v>682.71742777676468</v>
      </c>
      <c r="AC7036" s="23">
        <f t="shared" si="1208"/>
        <v>548.15228333029449</v>
      </c>
      <c r="AD7036" s="17">
        <f t="shared" si="1209"/>
        <v>6.6732311107784881E-2</v>
      </c>
      <c r="AE7036" s="10">
        <f t="shared" si="1210"/>
        <v>0</v>
      </c>
      <c r="AF7036" s="6">
        <f t="shared" si="1211"/>
        <v>-1.2500000000000001E-5</v>
      </c>
    </row>
    <row r="7037" spans="22:32" x14ac:dyDescent="0.25">
      <c r="V7037" s="10">
        <f t="shared" si="1201"/>
        <v>0.17572499999998473</v>
      </c>
      <c r="W7037" s="17">
        <f t="shared" si="1202"/>
        <v>500</v>
      </c>
      <c r="X7037" s="10">
        <f t="shared" si="1203"/>
        <v>1048.1522833302945</v>
      </c>
      <c r="Y7037" s="2">
        <f t="shared" si="1204"/>
        <v>-6.021139016023333E-2</v>
      </c>
      <c r="Z7037" s="2">
        <f t="shared" si="1205"/>
        <v>5.5302219679518066E-2</v>
      </c>
      <c r="AA7037">
        <f t="shared" si="1206"/>
        <v>0.15729092677347878</v>
      </c>
      <c r="AB7037" s="23">
        <f t="shared" si="1207"/>
        <v>682.71742777676468</v>
      </c>
      <c r="AC7037" s="23">
        <f t="shared" si="1208"/>
        <v>548.15228333029449</v>
      </c>
      <c r="AD7037" s="17">
        <f t="shared" si="1209"/>
        <v>6.6732311107784881E-2</v>
      </c>
      <c r="AE7037" s="10">
        <f t="shared" si="1210"/>
        <v>0</v>
      </c>
      <c r="AF7037" s="6">
        <f t="shared" si="1211"/>
        <v>-1.2500000000000001E-5</v>
      </c>
    </row>
    <row r="7038" spans="22:32" x14ac:dyDescent="0.25">
      <c r="V7038" s="10">
        <f t="shared" si="1201"/>
        <v>0.17574999999998472</v>
      </c>
      <c r="W7038" s="17">
        <f t="shared" si="1202"/>
        <v>500</v>
      </c>
      <c r="X7038" s="10">
        <f t="shared" si="1203"/>
        <v>1048.1522833302945</v>
      </c>
      <c r="Y7038" s="2">
        <f t="shared" si="1204"/>
        <v>-6.0223890160233329E-2</v>
      </c>
      <c r="Z7038" s="2">
        <f t="shared" si="1205"/>
        <v>5.5302219679518066E-2</v>
      </c>
      <c r="AA7038">
        <f t="shared" si="1206"/>
        <v>0.15731592677347878</v>
      </c>
      <c r="AB7038" s="23">
        <f t="shared" si="1207"/>
        <v>682.71742777676468</v>
      </c>
      <c r="AC7038" s="23">
        <f t="shared" si="1208"/>
        <v>548.15228333029449</v>
      </c>
      <c r="AD7038" s="17">
        <f t="shared" si="1209"/>
        <v>6.6732311107784881E-2</v>
      </c>
      <c r="AE7038" s="10">
        <f t="shared" si="1210"/>
        <v>0</v>
      </c>
      <c r="AF7038" s="6">
        <f t="shared" si="1211"/>
        <v>-1.2500000000000001E-5</v>
      </c>
    </row>
    <row r="7039" spans="22:32" x14ac:dyDescent="0.25">
      <c r="V7039" s="10">
        <f t="shared" si="1201"/>
        <v>0.17577499999998472</v>
      </c>
      <c r="W7039" s="17">
        <f t="shared" si="1202"/>
        <v>500</v>
      </c>
      <c r="X7039" s="10">
        <f t="shared" si="1203"/>
        <v>1048.1522833302945</v>
      </c>
      <c r="Y7039" s="2">
        <f t="shared" si="1204"/>
        <v>-6.0236390160233327E-2</v>
      </c>
      <c r="Z7039" s="2">
        <f t="shared" si="1205"/>
        <v>5.5302219679518066E-2</v>
      </c>
      <c r="AA7039">
        <f t="shared" si="1206"/>
        <v>0.15734092677347877</v>
      </c>
      <c r="AB7039" s="23">
        <f t="shared" si="1207"/>
        <v>682.71742777676468</v>
      </c>
      <c r="AC7039" s="23">
        <f t="shared" si="1208"/>
        <v>548.15228333029449</v>
      </c>
      <c r="AD7039" s="17">
        <f t="shared" si="1209"/>
        <v>6.6732311107784881E-2</v>
      </c>
      <c r="AE7039" s="10">
        <f t="shared" si="1210"/>
        <v>0</v>
      </c>
      <c r="AF7039" s="6">
        <f t="shared" si="1211"/>
        <v>-1.2500000000000001E-5</v>
      </c>
    </row>
    <row r="7040" spans="22:32" x14ac:dyDescent="0.25">
      <c r="V7040" s="10">
        <f t="shared" si="1201"/>
        <v>0.17579999999998472</v>
      </c>
      <c r="W7040" s="17">
        <f t="shared" si="1202"/>
        <v>500</v>
      </c>
      <c r="X7040" s="10">
        <f t="shared" si="1203"/>
        <v>1048.1522833302945</v>
      </c>
      <c r="Y7040" s="2">
        <f t="shared" si="1204"/>
        <v>-6.0248890160233326E-2</v>
      </c>
      <c r="Z7040" s="2">
        <f t="shared" si="1205"/>
        <v>5.5302219679518066E-2</v>
      </c>
      <c r="AA7040">
        <f t="shared" si="1206"/>
        <v>0.15736592677347877</v>
      </c>
      <c r="AB7040" s="23">
        <f t="shared" si="1207"/>
        <v>682.71742777676468</v>
      </c>
      <c r="AC7040" s="23">
        <f t="shared" si="1208"/>
        <v>548.15228333029449</v>
      </c>
      <c r="AD7040" s="17">
        <f t="shared" si="1209"/>
        <v>6.6732311107784881E-2</v>
      </c>
      <c r="AE7040" s="10">
        <f t="shared" si="1210"/>
        <v>0</v>
      </c>
      <c r="AF7040" s="6">
        <f t="shared" si="1211"/>
        <v>-1.2500000000000001E-5</v>
      </c>
    </row>
    <row r="7041" spans="22:32" x14ac:dyDescent="0.25">
      <c r="V7041" s="10">
        <f t="shared" si="1201"/>
        <v>0.17582499999998472</v>
      </c>
      <c r="W7041" s="17">
        <f t="shared" si="1202"/>
        <v>500</v>
      </c>
      <c r="X7041" s="10">
        <f t="shared" si="1203"/>
        <v>1048.1522833302945</v>
      </c>
      <c r="Y7041" s="2">
        <f t="shared" si="1204"/>
        <v>-6.0261390160233325E-2</v>
      </c>
      <c r="Z7041" s="2">
        <f t="shared" si="1205"/>
        <v>5.5302219679518066E-2</v>
      </c>
      <c r="AA7041">
        <f t="shared" si="1206"/>
        <v>0.15739092677347877</v>
      </c>
      <c r="AB7041" s="23">
        <f t="shared" si="1207"/>
        <v>682.71742777676468</v>
      </c>
      <c r="AC7041" s="23">
        <f t="shared" si="1208"/>
        <v>548.15228333029449</v>
      </c>
      <c r="AD7041" s="17">
        <f t="shared" si="1209"/>
        <v>6.6732311107784881E-2</v>
      </c>
      <c r="AE7041" s="10">
        <f t="shared" si="1210"/>
        <v>0</v>
      </c>
      <c r="AF7041" s="6">
        <f t="shared" si="1211"/>
        <v>-1.2500000000000001E-5</v>
      </c>
    </row>
    <row r="7042" spans="22:32" x14ac:dyDescent="0.25">
      <c r="V7042" s="10">
        <f t="shared" si="1201"/>
        <v>0.17584999999998471</v>
      </c>
      <c r="W7042" s="17">
        <f t="shared" si="1202"/>
        <v>500</v>
      </c>
      <c r="X7042" s="10">
        <f t="shared" si="1203"/>
        <v>1048.1522833302945</v>
      </c>
      <c r="Y7042" s="2">
        <f t="shared" si="1204"/>
        <v>-6.0273890160233323E-2</v>
      </c>
      <c r="Z7042" s="2">
        <f t="shared" si="1205"/>
        <v>5.5302219679518066E-2</v>
      </c>
      <c r="AA7042">
        <f t="shared" si="1206"/>
        <v>0.15741592677347876</v>
      </c>
      <c r="AB7042" s="23">
        <f t="shared" si="1207"/>
        <v>682.71742777676468</v>
      </c>
      <c r="AC7042" s="23">
        <f t="shared" si="1208"/>
        <v>548.15228333029449</v>
      </c>
      <c r="AD7042" s="17">
        <f t="shared" si="1209"/>
        <v>6.6732311107784881E-2</v>
      </c>
      <c r="AE7042" s="10">
        <f t="shared" si="1210"/>
        <v>0</v>
      </c>
      <c r="AF7042" s="6">
        <f t="shared" si="1211"/>
        <v>-1.2500000000000001E-5</v>
      </c>
    </row>
    <row r="7043" spans="22:32" x14ac:dyDescent="0.25">
      <c r="V7043" s="10">
        <f t="shared" si="1201"/>
        <v>0.17587499999998471</v>
      </c>
      <c r="W7043" s="17">
        <f t="shared" si="1202"/>
        <v>500</v>
      </c>
      <c r="X7043" s="10">
        <f t="shared" si="1203"/>
        <v>1048.1522833302945</v>
      </c>
      <c r="Y7043" s="2">
        <f t="shared" si="1204"/>
        <v>-6.0286390160233322E-2</v>
      </c>
      <c r="Z7043" s="2">
        <f t="shared" si="1205"/>
        <v>5.5302219679518066E-2</v>
      </c>
      <c r="AA7043">
        <f t="shared" si="1206"/>
        <v>0.15744092677347876</v>
      </c>
      <c r="AB7043" s="23">
        <f t="shared" si="1207"/>
        <v>682.71742777676468</v>
      </c>
      <c r="AC7043" s="23">
        <f t="shared" si="1208"/>
        <v>548.15228333029449</v>
      </c>
      <c r="AD7043" s="17">
        <f t="shared" si="1209"/>
        <v>6.6732311107784881E-2</v>
      </c>
      <c r="AE7043" s="10">
        <f t="shared" si="1210"/>
        <v>0</v>
      </c>
      <c r="AF7043" s="6">
        <f t="shared" si="1211"/>
        <v>-1.2500000000000001E-5</v>
      </c>
    </row>
    <row r="7044" spans="22:32" x14ac:dyDescent="0.25">
      <c r="V7044" s="10">
        <f t="shared" si="1201"/>
        <v>0.17589999999998471</v>
      </c>
      <c r="W7044" s="17">
        <f t="shared" si="1202"/>
        <v>500</v>
      </c>
      <c r="X7044" s="10">
        <f t="shared" si="1203"/>
        <v>1048.1522833302945</v>
      </c>
      <c r="Y7044" s="2">
        <f t="shared" si="1204"/>
        <v>-6.029889016023332E-2</v>
      </c>
      <c r="Z7044" s="2">
        <f t="shared" si="1205"/>
        <v>5.5302219679518066E-2</v>
      </c>
      <c r="AA7044">
        <f t="shared" si="1206"/>
        <v>0.15746592677347876</v>
      </c>
      <c r="AB7044" s="23">
        <f t="shared" si="1207"/>
        <v>682.71742777676468</v>
      </c>
      <c r="AC7044" s="23">
        <f t="shared" si="1208"/>
        <v>548.15228333029449</v>
      </c>
      <c r="AD7044" s="17">
        <f t="shared" si="1209"/>
        <v>6.6732311107784881E-2</v>
      </c>
      <c r="AE7044" s="10">
        <f t="shared" si="1210"/>
        <v>0</v>
      </c>
      <c r="AF7044" s="6">
        <f t="shared" si="1211"/>
        <v>-1.2500000000000001E-5</v>
      </c>
    </row>
    <row r="7045" spans="22:32" x14ac:dyDescent="0.25">
      <c r="V7045" s="10">
        <f t="shared" si="1201"/>
        <v>0.1759249999999847</v>
      </c>
      <c r="W7045" s="17">
        <f t="shared" si="1202"/>
        <v>500</v>
      </c>
      <c r="X7045" s="10">
        <f t="shared" si="1203"/>
        <v>1048.1522833302945</v>
      </c>
      <c r="Y7045" s="2">
        <f t="shared" si="1204"/>
        <v>-6.0311390160233319E-2</v>
      </c>
      <c r="Z7045" s="2">
        <f t="shared" si="1205"/>
        <v>5.5302219679518066E-2</v>
      </c>
      <c r="AA7045">
        <f t="shared" si="1206"/>
        <v>0.15749092677347876</v>
      </c>
      <c r="AB7045" s="23">
        <f t="shared" si="1207"/>
        <v>682.71742777676468</v>
      </c>
      <c r="AC7045" s="23">
        <f t="shared" si="1208"/>
        <v>548.15228333029449</v>
      </c>
      <c r="AD7045" s="17">
        <f t="shared" si="1209"/>
        <v>6.6732311107784881E-2</v>
      </c>
      <c r="AE7045" s="10">
        <f t="shared" si="1210"/>
        <v>0</v>
      </c>
      <c r="AF7045" s="6">
        <f t="shared" si="1211"/>
        <v>-1.2500000000000001E-5</v>
      </c>
    </row>
    <row r="7046" spans="22:32" x14ac:dyDescent="0.25">
      <c r="V7046" s="10">
        <f t="shared" si="1201"/>
        <v>0.1759499999999847</v>
      </c>
      <c r="W7046" s="17">
        <f t="shared" si="1202"/>
        <v>500</v>
      </c>
      <c r="X7046" s="10">
        <f t="shared" si="1203"/>
        <v>1048.1522833302945</v>
      </c>
      <c r="Y7046" s="2">
        <f t="shared" si="1204"/>
        <v>-6.0323890160233318E-2</v>
      </c>
      <c r="Z7046" s="2">
        <f t="shared" si="1205"/>
        <v>5.5302219679518066E-2</v>
      </c>
      <c r="AA7046">
        <f t="shared" si="1206"/>
        <v>0.15751592677347875</v>
      </c>
      <c r="AB7046" s="23">
        <f t="shared" si="1207"/>
        <v>682.71742777676468</v>
      </c>
      <c r="AC7046" s="23">
        <f t="shared" si="1208"/>
        <v>548.15228333029449</v>
      </c>
      <c r="AD7046" s="17">
        <f t="shared" si="1209"/>
        <v>6.6732311107784881E-2</v>
      </c>
      <c r="AE7046" s="10">
        <f t="shared" si="1210"/>
        <v>0</v>
      </c>
      <c r="AF7046" s="6">
        <f t="shared" si="1211"/>
        <v>-1.2500000000000001E-5</v>
      </c>
    </row>
    <row r="7047" spans="22:32" x14ac:dyDescent="0.25">
      <c r="V7047" s="10">
        <f t="shared" si="1201"/>
        <v>0.1759749999999847</v>
      </c>
      <c r="W7047" s="17">
        <f t="shared" si="1202"/>
        <v>500</v>
      </c>
      <c r="X7047" s="10">
        <f t="shared" si="1203"/>
        <v>1048.1522833302945</v>
      </c>
      <c r="Y7047" s="2">
        <f t="shared" si="1204"/>
        <v>-6.0336390160233316E-2</v>
      </c>
      <c r="Z7047" s="2">
        <f t="shared" si="1205"/>
        <v>5.5302219679518066E-2</v>
      </c>
      <c r="AA7047">
        <f t="shared" si="1206"/>
        <v>0.15754092677347875</v>
      </c>
      <c r="AB7047" s="23">
        <f t="shared" si="1207"/>
        <v>682.71742777676468</v>
      </c>
      <c r="AC7047" s="23">
        <f t="shared" si="1208"/>
        <v>548.15228333029449</v>
      </c>
      <c r="AD7047" s="17">
        <f t="shared" si="1209"/>
        <v>6.6732311107784881E-2</v>
      </c>
      <c r="AE7047" s="10">
        <f t="shared" si="1210"/>
        <v>0</v>
      </c>
      <c r="AF7047" s="6">
        <f t="shared" si="1211"/>
        <v>-1.2500000000000001E-5</v>
      </c>
    </row>
    <row r="7048" spans="22:32" x14ac:dyDescent="0.25">
      <c r="V7048" s="10">
        <f t="shared" si="1201"/>
        <v>0.1759999999999847</v>
      </c>
      <c r="W7048" s="17">
        <f t="shared" si="1202"/>
        <v>500</v>
      </c>
      <c r="X7048" s="10">
        <f t="shared" si="1203"/>
        <v>1048.1522833302945</v>
      </c>
      <c r="Y7048" s="2">
        <f t="shared" si="1204"/>
        <v>-6.0348890160233315E-2</v>
      </c>
      <c r="Z7048" s="2">
        <f t="shared" si="1205"/>
        <v>5.5302219679518066E-2</v>
      </c>
      <c r="AA7048">
        <f t="shared" si="1206"/>
        <v>0.15756592677347875</v>
      </c>
      <c r="AB7048" s="23">
        <f t="shared" si="1207"/>
        <v>682.71742777676468</v>
      </c>
      <c r="AC7048" s="23">
        <f t="shared" si="1208"/>
        <v>548.15228333029449</v>
      </c>
      <c r="AD7048" s="17">
        <f t="shared" si="1209"/>
        <v>6.6732311107784881E-2</v>
      </c>
      <c r="AE7048" s="10">
        <f t="shared" si="1210"/>
        <v>0</v>
      </c>
      <c r="AF7048" s="6">
        <f t="shared" si="1211"/>
        <v>-1.2500000000000001E-5</v>
      </c>
    </row>
    <row r="7049" spans="22:32" x14ac:dyDescent="0.25">
      <c r="V7049" s="10">
        <f t="shared" si="1201"/>
        <v>0.17602499999998469</v>
      </c>
      <c r="W7049" s="17">
        <f t="shared" si="1202"/>
        <v>500</v>
      </c>
      <c r="X7049" s="10">
        <f t="shared" si="1203"/>
        <v>1048.1522833302945</v>
      </c>
      <c r="Y7049" s="2">
        <f t="shared" si="1204"/>
        <v>-6.0361390160233314E-2</v>
      </c>
      <c r="Z7049" s="2">
        <f t="shared" si="1205"/>
        <v>5.5302219679518066E-2</v>
      </c>
      <c r="AA7049">
        <f t="shared" si="1206"/>
        <v>0.15759092677347875</v>
      </c>
      <c r="AB7049" s="23">
        <f t="shared" si="1207"/>
        <v>682.71742777676468</v>
      </c>
      <c r="AC7049" s="23">
        <f t="shared" si="1208"/>
        <v>548.15228333029449</v>
      </c>
      <c r="AD7049" s="17">
        <f t="shared" si="1209"/>
        <v>6.6732311107784881E-2</v>
      </c>
      <c r="AE7049" s="10">
        <f t="shared" si="1210"/>
        <v>0</v>
      </c>
      <c r="AF7049" s="6">
        <f t="shared" si="1211"/>
        <v>-1.2500000000000001E-5</v>
      </c>
    </row>
    <row r="7050" spans="22:32" x14ac:dyDescent="0.25">
      <c r="V7050" s="10">
        <f t="shared" ref="V7050:V7113" si="1212">+V7049+$M$4</f>
        <v>0.17604999999998469</v>
      </c>
      <c r="W7050" s="17">
        <f t="shared" ref="W7050:W7113" si="1213">+W7049+$M$5</f>
        <v>500</v>
      </c>
      <c r="X7050" s="10">
        <f t="shared" ref="X7050:X7113" si="1214">X7049+AE7049</f>
        <v>1048.1522833302945</v>
      </c>
      <c r="Y7050" s="2">
        <f t="shared" ref="Y7050:Y7113" si="1215">Y7049+AF7049</f>
        <v>-6.0373890160233312E-2</v>
      </c>
      <c r="Z7050" s="2">
        <f t="shared" ref="Z7050:Z7113" si="1216">V7050+2*Y7050</f>
        <v>5.5302219679518066E-2</v>
      </c>
      <c r="AA7050">
        <f t="shared" ref="AA7050:AA7113" si="1217">0.666666666666667*(V7050-Y7050)</f>
        <v>0.15761592677347874</v>
      </c>
      <c r="AB7050" s="23">
        <f t="shared" ref="AB7050:AB7113" si="1218">1/3*(X7050+2*W7050)</f>
        <v>682.71742777676468</v>
      </c>
      <c r="AC7050" s="23">
        <f t="shared" ref="AC7050:AC7113" si="1219">X7050-W7050</f>
        <v>548.15228333029449</v>
      </c>
      <c r="AD7050" s="17">
        <f t="shared" ref="AD7050:AD7113" si="1220">AC7050-$B$5*AB7050</f>
        <v>6.6732311107784881E-2</v>
      </c>
      <c r="AE7050" s="10">
        <f t="shared" ref="AE7050:AE7113" si="1221">IF(AD7050&lt;0,$L$17*$M$4+$M$17*$M$5,$O$17*$M$4+$P$17*$M$5)</f>
        <v>0</v>
      </c>
      <c r="AF7050" s="6">
        <f t="shared" ref="AF7050:AF7113" si="1222">IF(AD7050&lt;0,$L$18*$M$4+$M$18*$M$5,$O$18*$M$4+$P$18*$M$5)</f>
        <v>-1.2500000000000001E-5</v>
      </c>
    </row>
    <row r="7051" spans="22:32" x14ac:dyDescent="0.25">
      <c r="V7051" s="10">
        <f t="shared" si="1212"/>
        <v>0.17607499999998469</v>
      </c>
      <c r="W7051" s="17">
        <f t="shared" si="1213"/>
        <v>500</v>
      </c>
      <c r="X7051" s="10">
        <f t="shared" si="1214"/>
        <v>1048.1522833302945</v>
      </c>
      <c r="Y7051" s="2">
        <f t="shared" si="1215"/>
        <v>-6.0386390160233311E-2</v>
      </c>
      <c r="Z7051" s="2">
        <f t="shared" si="1216"/>
        <v>5.5302219679518066E-2</v>
      </c>
      <c r="AA7051">
        <f t="shared" si="1217"/>
        <v>0.15764092677347874</v>
      </c>
      <c r="AB7051" s="23">
        <f t="shared" si="1218"/>
        <v>682.71742777676468</v>
      </c>
      <c r="AC7051" s="23">
        <f t="shared" si="1219"/>
        <v>548.15228333029449</v>
      </c>
      <c r="AD7051" s="17">
        <f t="shared" si="1220"/>
        <v>6.6732311107784881E-2</v>
      </c>
      <c r="AE7051" s="10">
        <f t="shared" si="1221"/>
        <v>0</v>
      </c>
      <c r="AF7051" s="6">
        <f t="shared" si="1222"/>
        <v>-1.2500000000000001E-5</v>
      </c>
    </row>
    <row r="7052" spans="22:32" x14ac:dyDescent="0.25">
      <c r="V7052" s="10">
        <f t="shared" si="1212"/>
        <v>0.17609999999998469</v>
      </c>
      <c r="W7052" s="17">
        <f t="shared" si="1213"/>
        <v>500</v>
      </c>
      <c r="X7052" s="10">
        <f t="shared" si="1214"/>
        <v>1048.1522833302945</v>
      </c>
      <c r="Y7052" s="2">
        <f t="shared" si="1215"/>
        <v>-6.0398890160233309E-2</v>
      </c>
      <c r="Z7052" s="2">
        <f t="shared" si="1216"/>
        <v>5.5302219679518066E-2</v>
      </c>
      <c r="AA7052">
        <f t="shared" si="1217"/>
        <v>0.15766592677347874</v>
      </c>
      <c r="AB7052" s="23">
        <f t="shared" si="1218"/>
        <v>682.71742777676468</v>
      </c>
      <c r="AC7052" s="23">
        <f t="shared" si="1219"/>
        <v>548.15228333029449</v>
      </c>
      <c r="AD7052" s="17">
        <f t="shared" si="1220"/>
        <v>6.6732311107784881E-2</v>
      </c>
      <c r="AE7052" s="10">
        <f t="shared" si="1221"/>
        <v>0</v>
      </c>
      <c r="AF7052" s="6">
        <f t="shared" si="1222"/>
        <v>-1.2500000000000001E-5</v>
      </c>
    </row>
    <row r="7053" spans="22:32" x14ac:dyDescent="0.25">
      <c r="V7053" s="10">
        <f t="shared" si="1212"/>
        <v>0.17612499999998468</v>
      </c>
      <c r="W7053" s="17">
        <f t="shared" si="1213"/>
        <v>500</v>
      </c>
      <c r="X7053" s="10">
        <f t="shared" si="1214"/>
        <v>1048.1522833302945</v>
      </c>
      <c r="Y7053" s="2">
        <f t="shared" si="1215"/>
        <v>-6.0411390160233308E-2</v>
      </c>
      <c r="Z7053" s="2">
        <f t="shared" si="1216"/>
        <v>5.5302219679518066E-2</v>
      </c>
      <c r="AA7053">
        <f t="shared" si="1217"/>
        <v>0.15769092677347873</v>
      </c>
      <c r="AB7053" s="23">
        <f t="shared" si="1218"/>
        <v>682.71742777676468</v>
      </c>
      <c r="AC7053" s="23">
        <f t="shared" si="1219"/>
        <v>548.15228333029449</v>
      </c>
      <c r="AD7053" s="17">
        <f t="shared" si="1220"/>
        <v>6.6732311107784881E-2</v>
      </c>
      <c r="AE7053" s="10">
        <f t="shared" si="1221"/>
        <v>0</v>
      </c>
      <c r="AF7053" s="6">
        <f t="shared" si="1222"/>
        <v>-1.2500000000000001E-5</v>
      </c>
    </row>
    <row r="7054" spans="22:32" x14ac:dyDescent="0.25">
      <c r="V7054" s="10">
        <f t="shared" si="1212"/>
        <v>0.17614999999998468</v>
      </c>
      <c r="W7054" s="17">
        <f t="shared" si="1213"/>
        <v>500</v>
      </c>
      <c r="X7054" s="10">
        <f t="shared" si="1214"/>
        <v>1048.1522833302945</v>
      </c>
      <c r="Y7054" s="2">
        <f t="shared" si="1215"/>
        <v>-6.0423890160233307E-2</v>
      </c>
      <c r="Z7054" s="2">
        <f t="shared" si="1216"/>
        <v>5.5302219679518066E-2</v>
      </c>
      <c r="AA7054">
        <f t="shared" si="1217"/>
        <v>0.15771592677347873</v>
      </c>
      <c r="AB7054" s="23">
        <f t="shared" si="1218"/>
        <v>682.71742777676468</v>
      </c>
      <c r="AC7054" s="23">
        <f t="shared" si="1219"/>
        <v>548.15228333029449</v>
      </c>
      <c r="AD7054" s="17">
        <f t="shared" si="1220"/>
        <v>6.6732311107784881E-2</v>
      </c>
      <c r="AE7054" s="10">
        <f t="shared" si="1221"/>
        <v>0</v>
      </c>
      <c r="AF7054" s="6">
        <f t="shared" si="1222"/>
        <v>-1.2500000000000001E-5</v>
      </c>
    </row>
    <row r="7055" spans="22:32" x14ac:dyDescent="0.25">
      <c r="V7055" s="10">
        <f t="shared" si="1212"/>
        <v>0.17617499999998468</v>
      </c>
      <c r="W7055" s="17">
        <f t="shared" si="1213"/>
        <v>500</v>
      </c>
      <c r="X7055" s="10">
        <f t="shared" si="1214"/>
        <v>1048.1522833302945</v>
      </c>
      <c r="Y7055" s="2">
        <f t="shared" si="1215"/>
        <v>-6.0436390160233305E-2</v>
      </c>
      <c r="Z7055" s="2">
        <f t="shared" si="1216"/>
        <v>5.5302219679518066E-2</v>
      </c>
      <c r="AA7055">
        <f t="shared" si="1217"/>
        <v>0.15774092677347873</v>
      </c>
      <c r="AB7055" s="23">
        <f t="shared" si="1218"/>
        <v>682.71742777676468</v>
      </c>
      <c r="AC7055" s="23">
        <f t="shared" si="1219"/>
        <v>548.15228333029449</v>
      </c>
      <c r="AD7055" s="17">
        <f t="shared" si="1220"/>
        <v>6.6732311107784881E-2</v>
      </c>
      <c r="AE7055" s="10">
        <f t="shared" si="1221"/>
        <v>0</v>
      </c>
      <c r="AF7055" s="6">
        <f t="shared" si="1222"/>
        <v>-1.2500000000000001E-5</v>
      </c>
    </row>
    <row r="7056" spans="22:32" x14ac:dyDescent="0.25">
      <c r="V7056" s="10">
        <f t="shared" si="1212"/>
        <v>0.17619999999998467</v>
      </c>
      <c r="W7056" s="17">
        <f t="shared" si="1213"/>
        <v>500</v>
      </c>
      <c r="X7056" s="10">
        <f t="shared" si="1214"/>
        <v>1048.1522833302945</v>
      </c>
      <c r="Y7056" s="2">
        <f t="shared" si="1215"/>
        <v>-6.0448890160233304E-2</v>
      </c>
      <c r="Z7056" s="2">
        <f t="shared" si="1216"/>
        <v>5.5302219679518066E-2</v>
      </c>
      <c r="AA7056">
        <f t="shared" si="1217"/>
        <v>0.15776592677347873</v>
      </c>
      <c r="AB7056" s="23">
        <f t="shared" si="1218"/>
        <v>682.71742777676468</v>
      </c>
      <c r="AC7056" s="23">
        <f t="shared" si="1219"/>
        <v>548.15228333029449</v>
      </c>
      <c r="AD7056" s="17">
        <f t="shared" si="1220"/>
        <v>6.6732311107784881E-2</v>
      </c>
      <c r="AE7056" s="10">
        <f t="shared" si="1221"/>
        <v>0</v>
      </c>
      <c r="AF7056" s="6">
        <f t="shared" si="1222"/>
        <v>-1.2500000000000001E-5</v>
      </c>
    </row>
    <row r="7057" spans="22:32" x14ac:dyDescent="0.25">
      <c r="V7057" s="10">
        <f t="shared" si="1212"/>
        <v>0.17622499999998467</v>
      </c>
      <c r="W7057" s="17">
        <f t="shared" si="1213"/>
        <v>500</v>
      </c>
      <c r="X7057" s="10">
        <f t="shared" si="1214"/>
        <v>1048.1522833302945</v>
      </c>
      <c r="Y7057" s="2">
        <f t="shared" si="1215"/>
        <v>-6.0461390160233303E-2</v>
      </c>
      <c r="Z7057" s="2">
        <f t="shared" si="1216"/>
        <v>5.5302219679518066E-2</v>
      </c>
      <c r="AA7057">
        <f t="shared" si="1217"/>
        <v>0.15779092677347872</v>
      </c>
      <c r="AB7057" s="23">
        <f t="shared" si="1218"/>
        <v>682.71742777676468</v>
      </c>
      <c r="AC7057" s="23">
        <f t="shared" si="1219"/>
        <v>548.15228333029449</v>
      </c>
      <c r="AD7057" s="17">
        <f t="shared" si="1220"/>
        <v>6.6732311107784881E-2</v>
      </c>
      <c r="AE7057" s="10">
        <f t="shared" si="1221"/>
        <v>0</v>
      </c>
      <c r="AF7057" s="6">
        <f t="shared" si="1222"/>
        <v>-1.2500000000000001E-5</v>
      </c>
    </row>
    <row r="7058" spans="22:32" x14ac:dyDescent="0.25">
      <c r="V7058" s="10">
        <f t="shared" si="1212"/>
        <v>0.17624999999998467</v>
      </c>
      <c r="W7058" s="17">
        <f t="shared" si="1213"/>
        <v>500</v>
      </c>
      <c r="X7058" s="10">
        <f t="shared" si="1214"/>
        <v>1048.1522833302945</v>
      </c>
      <c r="Y7058" s="2">
        <f t="shared" si="1215"/>
        <v>-6.0473890160233301E-2</v>
      </c>
      <c r="Z7058" s="2">
        <f t="shared" si="1216"/>
        <v>5.5302219679518066E-2</v>
      </c>
      <c r="AA7058">
        <f t="shared" si="1217"/>
        <v>0.15781592677347872</v>
      </c>
      <c r="AB7058" s="23">
        <f t="shared" si="1218"/>
        <v>682.71742777676468</v>
      </c>
      <c r="AC7058" s="23">
        <f t="shared" si="1219"/>
        <v>548.15228333029449</v>
      </c>
      <c r="AD7058" s="17">
        <f t="shared" si="1220"/>
        <v>6.6732311107784881E-2</v>
      </c>
      <c r="AE7058" s="10">
        <f t="shared" si="1221"/>
        <v>0</v>
      </c>
      <c r="AF7058" s="6">
        <f t="shared" si="1222"/>
        <v>-1.2500000000000001E-5</v>
      </c>
    </row>
    <row r="7059" spans="22:32" x14ac:dyDescent="0.25">
      <c r="V7059" s="10">
        <f t="shared" si="1212"/>
        <v>0.17627499999998467</v>
      </c>
      <c r="W7059" s="17">
        <f t="shared" si="1213"/>
        <v>500</v>
      </c>
      <c r="X7059" s="10">
        <f t="shared" si="1214"/>
        <v>1048.1522833302945</v>
      </c>
      <c r="Y7059" s="2">
        <f t="shared" si="1215"/>
        <v>-6.04863901602333E-2</v>
      </c>
      <c r="Z7059" s="2">
        <f t="shared" si="1216"/>
        <v>5.5302219679518066E-2</v>
      </c>
      <c r="AA7059">
        <f t="shared" si="1217"/>
        <v>0.15784092677347872</v>
      </c>
      <c r="AB7059" s="23">
        <f t="shared" si="1218"/>
        <v>682.71742777676468</v>
      </c>
      <c r="AC7059" s="23">
        <f t="shared" si="1219"/>
        <v>548.15228333029449</v>
      </c>
      <c r="AD7059" s="17">
        <f t="shared" si="1220"/>
        <v>6.6732311107784881E-2</v>
      </c>
      <c r="AE7059" s="10">
        <f t="shared" si="1221"/>
        <v>0</v>
      </c>
      <c r="AF7059" s="6">
        <f t="shared" si="1222"/>
        <v>-1.2500000000000001E-5</v>
      </c>
    </row>
    <row r="7060" spans="22:32" x14ac:dyDescent="0.25">
      <c r="V7060" s="10">
        <f t="shared" si="1212"/>
        <v>0.17629999999998466</v>
      </c>
      <c r="W7060" s="17">
        <f t="shared" si="1213"/>
        <v>500</v>
      </c>
      <c r="X7060" s="10">
        <f t="shared" si="1214"/>
        <v>1048.1522833302945</v>
      </c>
      <c r="Y7060" s="2">
        <f t="shared" si="1215"/>
        <v>-6.0498890160233298E-2</v>
      </c>
      <c r="Z7060" s="2">
        <f t="shared" si="1216"/>
        <v>5.5302219679518066E-2</v>
      </c>
      <c r="AA7060">
        <f t="shared" si="1217"/>
        <v>0.15786592677347872</v>
      </c>
      <c r="AB7060" s="23">
        <f t="shared" si="1218"/>
        <v>682.71742777676468</v>
      </c>
      <c r="AC7060" s="23">
        <f t="shared" si="1219"/>
        <v>548.15228333029449</v>
      </c>
      <c r="AD7060" s="17">
        <f t="shared" si="1220"/>
        <v>6.6732311107784881E-2</v>
      </c>
      <c r="AE7060" s="10">
        <f t="shared" si="1221"/>
        <v>0</v>
      </c>
      <c r="AF7060" s="6">
        <f t="shared" si="1222"/>
        <v>-1.2500000000000001E-5</v>
      </c>
    </row>
    <row r="7061" spans="22:32" x14ac:dyDescent="0.25">
      <c r="V7061" s="10">
        <f t="shared" si="1212"/>
        <v>0.17632499999998466</v>
      </c>
      <c r="W7061" s="17">
        <f t="shared" si="1213"/>
        <v>500</v>
      </c>
      <c r="X7061" s="10">
        <f t="shared" si="1214"/>
        <v>1048.1522833302945</v>
      </c>
      <c r="Y7061" s="2">
        <f t="shared" si="1215"/>
        <v>-6.0511390160233297E-2</v>
      </c>
      <c r="Z7061" s="2">
        <f t="shared" si="1216"/>
        <v>5.5302219679518066E-2</v>
      </c>
      <c r="AA7061">
        <f t="shared" si="1217"/>
        <v>0.15789092677347871</v>
      </c>
      <c r="AB7061" s="23">
        <f t="shared" si="1218"/>
        <v>682.71742777676468</v>
      </c>
      <c r="AC7061" s="23">
        <f t="shared" si="1219"/>
        <v>548.15228333029449</v>
      </c>
      <c r="AD7061" s="17">
        <f t="shared" si="1220"/>
        <v>6.6732311107784881E-2</v>
      </c>
      <c r="AE7061" s="10">
        <f t="shared" si="1221"/>
        <v>0</v>
      </c>
      <c r="AF7061" s="6">
        <f t="shared" si="1222"/>
        <v>-1.2500000000000001E-5</v>
      </c>
    </row>
    <row r="7062" spans="22:32" x14ac:dyDescent="0.25">
      <c r="V7062" s="10">
        <f t="shared" si="1212"/>
        <v>0.17634999999998466</v>
      </c>
      <c r="W7062" s="17">
        <f t="shared" si="1213"/>
        <v>500</v>
      </c>
      <c r="X7062" s="10">
        <f t="shared" si="1214"/>
        <v>1048.1522833302945</v>
      </c>
      <c r="Y7062" s="2">
        <f t="shared" si="1215"/>
        <v>-6.0523890160233296E-2</v>
      </c>
      <c r="Z7062" s="2">
        <f t="shared" si="1216"/>
        <v>5.5302219679518066E-2</v>
      </c>
      <c r="AA7062">
        <f t="shared" si="1217"/>
        <v>0.15791592677347871</v>
      </c>
      <c r="AB7062" s="23">
        <f t="shared" si="1218"/>
        <v>682.71742777676468</v>
      </c>
      <c r="AC7062" s="23">
        <f t="shared" si="1219"/>
        <v>548.15228333029449</v>
      </c>
      <c r="AD7062" s="17">
        <f t="shared" si="1220"/>
        <v>6.6732311107784881E-2</v>
      </c>
      <c r="AE7062" s="10">
        <f t="shared" si="1221"/>
        <v>0</v>
      </c>
      <c r="AF7062" s="6">
        <f t="shared" si="1222"/>
        <v>-1.2500000000000001E-5</v>
      </c>
    </row>
    <row r="7063" spans="22:32" x14ac:dyDescent="0.25">
      <c r="V7063" s="10">
        <f t="shared" si="1212"/>
        <v>0.17637499999998466</v>
      </c>
      <c r="W7063" s="17">
        <f t="shared" si="1213"/>
        <v>500</v>
      </c>
      <c r="X7063" s="10">
        <f t="shared" si="1214"/>
        <v>1048.1522833302945</v>
      </c>
      <c r="Y7063" s="2">
        <f t="shared" si="1215"/>
        <v>-6.0536390160233294E-2</v>
      </c>
      <c r="Z7063" s="2">
        <f t="shared" si="1216"/>
        <v>5.5302219679518066E-2</v>
      </c>
      <c r="AA7063">
        <f t="shared" si="1217"/>
        <v>0.15794092677347871</v>
      </c>
      <c r="AB7063" s="23">
        <f t="shared" si="1218"/>
        <v>682.71742777676468</v>
      </c>
      <c r="AC7063" s="23">
        <f t="shared" si="1219"/>
        <v>548.15228333029449</v>
      </c>
      <c r="AD7063" s="17">
        <f t="shared" si="1220"/>
        <v>6.6732311107784881E-2</v>
      </c>
      <c r="AE7063" s="10">
        <f t="shared" si="1221"/>
        <v>0</v>
      </c>
      <c r="AF7063" s="6">
        <f t="shared" si="1222"/>
        <v>-1.2500000000000001E-5</v>
      </c>
    </row>
    <row r="7064" spans="22:32" x14ac:dyDescent="0.25">
      <c r="V7064" s="10">
        <f t="shared" si="1212"/>
        <v>0.17639999999998465</v>
      </c>
      <c r="W7064" s="17">
        <f t="shared" si="1213"/>
        <v>500</v>
      </c>
      <c r="X7064" s="10">
        <f t="shared" si="1214"/>
        <v>1048.1522833302945</v>
      </c>
      <c r="Y7064" s="2">
        <f t="shared" si="1215"/>
        <v>-6.0548890160233293E-2</v>
      </c>
      <c r="Z7064" s="2">
        <f t="shared" si="1216"/>
        <v>5.5302219679518066E-2</v>
      </c>
      <c r="AA7064">
        <f t="shared" si="1217"/>
        <v>0.1579659267734787</v>
      </c>
      <c r="AB7064" s="23">
        <f t="shared" si="1218"/>
        <v>682.71742777676468</v>
      </c>
      <c r="AC7064" s="23">
        <f t="shared" si="1219"/>
        <v>548.15228333029449</v>
      </c>
      <c r="AD7064" s="17">
        <f t="shared" si="1220"/>
        <v>6.6732311107784881E-2</v>
      </c>
      <c r="AE7064" s="10">
        <f t="shared" si="1221"/>
        <v>0</v>
      </c>
      <c r="AF7064" s="6">
        <f t="shared" si="1222"/>
        <v>-1.2500000000000001E-5</v>
      </c>
    </row>
    <row r="7065" spans="22:32" x14ac:dyDescent="0.25">
      <c r="V7065" s="10">
        <f t="shared" si="1212"/>
        <v>0.17642499999998465</v>
      </c>
      <c r="W7065" s="17">
        <f t="shared" si="1213"/>
        <v>500</v>
      </c>
      <c r="X7065" s="10">
        <f t="shared" si="1214"/>
        <v>1048.1522833302945</v>
      </c>
      <c r="Y7065" s="2">
        <f t="shared" si="1215"/>
        <v>-6.0561390160233292E-2</v>
      </c>
      <c r="Z7065" s="2">
        <f t="shared" si="1216"/>
        <v>5.5302219679518066E-2</v>
      </c>
      <c r="AA7065">
        <f t="shared" si="1217"/>
        <v>0.1579909267734787</v>
      </c>
      <c r="AB7065" s="23">
        <f t="shared" si="1218"/>
        <v>682.71742777676468</v>
      </c>
      <c r="AC7065" s="23">
        <f t="shared" si="1219"/>
        <v>548.15228333029449</v>
      </c>
      <c r="AD7065" s="17">
        <f t="shared" si="1220"/>
        <v>6.6732311107784881E-2</v>
      </c>
      <c r="AE7065" s="10">
        <f t="shared" si="1221"/>
        <v>0</v>
      </c>
      <c r="AF7065" s="6">
        <f t="shared" si="1222"/>
        <v>-1.2500000000000001E-5</v>
      </c>
    </row>
    <row r="7066" spans="22:32" x14ac:dyDescent="0.25">
      <c r="V7066" s="10">
        <f t="shared" si="1212"/>
        <v>0.17644999999998465</v>
      </c>
      <c r="W7066" s="17">
        <f t="shared" si="1213"/>
        <v>500</v>
      </c>
      <c r="X7066" s="10">
        <f t="shared" si="1214"/>
        <v>1048.1522833302945</v>
      </c>
      <c r="Y7066" s="2">
        <f t="shared" si="1215"/>
        <v>-6.057389016023329E-2</v>
      </c>
      <c r="Z7066" s="2">
        <f t="shared" si="1216"/>
        <v>5.5302219679518066E-2</v>
      </c>
      <c r="AA7066">
        <f t="shared" si="1217"/>
        <v>0.1580159267734787</v>
      </c>
      <c r="AB7066" s="23">
        <f t="shared" si="1218"/>
        <v>682.71742777676468</v>
      </c>
      <c r="AC7066" s="23">
        <f t="shared" si="1219"/>
        <v>548.15228333029449</v>
      </c>
      <c r="AD7066" s="17">
        <f t="shared" si="1220"/>
        <v>6.6732311107784881E-2</v>
      </c>
      <c r="AE7066" s="10">
        <f t="shared" si="1221"/>
        <v>0</v>
      </c>
      <c r="AF7066" s="6">
        <f t="shared" si="1222"/>
        <v>-1.2500000000000001E-5</v>
      </c>
    </row>
    <row r="7067" spans="22:32" x14ac:dyDescent="0.25">
      <c r="V7067" s="10">
        <f t="shared" si="1212"/>
        <v>0.17647499999998464</v>
      </c>
      <c r="W7067" s="17">
        <f t="shared" si="1213"/>
        <v>500</v>
      </c>
      <c r="X7067" s="10">
        <f t="shared" si="1214"/>
        <v>1048.1522833302945</v>
      </c>
      <c r="Y7067" s="2">
        <f t="shared" si="1215"/>
        <v>-6.0586390160233289E-2</v>
      </c>
      <c r="Z7067" s="2">
        <f t="shared" si="1216"/>
        <v>5.5302219679518066E-2</v>
      </c>
      <c r="AA7067">
        <f t="shared" si="1217"/>
        <v>0.1580409267734787</v>
      </c>
      <c r="AB7067" s="23">
        <f t="shared" si="1218"/>
        <v>682.71742777676468</v>
      </c>
      <c r="AC7067" s="23">
        <f t="shared" si="1219"/>
        <v>548.15228333029449</v>
      </c>
      <c r="AD7067" s="17">
        <f t="shared" si="1220"/>
        <v>6.6732311107784881E-2</v>
      </c>
      <c r="AE7067" s="10">
        <f t="shared" si="1221"/>
        <v>0</v>
      </c>
      <c r="AF7067" s="6">
        <f t="shared" si="1222"/>
        <v>-1.2500000000000001E-5</v>
      </c>
    </row>
    <row r="7068" spans="22:32" x14ac:dyDescent="0.25">
      <c r="V7068" s="10">
        <f t="shared" si="1212"/>
        <v>0.17649999999998464</v>
      </c>
      <c r="W7068" s="17">
        <f t="shared" si="1213"/>
        <v>500</v>
      </c>
      <c r="X7068" s="10">
        <f t="shared" si="1214"/>
        <v>1048.1522833302945</v>
      </c>
      <c r="Y7068" s="2">
        <f t="shared" si="1215"/>
        <v>-6.0598890160233287E-2</v>
      </c>
      <c r="Z7068" s="2">
        <f t="shared" si="1216"/>
        <v>5.5302219679518066E-2</v>
      </c>
      <c r="AA7068">
        <f t="shared" si="1217"/>
        <v>0.15806592677347869</v>
      </c>
      <c r="AB7068" s="23">
        <f t="shared" si="1218"/>
        <v>682.71742777676468</v>
      </c>
      <c r="AC7068" s="23">
        <f t="shared" si="1219"/>
        <v>548.15228333029449</v>
      </c>
      <c r="AD7068" s="17">
        <f t="shared" si="1220"/>
        <v>6.6732311107784881E-2</v>
      </c>
      <c r="AE7068" s="10">
        <f t="shared" si="1221"/>
        <v>0</v>
      </c>
      <c r="AF7068" s="6">
        <f t="shared" si="1222"/>
        <v>-1.2500000000000001E-5</v>
      </c>
    </row>
    <row r="7069" spans="22:32" x14ac:dyDescent="0.25">
      <c r="V7069" s="10">
        <f t="shared" si="1212"/>
        <v>0.17652499999998464</v>
      </c>
      <c r="W7069" s="17">
        <f t="shared" si="1213"/>
        <v>500</v>
      </c>
      <c r="X7069" s="10">
        <f t="shared" si="1214"/>
        <v>1048.1522833302945</v>
      </c>
      <c r="Y7069" s="2">
        <f t="shared" si="1215"/>
        <v>-6.0611390160233286E-2</v>
      </c>
      <c r="Z7069" s="2">
        <f t="shared" si="1216"/>
        <v>5.5302219679518066E-2</v>
      </c>
      <c r="AA7069">
        <f t="shared" si="1217"/>
        <v>0.15809092677347869</v>
      </c>
      <c r="AB7069" s="23">
        <f t="shared" si="1218"/>
        <v>682.71742777676468</v>
      </c>
      <c r="AC7069" s="23">
        <f t="shared" si="1219"/>
        <v>548.15228333029449</v>
      </c>
      <c r="AD7069" s="17">
        <f t="shared" si="1220"/>
        <v>6.6732311107784881E-2</v>
      </c>
      <c r="AE7069" s="10">
        <f t="shared" si="1221"/>
        <v>0</v>
      </c>
      <c r="AF7069" s="6">
        <f t="shared" si="1222"/>
        <v>-1.2500000000000001E-5</v>
      </c>
    </row>
    <row r="7070" spans="22:32" x14ac:dyDescent="0.25">
      <c r="V7070" s="10">
        <f t="shared" si="1212"/>
        <v>0.17654999999998464</v>
      </c>
      <c r="W7070" s="17">
        <f t="shared" si="1213"/>
        <v>500</v>
      </c>
      <c r="X7070" s="10">
        <f t="shared" si="1214"/>
        <v>1048.1522833302945</v>
      </c>
      <c r="Y7070" s="2">
        <f t="shared" si="1215"/>
        <v>-6.0623890160233285E-2</v>
      </c>
      <c r="Z7070" s="2">
        <f t="shared" si="1216"/>
        <v>5.5302219679518066E-2</v>
      </c>
      <c r="AA7070">
        <f t="shared" si="1217"/>
        <v>0.15811592677347869</v>
      </c>
      <c r="AB7070" s="23">
        <f t="shared" si="1218"/>
        <v>682.71742777676468</v>
      </c>
      <c r="AC7070" s="23">
        <f t="shared" si="1219"/>
        <v>548.15228333029449</v>
      </c>
      <c r="AD7070" s="17">
        <f t="shared" si="1220"/>
        <v>6.6732311107784881E-2</v>
      </c>
      <c r="AE7070" s="10">
        <f t="shared" si="1221"/>
        <v>0</v>
      </c>
      <c r="AF7070" s="6">
        <f t="shared" si="1222"/>
        <v>-1.2500000000000001E-5</v>
      </c>
    </row>
    <row r="7071" spans="22:32" x14ac:dyDescent="0.25">
      <c r="V7071" s="10">
        <f t="shared" si="1212"/>
        <v>0.17657499999998463</v>
      </c>
      <c r="W7071" s="17">
        <f t="shared" si="1213"/>
        <v>500</v>
      </c>
      <c r="X7071" s="10">
        <f t="shared" si="1214"/>
        <v>1048.1522833302945</v>
      </c>
      <c r="Y7071" s="2">
        <f t="shared" si="1215"/>
        <v>-6.0636390160233283E-2</v>
      </c>
      <c r="Z7071" s="2">
        <f t="shared" si="1216"/>
        <v>5.5302219679518066E-2</v>
      </c>
      <c r="AA7071">
        <f t="shared" si="1217"/>
        <v>0.15814092677347868</v>
      </c>
      <c r="AB7071" s="23">
        <f t="shared" si="1218"/>
        <v>682.71742777676468</v>
      </c>
      <c r="AC7071" s="23">
        <f t="shared" si="1219"/>
        <v>548.15228333029449</v>
      </c>
      <c r="AD7071" s="17">
        <f t="shared" si="1220"/>
        <v>6.6732311107784881E-2</v>
      </c>
      <c r="AE7071" s="10">
        <f t="shared" si="1221"/>
        <v>0</v>
      </c>
      <c r="AF7071" s="6">
        <f t="shared" si="1222"/>
        <v>-1.2500000000000001E-5</v>
      </c>
    </row>
    <row r="7072" spans="22:32" x14ac:dyDescent="0.25">
      <c r="V7072" s="10">
        <f t="shared" si="1212"/>
        <v>0.17659999999998463</v>
      </c>
      <c r="W7072" s="17">
        <f t="shared" si="1213"/>
        <v>500</v>
      </c>
      <c r="X7072" s="10">
        <f t="shared" si="1214"/>
        <v>1048.1522833302945</v>
      </c>
      <c r="Y7072" s="2">
        <f t="shared" si="1215"/>
        <v>-6.0648890160233282E-2</v>
      </c>
      <c r="Z7072" s="2">
        <f t="shared" si="1216"/>
        <v>5.5302219679518066E-2</v>
      </c>
      <c r="AA7072">
        <f t="shared" si="1217"/>
        <v>0.15816592677347868</v>
      </c>
      <c r="AB7072" s="23">
        <f t="shared" si="1218"/>
        <v>682.71742777676468</v>
      </c>
      <c r="AC7072" s="23">
        <f t="shared" si="1219"/>
        <v>548.15228333029449</v>
      </c>
      <c r="AD7072" s="17">
        <f t="shared" si="1220"/>
        <v>6.6732311107784881E-2</v>
      </c>
      <c r="AE7072" s="10">
        <f t="shared" si="1221"/>
        <v>0</v>
      </c>
      <c r="AF7072" s="6">
        <f t="shared" si="1222"/>
        <v>-1.2500000000000001E-5</v>
      </c>
    </row>
    <row r="7073" spans="22:32" x14ac:dyDescent="0.25">
      <c r="V7073" s="10">
        <f t="shared" si="1212"/>
        <v>0.17662499999998463</v>
      </c>
      <c r="W7073" s="17">
        <f t="shared" si="1213"/>
        <v>500</v>
      </c>
      <c r="X7073" s="10">
        <f t="shared" si="1214"/>
        <v>1048.1522833302945</v>
      </c>
      <c r="Y7073" s="2">
        <f t="shared" si="1215"/>
        <v>-6.0661390160233281E-2</v>
      </c>
      <c r="Z7073" s="2">
        <f t="shared" si="1216"/>
        <v>5.5302219679518066E-2</v>
      </c>
      <c r="AA7073">
        <f t="shared" si="1217"/>
        <v>0.15819092677347868</v>
      </c>
      <c r="AB7073" s="23">
        <f t="shared" si="1218"/>
        <v>682.71742777676468</v>
      </c>
      <c r="AC7073" s="23">
        <f t="shared" si="1219"/>
        <v>548.15228333029449</v>
      </c>
      <c r="AD7073" s="17">
        <f t="shared" si="1220"/>
        <v>6.6732311107784881E-2</v>
      </c>
      <c r="AE7073" s="10">
        <f t="shared" si="1221"/>
        <v>0</v>
      </c>
      <c r="AF7073" s="6">
        <f t="shared" si="1222"/>
        <v>-1.2500000000000001E-5</v>
      </c>
    </row>
    <row r="7074" spans="22:32" x14ac:dyDescent="0.25">
      <c r="V7074" s="10">
        <f t="shared" si="1212"/>
        <v>0.17664999999998462</v>
      </c>
      <c r="W7074" s="17">
        <f t="shared" si="1213"/>
        <v>500</v>
      </c>
      <c r="X7074" s="10">
        <f t="shared" si="1214"/>
        <v>1048.1522833302945</v>
      </c>
      <c r="Y7074" s="2">
        <f t="shared" si="1215"/>
        <v>-6.0673890160233279E-2</v>
      </c>
      <c r="Z7074" s="2">
        <f t="shared" si="1216"/>
        <v>5.5302219679518066E-2</v>
      </c>
      <c r="AA7074">
        <f t="shared" si="1217"/>
        <v>0.15821592677347868</v>
      </c>
      <c r="AB7074" s="23">
        <f t="shared" si="1218"/>
        <v>682.71742777676468</v>
      </c>
      <c r="AC7074" s="23">
        <f t="shared" si="1219"/>
        <v>548.15228333029449</v>
      </c>
      <c r="AD7074" s="17">
        <f t="shared" si="1220"/>
        <v>6.6732311107784881E-2</v>
      </c>
      <c r="AE7074" s="10">
        <f t="shared" si="1221"/>
        <v>0</v>
      </c>
      <c r="AF7074" s="6">
        <f t="shared" si="1222"/>
        <v>-1.2500000000000001E-5</v>
      </c>
    </row>
    <row r="7075" spans="22:32" x14ac:dyDescent="0.25">
      <c r="V7075" s="10">
        <f t="shared" si="1212"/>
        <v>0.17667499999998462</v>
      </c>
      <c r="W7075" s="17">
        <f t="shared" si="1213"/>
        <v>500</v>
      </c>
      <c r="X7075" s="10">
        <f t="shared" si="1214"/>
        <v>1048.1522833302945</v>
      </c>
      <c r="Y7075" s="2">
        <f t="shared" si="1215"/>
        <v>-6.0686390160233278E-2</v>
      </c>
      <c r="Z7075" s="2">
        <f t="shared" si="1216"/>
        <v>5.5302219679518066E-2</v>
      </c>
      <c r="AA7075">
        <f t="shared" si="1217"/>
        <v>0.15824092677347867</v>
      </c>
      <c r="AB7075" s="23">
        <f t="shared" si="1218"/>
        <v>682.71742777676468</v>
      </c>
      <c r="AC7075" s="23">
        <f t="shared" si="1219"/>
        <v>548.15228333029449</v>
      </c>
      <c r="AD7075" s="17">
        <f t="shared" si="1220"/>
        <v>6.6732311107784881E-2</v>
      </c>
      <c r="AE7075" s="10">
        <f t="shared" si="1221"/>
        <v>0</v>
      </c>
      <c r="AF7075" s="6">
        <f t="shared" si="1222"/>
        <v>-1.2500000000000001E-5</v>
      </c>
    </row>
    <row r="7076" spans="22:32" x14ac:dyDescent="0.25">
      <c r="V7076" s="10">
        <f t="shared" si="1212"/>
        <v>0.17669999999998462</v>
      </c>
      <c r="W7076" s="17">
        <f t="shared" si="1213"/>
        <v>500</v>
      </c>
      <c r="X7076" s="10">
        <f t="shared" si="1214"/>
        <v>1048.1522833302945</v>
      </c>
      <c r="Y7076" s="2">
        <f t="shared" si="1215"/>
        <v>-6.0698890160233276E-2</v>
      </c>
      <c r="Z7076" s="2">
        <f t="shared" si="1216"/>
        <v>5.5302219679518066E-2</v>
      </c>
      <c r="AA7076">
        <f t="shared" si="1217"/>
        <v>0.15826592677347867</v>
      </c>
      <c r="AB7076" s="23">
        <f t="shared" si="1218"/>
        <v>682.71742777676468</v>
      </c>
      <c r="AC7076" s="23">
        <f t="shared" si="1219"/>
        <v>548.15228333029449</v>
      </c>
      <c r="AD7076" s="17">
        <f t="shared" si="1220"/>
        <v>6.6732311107784881E-2</v>
      </c>
      <c r="AE7076" s="10">
        <f t="shared" si="1221"/>
        <v>0</v>
      </c>
      <c r="AF7076" s="6">
        <f t="shared" si="1222"/>
        <v>-1.2500000000000001E-5</v>
      </c>
    </row>
    <row r="7077" spans="22:32" x14ac:dyDescent="0.25">
      <c r="V7077" s="10">
        <f t="shared" si="1212"/>
        <v>0.17672499999998462</v>
      </c>
      <c r="W7077" s="17">
        <f t="shared" si="1213"/>
        <v>500</v>
      </c>
      <c r="X7077" s="10">
        <f t="shared" si="1214"/>
        <v>1048.1522833302945</v>
      </c>
      <c r="Y7077" s="2">
        <f t="shared" si="1215"/>
        <v>-6.0711390160233275E-2</v>
      </c>
      <c r="Z7077" s="2">
        <f t="shared" si="1216"/>
        <v>5.5302219679518066E-2</v>
      </c>
      <c r="AA7077">
        <f t="shared" si="1217"/>
        <v>0.15829092677347867</v>
      </c>
      <c r="AB7077" s="23">
        <f t="shared" si="1218"/>
        <v>682.71742777676468</v>
      </c>
      <c r="AC7077" s="23">
        <f t="shared" si="1219"/>
        <v>548.15228333029449</v>
      </c>
      <c r="AD7077" s="17">
        <f t="shared" si="1220"/>
        <v>6.6732311107784881E-2</v>
      </c>
      <c r="AE7077" s="10">
        <f t="shared" si="1221"/>
        <v>0</v>
      </c>
      <c r="AF7077" s="6">
        <f t="shared" si="1222"/>
        <v>-1.2500000000000001E-5</v>
      </c>
    </row>
    <row r="7078" spans="22:32" x14ac:dyDescent="0.25">
      <c r="V7078" s="10">
        <f t="shared" si="1212"/>
        <v>0.17674999999998461</v>
      </c>
      <c r="W7078" s="17">
        <f t="shared" si="1213"/>
        <v>500</v>
      </c>
      <c r="X7078" s="10">
        <f t="shared" si="1214"/>
        <v>1048.1522833302945</v>
      </c>
      <c r="Y7078" s="2">
        <f t="shared" si="1215"/>
        <v>-6.0723890160233274E-2</v>
      </c>
      <c r="Z7078" s="2">
        <f t="shared" si="1216"/>
        <v>5.5302219679518066E-2</v>
      </c>
      <c r="AA7078">
        <f t="shared" si="1217"/>
        <v>0.15831592677347867</v>
      </c>
      <c r="AB7078" s="23">
        <f t="shared" si="1218"/>
        <v>682.71742777676468</v>
      </c>
      <c r="AC7078" s="23">
        <f t="shared" si="1219"/>
        <v>548.15228333029449</v>
      </c>
      <c r="AD7078" s="17">
        <f t="shared" si="1220"/>
        <v>6.6732311107784881E-2</v>
      </c>
      <c r="AE7078" s="10">
        <f t="shared" si="1221"/>
        <v>0</v>
      </c>
      <c r="AF7078" s="6">
        <f t="shared" si="1222"/>
        <v>-1.2500000000000001E-5</v>
      </c>
    </row>
    <row r="7079" spans="22:32" x14ac:dyDescent="0.25">
      <c r="V7079" s="10">
        <f t="shared" si="1212"/>
        <v>0.17677499999998461</v>
      </c>
      <c r="W7079" s="17">
        <f t="shared" si="1213"/>
        <v>500</v>
      </c>
      <c r="X7079" s="10">
        <f t="shared" si="1214"/>
        <v>1048.1522833302945</v>
      </c>
      <c r="Y7079" s="2">
        <f t="shared" si="1215"/>
        <v>-6.0736390160233272E-2</v>
      </c>
      <c r="Z7079" s="2">
        <f t="shared" si="1216"/>
        <v>5.5302219679518066E-2</v>
      </c>
      <c r="AA7079">
        <f t="shared" si="1217"/>
        <v>0.15834092677347866</v>
      </c>
      <c r="AB7079" s="23">
        <f t="shared" si="1218"/>
        <v>682.71742777676468</v>
      </c>
      <c r="AC7079" s="23">
        <f t="shared" si="1219"/>
        <v>548.15228333029449</v>
      </c>
      <c r="AD7079" s="17">
        <f t="shared" si="1220"/>
        <v>6.6732311107784881E-2</v>
      </c>
      <c r="AE7079" s="10">
        <f t="shared" si="1221"/>
        <v>0</v>
      </c>
      <c r="AF7079" s="6">
        <f t="shared" si="1222"/>
        <v>-1.2500000000000001E-5</v>
      </c>
    </row>
    <row r="7080" spans="22:32" x14ac:dyDescent="0.25">
      <c r="V7080" s="10">
        <f t="shared" si="1212"/>
        <v>0.17679999999998461</v>
      </c>
      <c r="W7080" s="17">
        <f t="shared" si="1213"/>
        <v>500</v>
      </c>
      <c r="X7080" s="10">
        <f t="shared" si="1214"/>
        <v>1048.1522833302945</v>
      </c>
      <c r="Y7080" s="2">
        <f t="shared" si="1215"/>
        <v>-6.0748890160233271E-2</v>
      </c>
      <c r="Z7080" s="2">
        <f t="shared" si="1216"/>
        <v>5.5302219679518066E-2</v>
      </c>
      <c r="AA7080">
        <f t="shared" si="1217"/>
        <v>0.15836592677347866</v>
      </c>
      <c r="AB7080" s="23">
        <f t="shared" si="1218"/>
        <v>682.71742777676468</v>
      </c>
      <c r="AC7080" s="23">
        <f t="shared" si="1219"/>
        <v>548.15228333029449</v>
      </c>
      <c r="AD7080" s="17">
        <f t="shared" si="1220"/>
        <v>6.6732311107784881E-2</v>
      </c>
      <c r="AE7080" s="10">
        <f t="shared" si="1221"/>
        <v>0</v>
      </c>
      <c r="AF7080" s="6">
        <f t="shared" si="1222"/>
        <v>-1.2500000000000001E-5</v>
      </c>
    </row>
    <row r="7081" spans="22:32" x14ac:dyDescent="0.25">
      <c r="V7081" s="10">
        <f t="shared" si="1212"/>
        <v>0.17682499999998461</v>
      </c>
      <c r="W7081" s="17">
        <f t="shared" si="1213"/>
        <v>500</v>
      </c>
      <c r="X7081" s="10">
        <f t="shared" si="1214"/>
        <v>1048.1522833302945</v>
      </c>
      <c r="Y7081" s="2">
        <f t="shared" si="1215"/>
        <v>-6.076139016023327E-2</v>
      </c>
      <c r="Z7081" s="2">
        <f t="shared" si="1216"/>
        <v>5.5302219679518066E-2</v>
      </c>
      <c r="AA7081">
        <f t="shared" si="1217"/>
        <v>0.15839092677347866</v>
      </c>
      <c r="AB7081" s="23">
        <f t="shared" si="1218"/>
        <v>682.71742777676468</v>
      </c>
      <c r="AC7081" s="23">
        <f t="shared" si="1219"/>
        <v>548.15228333029449</v>
      </c>
      <c r="AD7081" s="17">
        <f t="shared" si="1220"/>
        <v>6.6732311107784881E-2</v>
      </c>
      <c r="AE7081" s="10">
        <f t="shared" si="1221"/>
        <v>0</v>
      </c>
      <c r="AF7081" s="6">
        <f t="shared" si="1222"/>
        <v>-1.2500000000000001E-5</v>
      </c>
    </row>
    <row r="7082" spans="22:32" x14ac:dyDescent="0.25">
      <c r="V7082" s="10">
        <f t="shared" si="1212"/>
        <v>0.1768499999999846</v>
      </c>
      <c r="W7082" s="17">
        <f t="shared" si="1213"/>
        <v>500</v>
      </c>
      <c r="X7082" s="10">
        <f t="shared" si="1214"/>
        <v>1048.1522833302945</v>
      </c>
      <c r="Y7082" s="2">
        <f t="shared" si="1215"/>
        <v>-6.0773890160233268E-2</v>
      </c>
      <c r="Z7082" s="2">
        <f t="shared" si="1216"/>
        <v>5.5302219679518066E-2</v>
      </c>
      <c r="AA7082">
        <f t="shared" si="1217"/>
        <v>0.15841592677347865</v>
      </c>
      <c r="AB7082" s="23">
        <f t="shared" si="1218"/>
        <v>682.71742777676468</v>
      </c>
      <c r="AC7082" s="23">
        <f t="shared" si="1219"/>
        <v>548.15228333029449</v>
      </c>
      <c r="AD7082" s="17">
        <f t="shared" si="1220"/>
        <v>6.6732311107784881E-2</v>
      </c>
      <c r="AE7082" s="10">
        <f t="shared" si="1221"/>
        <v>0</v>
      </c>
      <c r="AF7082" s="6">
        <f t="shared" si="1222"/>
        <v>-1.2500000000000001E-5</v>
      </c>
    </row>
    <row r="7083" spans="22:32" x14ac:dyDescent="0.25">
      <c r="V7083" s="10">
        <f t="shared" si="1212"/>
        <v>0.1768749999999846</v>
      </c>
      <c r="W7083" s="17">
        <f t="shared" si="1213"/>
        <v>500</v>
      </c>
      <c r="X7083" s="10">
        <f t="shared" si="1214"/>
        <v>1048.1522833302945</v>
      </c>
      <c r="Y7083" s="2">
        <f t="shared" si="1215"/>
        <v>-6.0786390160233267E-2</v>
      </c>
      <c r="Z7083" s="2">
        <f t="shared" si="1216"/>
        <v>5.5302219679518066E-2</v>
      </c>
      <c r="AA7083">
        <f t="shared" si="1217"/>
        <v>0.15844092677347865</v>
      </c>
      <c r="AB7083" s="23">
        <f t="shared" si="1218"/>
        <v>682.71742777676468</v>
      </c>
      <c r="AC7083" s="23">
        <f t="shared" si="1219"/>
        <v>548.15228333029449</v>
      </c>
      <c r="AD7083" s="17">
        <f t="shared" si="1220"/>
        <v>6.6732311107784881E-2</v>
      </c>
      <c r="AE7083" s="10">
        <f t="shared" si="1221"/>
        <v>0</v>
      </c>
      <c r="AF7083" s="6">
        <f t="shared" si="1222"/>
        <v>-1.2500000000000001E-5</v>
      </c>
    </row>
    <row r="7084" spans="22:32" x14ac:dyDescent="0.25">
      <c r="V7084" s="10">
        <f t="shared" si="1212"/>
        <v>0.1768999999999846</v>
      </c>
      <c r="W7084" s="17">
        <f t="shared" si="1213"/>
        <v>500</v>
      </c>
      <c r="X7084" s="10">
        <f t="shared" si="1214"/>
        <v>1048.1522833302945</v>
      </c>
      <c r="Y7084" s="2">
        <f t="shared" si="1215"/>
        <v>-6.0798890160233265E-2</v>
      </c>
      <c r="Z7084" s="2">
        <f t="shared" si="1216"/>
        <v>5.5302219679518066E-2</v>
      </c>
      <c r="AA7084">
        <f t="shared" si="1217"/>
        <v>0.15846592677347865</v>
      </c>
      <c r="AB7084" s="23">
        <f t="shared" si="1218"/>
        <v>682.71742777676468</v>
      </c>
      <c r="AC7084" s="23">
        <f t="shared" si="1219"/>
        <v>548.15228333029449</v>
      </c>
      <c r="AD7084" s="17">
        <f t="shared" si="1220"/>
        <v>6.6732311107784881E-2</v>
      </c>
      <c r="AE7084" s="10">
        <f t="shared" si="1221"/>
        <v>0</v>
      </c>
      <c r="AF7084" s="6">
        <f t="shared" si="1222"/>
        <v>-1.2500000000000001E-5</v>
      </c>
    </row>
    <row r="7085" spans="22:32" x14ac:dyDescent="0.25">
      <c r="V7085" s="10">
        <f t="shared" si="1212"/>
        <v>0.17692499999998459</v>
      </c>
      <c r="W7085" s="17">
        <f t="shared" si="1213"/>
        <v>500</v>
      </c>
      <c r="X7085" s="10">
        <f t="shared" si="1214"/>
        <v>1048.1522833302945</v>
      </c>
      <c r="Y7085" s="2">
        <f t="shared" si="1215"/>
        <v>-6.0811390160233264E-2</v>
      </c>
      <c r="Z7085" s="2">
        <f t="shared" si="1216"/>
        <v>5.5302219679518066E-2</v>
      </c>
      <c r="AA7085">
        <f t="shared" si="1217"/>
        <v>0.15849092677347865</v>
      </c>
      <c r="AB7085" s="23">
        <f t="shared" si="1218"/>
        <v>682.71742777676468</v>
      </c>
      <c r="AC7085" s="23">
        <f t="shared" si="1219"/>
        <v>548.15228333029449</v>
      </c>
      <c r="AD7085" s="17">
        <f t="shared" si="1220"/>
        <v>6.6732311107784881E-2</v>
      </c>
      <c r="AE7085" s="10">
        <f t="shared" si="1221"/>
        <v>0</v>
      </c>
      <c r="AF7085" s="6">
        <f t="shared" si="1222"/>
        <v>-1.2500000000000001E-5</v>
      </c>
    </row>
    <row r="7086" spans="22:32" x14ac:dyDescent="0.25">
      <c r="V7086" s="10">
        <f t="shared" si="1212"/>
        <v>0.17694999999998459</v>
      </c>
      <c r="W7086" s="17">
        <f t="shared" si="1213"/>
        <v>500</v>
      </c>
      <c r="X7086" s="10">
        <f t="shared" si="1214"/>
        <v>1048.1522833302945</v>
      </c>
      <c r="Y7086" s="2">
        <f t="shared" si="1215"/>
        <v>-6.0823890160233263E-2</v>
      </c>
      <c r="Z7086" s="2">
        <f t="shared" si="1216"/>
        <v>5.5302219679518066E-2</v>
      </c>
      <c r="AA7086">
        <f t="shared" si="1217"/>
        <v>0.15851592677347864</v>
      </c>
      <c r="AB7086" s="23">
        <f t="shared" si="1218"/>
        <v>682.71742777676468</v>
      </c>
      <c r="AC7086" s="23">
        <f t="shared" si="1219"/>
        <v>548.15228333029449</v>
      </c>
      <c r="AD7086" s="17">
        <f t="shared" si="1220"/>
        <v>6.6732311107784881E-2</v>
      </c>
      <c r="AE7086" s="10">
        <f t="shared" si="1221"/>
        <v>0</v>
      </c>
      <c r="AF7086" s="6">
        <f t="shared" si="1222"/>
        <v>-1.2500000000000001E-5</v>
      </c>
    </row>
    <row r="7087" spans="22:32" x14ac:dyDescent="0.25">
      <c r="V7087" s="10">
        <f t="shared" si="1212"/>
        <v>0.17697499999998459</v>
      </c>
      <c r="W7087" s="17">
        <f t="shared" si="1213"/>
        <v>500</v>
      </c>
      <c r="X7087" s="10">
        <f t="shared" si="1214"/>
        <v>1048.1522833302945</v>
      </c>
      <c r="Y7087" s="2">
        <f t="shared" si="1215"/>
        <v>-6.0836390160233261E-2</v>
      </c>
      <c r="Z7087" s="2">
        <f t="shared" si="1216"/>
        <v>5.5302219679518066E-2</v>
      </c>
      <c r="AA7087">
        <f t="shared" si="1217"/>
        <v>0.15854092677347864</v>
      </c>
      <c r="AB7087" s="23">
        <f t="shared" si="1218"/>
        <v>682.71742777676468</v>
      </c>
      <c r="AC7087" s="23">
        <f t="shared" si="1219"/>
        <v>548.15228333029449</v>
      </c>
      <c r="AD7087" s="17">
        <f t="shared" si="1220"/>
        <v>6.6732311107784881E-2</v>
      </c>
      <c r="AE7087" s="10">
        <f t="shared" si="1221"/>
        <v>0</v>
      </c>
      <c r="AF7087" s="6">
        <f t="shared" si="1222"/>
        <v>-1.2500000000000001E-5</v>
      </c>
    </row>
    <row r="7088" spans="22:32" x14ac:dyDescent="0.25">
      <c r="V7088" s="10">
        <f t="shared" si="1212"/>
        <v>0.17699999999998459</v>
      </c>
      <c r="W7088" s="17">
        <f t="shared" si="1213"/>
        <v>500</v>
      </c>
      <c r="X7088" s="10">
        <f t="shared" si="1214"/>
        <v>1048.1522833302945</v>
      </c>
      <c r="Y7088" s="2">
        <f t="shared" si="1215"/>
        <v>-6.084889016023326E-2</v>
      </c>
      <c r="Z7088" s="2">
        <f t="shared" si="1216"/>
        <v>5.5302219679518066E-2</v>
      </c>
      <c r="AA7088">
        <f t="shared" si="1217"/>
        <v>0.15856592677347864</v>
      </c>
      <c r="AB7088" s="23">
        <f t="shared" si="1218"/>
        <v>682.71742777676468</v>
      </c>
      <c r="AC7088" s="23">
        <f t="shared" si="1219"/>
        <v>548.15228333029449</v>
      </c>
      <c r="AD7088" s="17">
        <f t="shared" si="1220"/>
        <v>6.6732311107784881E-2</v>
      </c>
      <c r="AE7088" s="10">
        <f t="shared" si="1221"/>
        <v>0</v>
      </c>
      <c r="AF7088" s="6">
        <f t="shared" si="1222"/>
        <v>-1.2500000000000001E-5</v>
      </c>
    </row>
    <row r="7089" spans="22:32" x14ac:dyDescent="0.25">
      <c r="V7089" s="10">
        <f t="shared" si="1212"/>
        <v>0.17702499999998458</v>
      </c>
      <c r="W7089" s="17">
        <f t="shared" si="1213"/>
        <v>500</v>
      </c>
      <c r="X7089" s="10">
        <f t="shared" si="1214"/>
        <v>1048.1522833302945</v>
      </c>
      <c r="Y7089" s="2">
        <f t="shared" si="1215"/>
        <v>-6.0861390160233259E-2</v>
      </c>
      <c r="Z7089" s="2">
        <f t="shared" si="1216"/>
        <v>5.5302219679518066E-2</v>
      </c>
      <c r="AA7089">
        <f t="shared" si="1217"/>
        <v>0.15859092677347864</v>
      </c>
      <c r="AB7089" s="23">
        <f t="shared" si="1218"/>
        <v>682.71742777676468</v>
      </c>
      <c r="AC7089" s="23">
        <f t="shared" si="1219"/>
        <v>548.15228333029449</v>
      </c>
      <c r="AD7089" s="17">
        <f t="shared" si="1220"/>
        <v>6.6732311107784881E-2</v>
      </c>
      <c r="AE7089" s="10">
        <f t="shared" si="1221"/>
        <v>0</v>
      </c>
      <c r="AF7089" s="6">
        <f t="shared" si="1222"/>
        <v>-1.2500000000000001E-5</v>
      </c>
    </row>
    <row r="7090" spans="22:32" x14ac:dyDescent="0.25">
      <c r="V7090" s="10">
        <f t="shared" si="1212"/>
        <v>0.17704999999998458</v>
      </c>
      <c r="W7090" s="17">
        <f t="shared" si="1213"/>
        <v>500</v>
      </c>
      <c r="X7090" s="10">
        <f t="shared" si="1214"/>
        <v>1048.1522833302945</v>
      </c>
      <c r="Y7090" s="2">
        <f t="shared" si="1215"/>
        <v>-6.0873890160233257E-2</v>
      </c>
      <c r="Z7090" s="2">
        <f t="shared" si="1216"/>
        <v>5.5302219679518066E-2</v>
      </c>
      <c r="AA7090">
        <f t="shared" si="1217"/>
        <v>0.15861592677347863</v>
      </c>
      <c r="AB7090" s="23">
        <f t="shared" si="1218"/>
        <v>682.71742777676468</v>
      </c>
      <c r="AC7090" s="23">
        <f t="shared" si="1219"/>
        <v>548.15228333029449</v>
      </c>
      <c r="AD7090" s="17">
        <f t="shared" si="1220"/>
        <v>6.6732311107784881E-2</v>
      </c>
      <c r="AE7090" s="10">
        <f t="shared" si="1221"/>
        <v>0</v>
      </c>
      <c r="AF7090" s="6">
        <f t="shared" si="1222"/>
        <v>-1.2500000000000001E-5</v>
      </c>
    </row>
    <row r="7091" spans="22:32" x14ac:dyDescent="0.25">
      <c r="V7091" s="10">
        <f t="shared" si="1212"/>
        <v>0.17707499999998458</v>
      </c>
      <c r="W7091" s="17">
        <f t="shared" si="1213"/>
        <v>500</v>
      </c>
      <c r="X7091" s="10">
        <f t="shared" si="1214"/>
        <v>1048.1522833302945</v>
      </c>
      <c r="Y7091" s="2">
        <f t="shared" si="1215"/>
        <v>-6.0886390160233256E-2</v>
      </c>
      <c r="Z7091" s="2">
        <f t="shared" si="1216"/>
        <v>5.5302219679518066E-2</v>
      </c>
      <c r="AA7091">
        <f t="shared" si="1217"/>
        <v>0.15864092677347863</v>
      </c>
      <c r="AB7091" s="23">
        <f t="shared" si="1218"/>
        <v>682.71742777676468</v>
      </c>
      <c r="AC7091" s="23">
        <f t="shared" si="1219"/>
        <v>548.15228333029449</v>
      </c>
      <c r="AD7091" s="17">
        <f t="shared" si="1220"/>
        <v>6.6732311107784881E-2</v>
      </c>
      <c r="AE7091" s="10">
        <f t="shared" si="1221"/>
        <v>0</v>
      </c>
      <c r="AF7091" s="6">
        <f t="shared" si="1222"/>
        <v>-1.2500000000000001E-5</v>
      </c>
    </row>
    <row r="7092" spans="22:32" x14ac:dyDescent="0.25">
      <c r="V7092" s="10">
        <f t="shared" si="1212"/>
        <v>0.17709999999998458</v>
      </c>
      <c r="W7092" s="17">
        <f t="shared" si="1213"/>
        <v>500</v>
      </c>
      <c r="X7092" s="10">
        <f t="shared" si="1214"/>
        <v>1048.1522833302945</v>
      </c>
      <c r="Y7092" s="2">
        <f t="shared" si="1215"/>
        <v>-6.0898890160233254E-2</v>
      </c>
      <c r="Z7092" s="2">
        <f t="shared" si="1216"/>
        <v>5.5302219679518066E-2</v>
      </c>
      <c r="AA7092">
        <f t="shared" si="1217"/>
        <v>0.15866592677347863</v>
      </c>
      <c r="AB7092" s="23">
        <f t="shared" si="1218"/>
        <v>682.71742777676468</v>
      </c>
      <c r="AC7092" s="23">
        <f t="shared" si="1219"/>
        <v>548.15228333029449</v>
      </c>
      <c r="AD7092" s="17">
        <f t="shared" si="1220"/>
        <v>6.6732311107784881E-2</v>
      </c>
      <c r="AE7092" s="10">
        <f t="shared" si="1221"/>
        <v>0</v>
      </c>
      <c r="AF7092" s="6">
        <f t="shared" si="1222"/>
        <v>-1.2500000000000001E-5</v>
      </c>
    </row>
    <row r="7093" spans="22:32" x14ac:dyDescent="0.25">
      <c r="V7093" s="10">
        <f t="shared" si="1212"/>
        <v>0.17712499999998457</v>
      </c>
      <c r="W7093" s="17">
        <f t="shared" si="1213"/>
        <v>500</v>
      </c>
      <c r="X7093" s="10">
        <f t="shared" si="1214"/>
        <v>1048.1522833302945</v>
      </c>
      <c r="Y7093" s="2">
        <f t="shared" si="1215"/>
        <v>-6.0911390160233253E-2</v>
      </c>
      <c r="Z7093" s="2">
        <f t="shared" si="1216"/>
        <v>5.5302219679518066E-2</v>
      </c>
      <c r="AA7093">
        <f t="shared" si="1217"/>
        <v>0.15869092677347862</v>
      </c>
      <c r="AB7093" s="23">
        <f t="shared" si="1218"/>
        <v>682.71742777676468</v>
      </c>
      <c r="AC7093" s="23">
        <f t="shared" si="1219"/>
        <v>548.15228333029449</v>
      </c>
      <c r="AD7093" s="17">
        <f t="shared" si="1220"/>
        <v>6.6732311107784881E-2</v>
      </c>
      <c r="AE7093" s="10">
        <f t="shared" si="1221"/>
        <v>0</v>
      </c>
      <c r="AF7093" s="6">
        <f t="shared" si="1222"/>
        <v>-1.2500000000000001E-5</v>
      </c>
    </row>
    <row r="7094" spans="22:32" x14ac:dyDescent="0.25">
      <c r="V7094" s="10">
        <f t="shared" si="1212"/>
        <v>0.17714999999998457</v>
      </c>
      <c r="W7094" s="17">
        <f t="shared" si="1213"/>
        <v>500</v>
      </c>
      <c r="X7094" s="10">
        <f t="shared" si="1214"/>
        <v>1048.1522833302945</v>
      </c>
      <c r="Y7094" s="2">
        <f t="shared" si="1215"/>
        <v>-6.0923890160233252E-2</v>
      </c>
      <c r="Z7094" s="2">
        <f t="shared" si="1216"/>
        <v>5.5302219679518066E-2</v>
      </c>
      <c r="AA7094">
        <f t="shared" si="1217"/>
        <v>0.15871592677347862</v>
      </c>
      <c r="AB7094" s="23">
        <f t="shared" si="1218"/>
        <v>682.71742777676468</v>
      </c>
      <c r="AC7094" s="23">
        <f t="shared" si="1219"/>
        <v>548.15228333029449</v>
      </c>
      <c r="AD7094" s="17">
        <f t="shared" si="1220"/>
        <v>6.6732311107784881E-2</v>
      </c>
      <c r="AE7094" s="10">
        <f t="shared" si="1221"/>
        <v>0</v>
      </c>
      <c r="AF7094" s="6">
        <f t="shared" si="1222"/>
        <v>-1.2500000000000001E-5</v>
      </c>
    </row>
    <row r="7095" spans="22:32" x14ac:dyDescent="0.25">
      <c r="V7095" s="10">
        <f t="shared" si="1212"/>
        <v>0.17717499999998457</v>
      </c>
      <c r="W7095" s="17">
        <f t="shared" si="1213"/>
        <v>500</v>
      </c>
      <c r="X7095" s="10">
        <f t="shared" si="1214"/>
        <v>1048.1522833302945</v>
      </c>
      <c r="Y7095" s="2">
        <f t="shared" si="1215"/>
        <v>-6.093639016023325E-2</v>
      </c>
      <c r="Z7095" s="2">
        <f t="shared" si="1216"/>
        <v>5.5302219679518066E-2</v>
      </c>
      <c r="AA7095">
        <f t="shared" si="1217"/>
        <v>0.15874092677347862</v>
      </c>
      <c r="AB7095" s="23">
        <f t="shared" si="1218"/>
        <v>682.71742777676468</v>
      </c>
      <c r="AC7095" s="23">
        <f t="shared" si="1219"/>
        <v>548.15228333029449</v>
      </c>
      <c r="AD7095" s="17">
        <f t="shared" si="1220"/>
        <v>6.6732311107784881E-2</v>
      </c>
      <c r="AE7095" s="10">
        <f t="shared" si="1221"/>
        <v>0</v>
      </c>
      <c r="AF7095" s="6">
        <f t="shared" si="1222"/>
        <v>-1.2500000000000001E-5</v>
      </c>
    </row>
    <row r="7096" spans="22:32" x14ac:dyDescent="0.25">
      <c r="V7096" s="10">
        <f t="shared" si="1212"/>
        <v>0.17719999999998456</v>
      </c>
      <c r="W7096" s="17">
        <f t="shared" si="1213"/>
        <v>500</v>
      </c>
      <c r="X7096" s="10">
        <f t="shared" si="1214"/>
        <v>1048.1522833302945</v>
      </c>
      <c r="Y7096" s="2">
        <f t="shared" si="1215"/>
        <v>-6.0948890160233249E-2</v>
      </c>
      <c r="Z7096" s="2">
        <f t="shared" si="1216"/>
        <v>5.5302219679518066E-2</v>
      </c>
      <c r="AA7096">
        <f t="shared" si="1217"/>
        <v>0.15876592677347862</v>
      </c>
      <c r="AB7096" s="23">
        <f t="shared" si="1218"/>
        <v>682.71742777676468</v>
      </c>
      <c r="AC7096" s="23">
        <f t="shared" si="1219"/>
        <v>548.15228333029449</v>
      </c>
      <c r="AD7096" s="17">
        <f t="shared" si="1220"/>
        <v>6.6732311107784881E-2</v>
      </c>
      <c r="AE7096" s="10">
        <f t="shared" si="1221"/>
        <v>0</v>
      </c>
      <c r="AF7096" s="6">
        <f t="shared" si="1222"/>
        <v>-1.2500000000000001E-5</v>
      </c>
    </row>
    <row r="7097" spans="22:32" x14ac:dyDescent="0.25">
      <c r="V7097" s="10">
        <f t="shared" si="1212"/>
        <v>0.17722499999998456</v>
      </c>
      <c r="W7097" s="17">
        <f t="shared" si="1213"/>
        <v>500</v>
      </c>
      <c r="X7097" s="10">
        <f t="shared" si="1214"/>
        <v>1048.1522833302945</v>
      </c>
      <c r="Y7097" s="2">
        <f t="shared" si="1215"/>
        <v>-6.0961390160233248E-2</v>
      </c>
      <c r="Z7097" s="2">
        <f t="shared" si="1216"/>
        <v>5.5302219679518066E-2</v>
      </c>
      <c r="AA7097">
        <f t="shared" si="1217"/>
        <v>0.15879092677347861</v>
      </c>
      <c r="AB7097" s="23">
        <f t="shared" si="1218"/>
        <v>682.71742777676468</v>
      </c>
      <c r="AC7097" s="23">
        <f t="shared" si="1219"/>
        <v>548.15228333029449</v>
      </c>
      <c r="AD7097" s="17">
        <f t="shared" si="1220"/>
        <v>6.6732311107784881E-2</v>
      </c>
      <c r="AE7097" s="10">
        <f t="shared" si="1221"/>
        <v>0</v>
      </c>
      <c r="AF7097" s="6">
        <f t="shared" si="1222"/>
        <v>-1.2500000000000001E-5</v>
      </c>
    </row>
    <row r="7098" spans="22:32" x14ac:dyDescent="0.25">
      <c r="V7098" s="10">
        <f t="shared" si="1212"/>
        <v>0.17724999999998456</v>
      </c>
      <c r="W7098" s="17">
        <f t="shared" si="1213"/>
        <v>500</v>
      </c>
      <c r="X7098" s="10">
        <f t="shared" si="1214"/>
        <v>1048.1522833302945</v>
      </c>
      <c r="Y7098" s="2">
        <f t="shared" si="1215"/>
        <v>-6.0973890160233246E-2</v>
      </c>
      <c r="Z7098" s="2">
        <f t="shared" si="1216"/>
        <v>5.5302219679518066E-2</v>
      </c>
      <c r="AA7098">
        <f t="shared" si="1217"/>
        <v>0.15881592677347861</v>
      </c>
      <c r="AB7098" s="23">
        <f t="shared" si="1218"/>
        <v>682.71742777676468</v>
      </c>
      <c r="AC7098" s="23">
        <f t="shared" si="1219"/>
        <v>548.15228333029449</v>
      </c>
      <c r="AD7098" s="17">
        <f t="shared" si="1220"/>
        <v>6.6732311107784881E-2</v>
      </c>
      <c r="AE7098" s="10">
        <f t="shared" si="1221"/>
        <v>0</v>
      </c>
      <c r="AF7098" s="6">
        <f t="shared" si="1222"/>
        <v>-1.2500000000000001E-5</v>
      </c>
    </row>
    <row r="7099" spans="22:32" x14ac:dyDescent="0.25">
      <c r="V7099" s="10">
        <f t="shared" si="1212"/>
        <v>0.17727499999998456</v>
      </c>
      <c r="W7099" s="17">
        <f t="shared" si="1213"/>
        <v>500</v>
      </c>
      <c r="X7099" s="10">
        <f t="shared" si="1214"/>
        <v>1048.1522833302945</v>
      </c>
      <c r="Y7099" s="2">
        <f t="shared" si="1215"/>
        <v>-6.0986390160233245E-2</v>
      </c>
      <c r="Z7099" s="2">
        <f t="shared" si="1216"/>
        <v>5.5302219679518066E-2</v>
      </c>
      <c r="AA7099">
        <f t="shared" si="1217"/>
        <v>0.15884092677347861</v>
      </c>
      <c r="AB7099" s="23">
        <f t="shared" si="1218"/>
        <v>682.71742777676468</v>
      </c>
      <c r="AC7099" s="23">
        <f t="shared" si="1219"/>
        <v>548.15228333029449</v>
      </c>
      <c r="AD7099" s="17">
        <f t="shared" si="1220"/>
        <v>6.6732311107784881E-2</v>
      </c>
      <c r="AE7099" s="10">
        <f t="shared" si="1221"/>
        <v>0</v>
      </c>
      <c r="AF7099" s="6">
        <f t="shared" si="1222"/>
        <v>-1.2500000000000001E-5</v>
      </c>
    </row>
    <row r="7100" spans="22:32" x14ac:dyDescent="0.25">
      <c r="V7100" s="10">
        <f t="shared" si="1212"/>
        <v>0.17729999999998455</v>
      </c>
      <c r="W7100" s="17">
        <f t="shared" si="1213"/>
        <v>500</v>
      </c>
      <c r="X7100" s="10">
        <f t="shared" si="1214"/>
        <v>1048.1522833302945</v>
      </c>
      <c r="Y7100" s="2">
        <f t="shared" si="1215"/>
        <v>-6.0998890160233243E-2</v>
      </c>
      <c r="Z7100" s="2">
        <f t="shared" si="1216"/>
        <v>5.5302219679518066E-2</v>
      </c>
      <c r="AA7100">
        <f t="shared" si="1217"/>
        <v>0.15886592677347861</v>
      </c>
      <c r="AB7100" s="23">
        <f t="shared" si="1218"/>
        <v>682.71742777676468</v>
      </c>
      <c r="AC7100" s="23">
        <f t="shared" si="1219"/>
        <v>548.15228333029449</v>
      </c>
      <c r="AD7100" s="17">
        <f t="shared" si="1220"/>
        <v>6.6732311107784881E-2</v>
      </c>
      <c r="AE7100" s="10">
        <f t="shared" si="1221"/>
        <v>0</v>
      </c>
      <c r="AF7100" s="6">
        <f t="shared" si="1222"/>
        <v>-1.2500000000000001E-5</v>
      </c>
    </row>
    <row r="7101" spans="22:32" x14ac:dyDescent="0.25">
      <c r="V7101" s="10">
        <f t="shared" si="1212"/>
        <v>0.17732499999998455</v>
      </c>
      <c r="W7101" s="17">
        <f t="shared" si="1213"/>
        <v>500</v>
      </c>
      <c r="X7101" s="10">
        <f t="shared" si="1214"/>
        <v>1048.1522833302945</v>
      </c>
      <c r="Y7101" s="2">
        <f t="shared" si="1215"/>
        <v>-6.1011390160233242E-2</v>
      </c>
      <c r="Z7101" s="2">
        <f t="shared" si="1216"/>
        <v>5.5302219679518066E-2</v>
      </c>
      <c r="AA7101">
        <f t="shared" si="1217"/>
        <v>0.1588909267734786</v>
      </c>
      <c r="AB7101" s="23">
        <f t="shared" si="1218"/>
        <v>682.71742777676468</v>
      </c>
      <c r="AC7101" s="23">
        <f t="shared" si="1219"/>
        <v>548.15228333029449</v>
      </c>
      <c r="AD7101" s="17">
        <f t="shared" si="1220"/>
        <v>6.6732311107784881E-2</v>
      </c>
      <c r="AE7101" s="10">
        <f t="shared" si="1221"/>
        <v>0</v>
      </c>
      <c r="AF7101" s="6">
        <f t="shared" si="1222"/>
        <v>-1.2500000000000001E-5</v>
      </c>
    </row>
    <row r="7102" spans="22:32" x14ac:dyDescent="0.25">
      <c r="V7102" s="10">
        <f t="shared" si="1212"/>
        <v>0.17734999999998455</v>
      </c>
      <c r="W7102" s="17">
        <f t="shared" si="1213"/>
        <v>500</v>
      </c>
      <c r="X7102" s="10">
        <f t="shared" si="1214"/>
        <v>1048.1522833302945</v>
      </c>
      <c r="Y7102" s="2">
        <f t="shared" si="1215"/>
        <v>-6.1023890160233241E-2</v>
      </c>
      <c r="Z7102" s="2">
        <f t="shared" si="1216"/>
        <v>5.5302219679518066E-2</v>
      </c>
      <c r="AA7102">
        <f t="shared" si="1217"/>
        <v>0.1589159267734786</v>
      </c>
      <c r="AB7102" s="23">
        <f t="shared" si="1218"/>
        <v>682.71742777676468</v>
      </c>
      <c r="AC7102" s="23">
        <f t="shared" si="1219"/>
        <v>548.15228333029449</v>
      </c>
      <c r="AD7102" s="17">
        <f t="shared" si="1220"/>
        <v>6.6732311107784881E-2</v>
      </c>
      <c r="AE7102" s="10">
        <f t="shared" si="1221"/>
        <v>0</v>
      </c>
      <c r="AF7102" s="6">
        <f t="shared" si="1222"/>
        <v>-1.2500000000000001E-5</v>
      </c>
    </row>
    <row r="7103" spans="22:32" x14ac:dyDescent="0.25">
      <c r="V7103" s="10">
        <f t="shared" si="1212"/>
        <v>0.17737499999998455</v>
      </c>
      <c r="W7103" s="17">
        <f t="shared" si="1213"/>
        <v>500</v>
      </c>
      <c r="X7103" s="10">
        <f t="shared" si="1214"/>
        <v>1048.1522833302945</v>
      </c>
      <c r="Y7103" s="2">
        <f t="shared" si="1215"/>
        <v>-6.1036390160233239E-2</v>
      </c>
      <c r="Z7103" s="2">
        <f t="shared" si="1216"/>
        <v>5.5302219679518066E-2</v>
      </c>
      <c r="AA7103">
        <f t="shared" si="1217"/>
        <v>0.1589409267734786</v>
      </c>
      <c r="AB7103" s="23">
        <f t="shared" si="1218"/>
        <v>682.71742777676468</v>
      </c>
      <c r="AC7103" s="23">
        <f t="shared" si="1219"/>
        <v>548.15228333029449</v>
      </c>
      <c r="AD7103" s="17">
        <f t="shared" si="1220"/>
        <v>6.6732311107784881E-2</v>
      </c>
      <c r="AE7103" s="10">
        <f t="shared" si="1221"/>
        <v>0</v>
      </c>
      <c r="AF7103" s="6">
        <f t="shared" si="1222"/>
        <v>-1.2500000000000001E-5</v>
      </c>
    </row>
    <row r="7104" spans="22:32" x14ac:dyDescent="0.25">
      <c r="V7104" s="10">
        <f t="shared" si="1212"/>
        <v>0.17739999999998454</v>
      </c>
      <c r="W7104" s="17">
        <f t="shared" si="1213"/>
        <v>500</v>
      </c>
      <c r="X7104" s="10">
        <f t="shared" si="1214"/>
        <v>1048.1522833302945</v>
      </c>
      <c r="Y7104" s="2">
        <f t="shared" si="1215"/>
        <v>-6.1048890160233238E-2</v>
      </c>
      <c r="Z7104" s="2">
        <f t="shared" si="1216"/>
        <v>5.5302219679518066E-2</v>
      </c>
      <c r="AA7104">
        <f t="shared" si="1217"/>
        <v>0.15896592677347859</v>
      </c>
      <c r="AB7104" s="23">
        <f t="shared" si="1218"/>
        <v>682.71742777676468</v>
      </c>
      <c r="AC7104" s="23">
        <f t="shared" si="1219"/>
        <v>548.15228333029449</v>
      </c>
      <c r="AD7104" s="17">
        <f t="shared" si="1220"/>
        <v>6.6732311107784881E-2</v>
      </c>
      <c r="AE7104" s="10">
        <f t="shared" si="1221"/>
        <v>0</v>
      </c>
      <c r="AF7104" s="6">
        <f t="shared" si="1222"/>
        <v>-1.2500000000000001E-5</v>
      </c>
    </row>
    <row r="7105" spans="22:32" x14ac:dyDescent="0.25">
      <c r="V7105" s="10">
        <f t="shared" si="1212"/>
        <v>0.17742499999998454</v>
      </c>
      <c r="W7105" s="17">
        <f t="shared" si="1213"/>
        <v>500</v>
      </c>
      <c r="X7105" s="10">
        <f t="shared" si="1214"/>
        <v>1048.1522833302945</v>
      </c>
      <c r="Y7105" s="2">
        <f t="shared" si="1215"/>
        <v>-6.1061390160233237E-2</v>
      </c>
      <c r="Z7105" s="2">
        <f t="shared" si="1216"/>
        <v>5.5302219679518066E-2</v>
      </c>
      <c r="AA7105">
        <f t="shared" si="1217"/>
        <v>0.15899092677347859</v>
      </c>
      <c r="AB7105" s="23">
        <f t="shared" si="1218"/>
        <v>682.71742777676468</v>
      </c>
      <c r="AC7105" s="23">
        <f t="shared" si="1219"/>
        <v>548.15228333029449</v>
      </c>
      <c r="AD7105" s="17">
        <f t="shared" si="1220"/>
        <v>6.6732311107784881E-2</v>
      </c>
      <c r="AE7105" s="10">
        <f t="shared" si="1221"/>
        <v>0</v>
      </c>
      <c r="AF7105" s="6">
        <f t="shared" si="1222"/>
        <v>-1.2500000000000001E-5</v>
      </c>
    </row>
    <row r="7106" spans="22:32" x14ac:dyDescent="0.25">
      <c r="V7106" s="10">
        <f t="shared" si="1212"/>
        <v>0.17744999999998454</v>
      </c>
      <c r="W7106" s="17">
        <f t="shared" si="1213"/>
        <v>500</v>
      </c>
      <c r="X7106" s="10">
        <f t="shared" si="1214"/>
        <v>1048.1522833302945</v>
      </c>
      <c r="Y7106" s="2">
        <f t="shared" si="1215"/>
        <v>-6.1073890160233235E-2</v>
      </c>
      <c r="Z7106" s="2">
        <f t="shared" si="1216"/>
        <v>5.5302219679518066E-2</v>
      </c>
      <c r="AA7106">
        <f t="shared" si="1217"/>
        <v>0.15901592677347859</v>
      </c>
      <c r="AB7106" s="23">
        <f t="shared" si="1218"/>
        <v>682.71742777676468</v>
      </c>
      <c r="AC7106" s="23">
        <f t="shared" si="1219"/>
        <v>548.15228333029449</v>
      </c>
      <c r="AD7106" s="17">
        <f t="shared" si="1220"/>
        <v>6.6732311107784881E-2</v>
      </c>
      <c r="AE7106" s="10">
        <f t="shared" si="1221"/>
        <v>0</v>
      </c>
      <c r="AF7106" s="6">
        <f t="shared" si="1222"/>
        <v>-1.2500000000000001E-5</v>
      </c>
    </row>
    <row r="7107" spans="22:32" x14ac:dyDescent="0.25">
      <c r="V7107" s="10">
        <f t="shared" si="1212"/>
        <v>0.17747499999998453</v>
      </c>
      <c r="W7107" s="17">
        <f t="shared" si="1213"/>
        <v>500</v>
      </c>
      <c r="X7107" s="10">
        <f t="shared" si="1214"/>
        <v>1048.1522833302945</v>
      </c>
      <c r="Y7107" s="2">
        <f t="shared" si="1215"/>
        <v>-6.1086390160233234E-2</v>
      </c>
      <c r="Z7107" s="2">
        <f t="shared" si="1216"/>
        <v>5.5302219679518066E-2</v>
      </c>
      <c r="AA7107">
        <f t="shared" si="1217"/>
        <v>0.15904092677347859</v>
      </c>
      <c r="AB7107" s="23">
        <f t="shared" si="1218"/>
        <v>682.71742777676468</v>
      </c>
      <c r="AC7107" s="23">
        <f t="shared" si="1219"/>
        <v>548.15228333029449</v>
      </c>
      <c r="AD7107" s="17">
        <f t="shared" si="1220"/>
        <v>6.6732311107784881E-2</v>
      </c>
      <c r="AE7107" s="10">
        <f t="shared" si="1221"/>
        <v>0</v>
      </c>
      <c r="AF7107" s="6">
        <f t="shared" si="1222"/>
        <v>-1.2500000000000001E-5</v>
      </c>
    </row>
    <row r="7108" spans="22:32" x14ac:dyDescent="0.25">
      <c r="V7108" s="10">
        <f t="shared" si="1212"/>
        <v>0.17749999999998453</v>
      </c>
      <c r="W7108" s="17">
        <f t="shared" si="1213"/>
        <v>500</v>
      </c>
      <c r="X7108" s="10">
        <f t="shared" si="1214"/>
        <v>1048.1522833302945</v>
      </c>
      <c r="Y7108" s="2">
        <f t="shared" si="1215"/>
        <v>-6.1098890160233232E-2</v>
      </c>
      <c r="Z7108" s="2">
        <f t="shared" si="1216"/>
        <v>5.5302219679518066E-2</v>
      </c>
      <c r="AA7108">
        <f t="shared" si="1217"/>
        <v>0.15906592677347858</v>
      </c>
      <c r="AB7108" s="23">
        <f t="shared" si="1218"/>
        <v>682.71742777676468</v>
      </c>
      <c r="AC7108" s="23">
        <f t="shared" si="1219"/>
        <v>548.15228333029449</v>
      </c>
      <c r="AD7108" s="17">
        <f t="shared" si="1220"/>
        <v>6.6732311107784881E-2</v>
      </c>
      <c r="AE7108" s="10">
        <f t="shared" si="1221"/>
        <v>0</v>
      </c>
      <c r="AF7108" s="6">
        <f t="shared" si="1222"/>
        <v>-1.2500000000000001E-5</v>
      </c>
    </row>
    <row r="7109" spans="22:32" x14ac:dyDescent="0.25">
      <c r="V7109" s="10">
        <f t="shared" si="1212"/>
        <v>0.17752499999998453</v>
      </c>
      <c r="W7109" s="17">
        <f t="shared" si="1213"/>
        <v>500</v>
      </c>
      <c r="X7109" s="10">
        <f t="shared" si="1214"/>
        <v>1048.1522833302945</v>
      </c>
      <c r="Y7109" s="2">
        <f t="shared" si="1215"/>
        <v>-6.1111390160233231E-2</v>
      </c>
      <c r="Z7109" s="2">
        <f t="shared" si="1216"/>
        <v>5.5302219679518066E-2</v>
      </c>
      <c r="AA7109">
        <f t="shared" si="1217"/>
        <v>0.15909092677347858</v>
      </c>
      <c r="AB7109" s="23">
        <f t="shared" si="1218"/>
        <v>682.71742777676468</v>
      </c>
      <c r="AC7109" s="23">
        <f t="shared" si="1219"/>
        <v>548.15228333029449</v>
      </c>
      <c r="AD7109" s="17">
        <f t="shared" si="1220"/>
        <v>6.6732311107784881E-2</v>
      </c>
      <c r="AE7109" s="10">
        <f t="shared" si="1221"/>
        <v>0</v>
      </c>
      <c r="AF7109" s="6">
        <f t="shared" si="1222"/>
        <v>-1.2500000000000001E-5</v>
      </c>
    </row>
    <row r="7110" spans="22:32" x14ac:dyDescent="0.25">
      <c r="V7110" s="10">
        <f t="shared" si="1212"/>
        <v>0.17754999999998453</v>
      </c>
      <c r="W7110" s="17">
        <f t="shared" si="1213"/>
        <v>500</v>
      </c>
      <c r="X7110" s="10">
        <f t="shared" si="1214"/>
        <v>1048.1522833302945</v>
      </c>
      <c r="Y7110" s="2">
        <f t="shared" si="1215"/>
        <v>-6.112389016023323E-2</v>
      </c>
      <c r="Z7110" s="2">
        <f t="shared" si="1216"/>
        <v>5.5302219679518066E-2</v>
      </c>
      <c r="AA7110">
        <f t="shared" si="1217"/>
        <v>0.15911592677347858</v>
      </c>
      <c r="AB7110" s="23">
        <f t="shared" si="1218"/>
        <v>682.71742777676468</v>
      </c>
      <c r="AC7110" s="23">
        <f t="shared" si="1219"/>
        <v>548.15228333029449</v>
      </c>
      <c r="AD7110" s="17">
        <f t="shared" si="1220"/>
        <v>6.6732311107784881E-2</v>
      </c>
      <c r="AE7110" s="10">
        <f t="shared" si="1221"/>
        <v>0</v>
      </c>
      <c r="AF7110" s="6">
        <f t="shared" si="1222"/>
        <v>-1.2500000000000001E-5</v>
      </c>
    </row>
    <row r="7111" spans="22:32" x14ac:dyDescent="0.25">
      <c r="V7111" s="10">
        <f t="shared" si="1212"/>
        <v>0.17757499999998452</v>
      </c>
      <c r="W7111" s="17">
        <f t="shared" si="1213"/>
        <v>500</v>
      </c>
      <c r="X7111" s="10">
        <f t="shared" si="1214"/>
        <v>1048.1522833302945</v>
      </c>
      <c r="Y7111" s="2">
        <f t="shared" si="1215"/>
        <v>-6.1136390160233228E-2</v>
      </c>
      <c r="Z7111" s="2">
        <f t="shared" si="1216"/>
        <v>5.5302219679518066E-2</v>
      </c>
      <c r="AA7111">
        <f t="shared" si="1217"/>
        <v>0.15914092677347857</v>
      </c>
      <c r="AB7111" s="23">
        <f t="shared" si="1218"/>
        <v>682.71742777676468</v>
      </c>
      <c r="AC7111" s="23">
        <f t="shared" si="1219"/>
        <v>548.15228333029449</v>
      </c>
      <c r="AD7111" s="17">
        <f t="shared" si="1220"/>
        <v>6.6732311107784881E-2</v>
      </c>
      <c r="AE7111" s="10">
        <f t="shared" si="1221"/>
        <v>0</v>
      </c>
      <c r="AF7111" s="6">
        <f t="shared" si="1222"/>
        <v>-1.2500000000000001E-5</v>
      </c>
    </row>
    <row r="7112" spans="22:32" x14ac:dyDescent="0.25">
      <c r="V7112" s="10">
        <f t="shared" si="1212"/>
        <v>0.17759999999998452</v>
      </c>
      <c r="W7112" s="17">
        <f t="shared" si="1213"/>
        <v>500</v>
      </c>
      <c r="X7112" s="10">
        <f t="shared" si="1214"/>
        <v>1048.1522833302945</v>
      </c>
      <c r="Y7112" s="2">
        <f t="shared" si="1215"/>
        <v>-6.1148890160233227E-2</v>
      </c>
      <c r="Z7112" s="2">
        <f t="shared" si="1216"/>
        <v>5.5302219679518066E-2</v>
      </c>
      <c r="AA7112">
        <f t="shared" si="1217"/>
        <v>0.15916592677347857</v>
      </c>
      <c r="AB7112" s="23">
        <f t="shared" si="1218"/>
        <v>682.71742777676468</v>
      </c>
      <c r="AC7112" s="23">
        <f t="shared" si="1219"/>
        <v>548.15228333029449</v>
      </c>
      <c r="AD7112" s="17">
        <f t="shared" si="1220"/>
        <v>6.6732311107784881E-2</v>
      </c>
      <c r="AE7112" s="10">
        <f t="shared" si="1221"/>
        <v>0</v>
      </c>
      <c r="AF7112" s="6">
        <f t="shared" si="1222"/>
        <v>-1.2500000000000001E-5</v>
      </c>
    </row>
    <row r="7113" spans="22:32" x14ac:dyDescent="0.25">
      <c r="V7113" s="10">
        <f t="shared" si="1212"/>
        <v>0.17762499999998452</v>
      </c>
      <c r="W7113" s="17">
        <f t="shared" si="1213"/>
        <v>500</v>
      </c>
      <c r="X7113" s="10">
        <f t="shared" si="1214"/>
        <v>1048.1522833302945</v>
      </c>
      <c r="Y7113" s="2">
        <f t="shared" si="1215"/>
        <v>-6.1161390160233225E-2</v>
      </c>
      <c r="Z7113" s="2">
        <f t="shared" si="1216"/>
        <v>5.5302219679518066E-2</v>
      </c>
      <c r="AA7113">
        <f t="shared" si="1217"/>
        <v>0.15919092677347857</v>
      </c>
      <c r="AB7113" s="23">
        <f t="shared" si="1218"/>
        <v>682.71742777676468</v>
      </c>
      <c r="AC7113" s="23">
        <f t="shared" si="1219"/>
        <v>548.15228333029449</v>
      </c>
      <c r="AD7113" s="17">
        <f t="shared" si="1220"/>
        <v>6.6732311107784881E-2</v>
      </c>
      <c r="AE7113" s="10">
        <f t="shared" si="1221"/>
        <v>0</v>
      </c>
      <c r="AF7113" s="6">
        <f t="shared" si="1222"/>
        <v>-1.2500000000000001E-5</v>
      </c>
    </row>
    <row r="7114" spans="22:32" x14ac:dyDescent="0.25">
      <c r="V7114" s="10">
        <f t="shared" ref="V7114:V7177" si="1223">+V7113+$M$4</f>
        <v>0.17764999999998451</v>
      </c>
      <c r="W7114" s="17">
        <f t="shared" ref="W7114:W7177" si="1224">+W7113+$M$5</f>
        <v>500</v>
      </c>
      <c r="X7114" s="10">
        <f t="shared" ref="X7114:X7177" si="1225">X7113+AE7113</f>
        <v>1048.1522833302945</v>
      </c>
      <c r="Y7114" s="2">
        <f t="shared" ref="Y7114:Y7177" si="1226">Y7113+AF7113</f>
        <v>-6.1173890160233224E-2</v>
      </c>
      <c r="Z7114" s="2">
        <f t="shared" ref="Z7114:Z7177" si="1227">V7114+2*Y7114</f>
        <v>5.5302219679518066E-2</v>
      </c>
      <c r="AA7114">
        <f t="shared" ref="AA7114:AA7177" si="1228">0.666666666666667*(V7114-Y7114)</f>
        <v>0.15921592677347857</v>
      </c>
      <c r="AB7114" s="23">
        <f t="shared" ref="AB7114:AB7177" si="1229">1/3*(X7114+2*W7114)</f>
        <v>682.71742777676468</v>
      </c>
      <c r="AC7114" s="23">
        <f t="shared" ref="AC7114:AC7177" si="1230">X7114-W7114</f>
        <v>548.15228333029449</v>
      </c>
      <c r="AD7114" s="17">
        <f t="shared" ref="AD7114:AD7177" si="1231">AC7114-$B$5*AB7114</f>
        <v>6.6732311107784881E-2</v>
      </c>
      <c r="AE7114" s="10">
        <f t="shared" ref="AE7114:AE7177" si="1232">IF(AD7114&lt;0,$L$17*$M$4+$M$17*$M$5,$O$17*$M$4+$P$17*$M$5)</f>
        <v>0</v>
      </c>
      <c r="AF7114" s="6">
        <f t="shared" ref="AF7114:AF7177" si="1233">IF(AD7114&lt;0,$L$18*$M$4+$M$18*$M$5,$O$18*$M$4+$P$18*$M$5)</f>
        <v>-1.2500000000000001E-5</v>
      </c>
    </row>
    <row r="7115" spans="22:32" x14ac:dyDescent="0.25">
      <c r="V7115" s="10">
        <f t="shared" si="1223"/>
        <v>0.17767499999998451</v>
      </c>
      <c r="W7115" s="17">
        <f t="shared" si="1224"/>
        <v>500</v>
      </c>
      <c r="X7115" s="10">
        <f t="shared" si="1225"/>
        <v>1048.1522833302945</v>
      </c>
      <c r="Y7115" s="2">
        <f t="shared" si="1226"/>
        <v>-6.1186390160233223E-2</v>
      </c>
      <c r="Z7115" s="2">
        <f t="shared" si="1227"/>
        <v>5.5302219679518066E-2</v>
      </c>
      <c r="AA7115">
        <f t="shared" si="1228"/>
        <v>0.15924092677347856</v>
      </c>
      <c r="AB7115" s="23">
        <f t="shared" si="1229"/>
        <v>682.71742777676468</v>
      </c>
      <c r="AC7115" s="23">
        <f t="shared" si="1230"/>
        <v>548.15228333029449</v>
      </c>
      <c r="AD7115" s="17">
        <f t="shared" si="1231"/>
        <v>6.6732311107784881E-2</v>
      </c>
      <c r="AE7115" s="10">
        <f t="shared" si="1232"/>
        <v>0</v>
      </c>
      <c r="AF7115" s="6">
        <f t="shared" si="1233"/>
        <v>-1.2500000000000001E-5</v>
      </c>
    </row>
    <row r="7116" spans="22:32" x14ac:dyDescent="0.25">
      <c r="V7116" s="10">
        <f t="shared" si="1223"/>
        <v>0.17769999999998451</v>
      </c>
      <c r="W7116" s="17">
        <f t="shared" si="1224"/>
        <v>500</v>
      </c>
      <c r="X7116" s="10">
        <f t="shared" si="1225"/>
        <v>1048.1522833302945</v>
      </c>
      <c r="Y7116" s="2">
        <f t="shared" si="1226"/>
        <v>-6.1198890160233221E-2</v>
      </c>
      <c r="Z7116" s="2">
        <f t="shared" si="1227"/>
        <v>5.5302219679518066E-2</v>
      </c>
      <c r="AA7116">
        <f t="shared" si="1228"/>
        <v>0.15926592677347856</v>
      </c>
      <c r="AB7116" s="23">
        <f t="shared" si="1229"/>
        <v>682.71742777676468</v>
      </c>
      <c r="AC7116" s="23">
        <f t="shared" si="1230"/>
        <v>548.15228333029449</v>
      </c>
      <c r="AD7116" s="17">
        <f t="shared" si="1231"/>
        <v>6.6732311107784881E-2</v>
      </c>
      <c r="AE7116" s="10">
        <f t="shared" si="1232"/>
        <v>0</v>
      </c>
      <c r="AF7116" s="6">
        <f t="shared" si="1233"/>
        <v>-1.2500000000000001E-5</v>
      </c>
    </row>
    <row r="7117" spans="22:32" x14ac:dyDescent="0.25">
      <c r="V7117" s="10">
        <f t="shared" si="1223"/>
        <v>0.17772499999998451</v>
      </c>
      <c r="W7117" s="17">
        <f t="shared" si="1224"/>
        <v>500</v>
      </c>
      <c r="X7117" s="10">
        <f t="shared" si="1225"/>
        <v>1048.1522833302945</v>
      </c>
      <c r="Y7117" s="2">
        <f t="shared" si="1226"/>
        <v>-6.121139016023322E-2</v>
      </c>
      <c r="Z7117" s="2">
        <f t="shared" si="1227"/>
        <v>5.5302219679518066E-2</v>
      </c>
      <c r="AA7117">
        <f t="shared" si="1228"/>
        <v>0.15929092677347856</v>
      </c>
      <c r="AB7117" s="23">
        <f t="shared" si="1229"/>
        <v>682.71742777676468</v>
      </c>
      <c r="AC7117" s="23">
        <f t="shared" si="1230"/>
        <v>548.15228333029449</v>
      </c>
      <c r="AD7117" s="17">
        <f t="shared" si="1231"/>
        <v>6.6732311107784881E-2</v>
      </c>
      <c r="AE7117" s="10">
        <f t="shared" si="1232"/>
        <v>0</v>
      </c>
      <c r="AF7117" s="6">
        <f t="shared" si="1233"/>
        <v>-1.2500000000000001E-5</v>
      </c>
    </row>
    <row r="7118" spans="22:32" x14ac:dyDescent="0.25">
      <c r="V7118" s="10">
        <f t="shared" si="1223"/>
        <v>0.1777499999999845</v>
      </c>
      <c r="W7118" s="17">
        <f t="shared" si="1224"/>
        <v>500</v>
      </c>
      <c r="X7118" s="10">
        <f t="shared" si="1225"/>
        <v>1048.1522833302945</v>
      </c>
      <c r="Y7118" s="2">
        <f t="shared" si="1226"/>
        <v>-6.1223890160233219E-2</v>
      </c>
      <c r="Z7118" s="2">
        <f t="shared" si="1227"/>
        <v>5.5302219679518066E-2</v>
      </c>
      <c r="AA7118">
        <f t="shared" si="1228"/>
        <v>0.15931592677347856</v>
      </c>
      <c r="AB7118" s="23">
        <f t="shared" si="1229"/>
        <v>682.71742777676468</v>
      </c>
      <c r="AC7118" s="23">
        <f t="shared" si="1230"/>
        <v>548.15228333029449</v>
      </c>
      <c r="AD7118" s="17">
        <f t="shared" si="1231"/>
        <v>6.6732311107784881E-2</v>
      </c>
      <c r="AE7118" s="10">
        <f t="shared" si="1232"/>
        <v>0</v>
      </c>
      <c r="AF7118" s="6">
        <f t="shared" si="1233"/>
        <v>-1.2500000000000001E-5</v>
      </c>
    </row>
    <row r="7119" spans="22:32" x14ac:dyDescent="0.25">
      <c r="V7119" s="10">
        <f t="shared" si="1223"/>
        <v>0.1777749999999845</v>
      </c>
      <c r="W7119" s="17">
        <f t="shared" si="1224"/>
        <v>500</v>
      </c>
      <c r="X7119" s="10">
        <f t="shared" si="1225"/>
        <v>1048.1522833302945</v>
      </c>
      <c r="Y7119" s="2">
        <f t="shared" si="1226"/>
        <v>-6.1236390160233217E-2</v>
      </c>
      <c r="Z7119" s="2">
        <f t="shared" si="1227"/>
        <v>5.5302219679518066E-2</v>
      </c>
      <c r="AA7119">
        <f t="shared" si="1228"/>
        <v>0.15934092677347855</v>
      </c>
      <c r="AB7119" s="23">
        <f t="shared" si="1229"/>
        <v>682.71742777676468</v>
      </c>
      <c r="AC7119" s="23">
        <f t="shared" si="1230"/>
        <v>548.15228333029449</v>
      </c>
      <c r="AD7119" s="17">
        <f t="shared" si="1231"/>
        <v>6.6732311107784881E-2</v>
      </c>
      <c r="AE7119" s="10">
        <f t="shared" si="1232"/>
        <v>0</v>
      </c>
      <c r="AF7119" s="6">
        <f t="shared" si="1233"/>
        <v>-1.2500000000000001E-5</v>
      </c>
    </row>
    <row r="7120" spans="22:32" x14ac:dyDescent="0.25">
      <c r="V7120" s="10">
        <f t="shared" si="1223"/>
        <v>0.1777999999999845</v>
      </c>
      <c r="W7120" s="17">
        <f t="shared" si="1224"/>
        <v>500</v>
      </c>
      <c r="X7120" s="10">
        <f t="shared" si="1225"/>
        <v>1048.1522833302945</v>
      </c>
      <c r="Y7120" s="2">
        <f t="shared" si="1226"/>
        <v>-6.1248890160233216E-2</v>
      </c>
      <c r="Z7120" s="2">
        <f t="shared" si="1227"/>
        <v>5.5302219679518066E-2</v>
      </c>
      <c r="AA7120">
        <f t="shared" si="1228"/>
        <v>0.15936592677347855</v>
      </c>
      <c r="AB7120" s="23">
        <f t="shared" si="1229"/>
        <v>682.71742777676468</v>
      </c>
      <c r="AC7120" s="23">
        <f t="shared" si="1230"/>
        <v>548.15228333029449</v>
      </c>
      <c r="AD7120" s="17">
        <f t="shared" si="1231"/>
        <v>6.6732311107784881E-2</v>
      </c>
      <c r="AE7120" s="10">
        <f t="shared" si="1232"/>
        <v>0</v>
      </c>
      <c r="AF7120" s="6">
        <f t="shared" si="1233"/>
        <v>-1.2500000000000001E-5</v>
      </c>
    </row>
    <row r="7121" spans="22:32" x14ac:dyDescent="0.25">
      <c r="V7121" s="10">
        <f t="shared" si="1223"/>
        <v>0.1778249999999845</v>
      </c>
      <c r="W7121" s="17">
        <f t="shared" si="1224"/>
        <v>500</v>
      </c>
      <c r="X7121" s="10">
        <f t="shared" si="1225"/>
        <v>1048.1522833302945</v>
      </c>
      <c r="Y7121" s="2">
        <f t="shared" si="1226"/>
        <v>-6.1261390160233214E-2</v>
      </c>
      <c r="Z7121" s="2">
        <f t="shared" si="1227"/>
        <v>5.5302219679518066E-2</v>
      </c>
      <c r="AA7121">
        <f t="shared" si="1228"/>
        <v>0.15939092677347855</v>
      </c>
      <c r="AB7121" s="23">
        <f t="shared" si="1229"/>
        <v>682.71742777676468</v>
      </c>
      <c r="AC7121" s="23">
        <f t="shared" si="1230"/>
        <v>548.15228333029449</v>
      </c>
      <c r="AD7121" s="17">
        <f t="shared" si="1231"/>
        <v>6.6732311107784881E-2</v>
      </c>
      <c r="AE7121" s="10">
        <f t="shared" si="1232"/>
        <v>0</v>
      </c>
      <c r="AF7121" s="6">
        <f t="shared" si="1233"/>
        <v>-1.2500000000000001E-5</v>
      </c>
    </row>
    <row r="7122" spans="22:32" x14ac:dyDescent="0.25">
      <c r="V7122" s="10">
        <f t="shared" si="1223"/>
        <v>0.17784999999998449</v>
      </c>
      <c r="W7122" s="17">
        <f t="shared" si="1224"/>
        <v>500</v>
      </c>
      <c r="X7122" s="10">
        <f t="shared" si="1225"/>
        <v>1048.1522833302945</v>
      </c>
      <c r="Y7122" s="2">
        <f t="shared" si="1226"/>
        <v>-6.1273890160233213E-2</v>
      </c>
      <c r="Z7122" s="2">
        <f t="shared" si="1227"/>
        <v>5.5302219679518066E-2</v>
      </c>
      <c r="AA7122">
        <f t="shared" si="1228"/>
        <v>0.15941592677347854</v>
      </c>
      <c r="AB7122" s="23">
        <f t="shared" si="1229"/>
        <v>682.71742777676468</v>
      </c>
      <c r="AC7122" s="23">
        <f t="shared" si="1230"/>
        <v>548.15228333029449</v>
      </c>
      <c r="AD7122" s="17">
        <f t="shared" si="1231"/>
        <v>6.6732311107784881E-2</v>
      </c>
      <c r="AE7122" s="10">
        <f t="shared" si="1232"/>
        <v>0</v>
      </c>
      <c r="AF7122" s="6">
        <f t="shared" si="1233"/>
        <v>-1.2500000000000001E-5</v>
      </c>
    </row>
    <row r="7123" spans="22:32" x14ac:dyDescent="0.25">
      <c r="V7123" s="10">
        <f t="shared" si="1223"/>
        <v>0.17787499999998449</v>
      </c>
      <c r="W7123" s="17">
        <f t="shared" si="1224"/>
        <v>500</v>
      </c>
      <c r="X7123" s="10">
        <f t="shared" si="1225"/>
        <v>1048.1522833302945</v>
      </c>
      <c r="Y7123" s="2">
        <f t="shared" si="1226"/>
        <v>-6.1286390160233212E-2</v>
      </c>
      <c r="Z7123" s="2">
        <f t="shared" si="1227"/>
        <v>5.5302219679518066E-2</v>
      </c>
      <c r="AA7123">
        <f t="shared" si="1228"/>
        <v>0.15944092677347854</v>
      </c>
      <c r="AB7123" s="23">
        <f t="shared" si="1229"/>
        <v>682.71742777676468</v>
      </c>
      <c r="AC7123" s="23">
        <f t="shared" si="1230"/>
        <v>548.15228333029449</v>
      </c>
      <c r="AD7123" s="17">
        <f t="shared" si="1231"/>
        <v>6.6732311107784881E-2</v>
      </c>
      <c r="AE7123" s="10">
        <f t="shared" si="1232"/>
        <v>0</v>
      </c>
      <c r="AF7123" s="6">
        <f t="shared" si="1233"/>
        <v>-1.2500000000000001E-5</v>
      </c>
    </row>
    <row r="7124" spans="22:32" x14ac:dyDescent="0.25">
      <c r="V7124" s="10">
        <f t="shared" si="1223"/>
        <v>0.17789999999998449</v>
      </c>
      <c r="W7124" s="17">
        <f t="shared" si="1224"/>
        <v>500</v>
      </c>
      <c r="X7124" s="10">
        <f t="shared" si="1225"/>
        <v>1048.1522833302945</v>
      </c>
      <c r="Y7124" s="2">
        <f t="shared" si="1226"/>
        <v>-6.129889016023321E-2</v>
      </c>
      <c r="Z7124" s="2">
        <f t="shared" si="1227"/>
        <v>5.5302219679518066E-2</v>
      </c>
      <c r="AA7124">
        <f t="shared" si="1228"/>
        <v>0.15946592677347854</v>
      </c>
      <c r="AB7124" s="23">
        <f t="shared" si="1229"/>
        <v>682.71742777676468</v>
      </c>
      <c r="AC7124" s="23">
        <f t="shared" si="1230"/>
        <v>548.15228333029449</v>
      </c>
      <c r="AD7124" s="17">
        <f t="shared" si="1231"/>
        <v>6.6732311107784881E-2</v>
      </c>
      <c r="AE7124" s="10">
        <f t="shared" si="1232"/>
        <v>0</v>
      </c>
      <c r="AF7124" s="6">
        <f t="shared" si="1233"/>
        <v>-1.2500000000000001E-5</v>
      </c>
    </row>
    <row r="7125" spans="22:32" x14ac:dyDescent="0.25">
      <c r="V7125" s="10">
        <f t="shared" si="1223"/>
        <v>0.17792499999998448</v>
      </c>
      <c r="W7125" s="17">
        <f t="shared" si="1224"/>
        <v>500</v>
      </c>
      <c r="X7125" s="10">
        <f t="shared" si="1225"/>
        <v>1048.1522833302945</v>
      </c>
      <c r="Y7125" s="2">
        <f t="shared" si="1226"/>
        <v>-6.1311390160233209E-2</v>
      </c>
      <c r="Z7125" s="2">
        <f t="shared" si="1227"/>
        <v>5.5302219679518066E-2</v>
      </c>
      <c r="AA7125">
        <f t="shared" si="1228"/>
        <v>0.15949092677347854</v>
      </c>
      <c r="AB7125" s="23">
        <f t="shared" si="1229"/>
        <v>682.71742777676468</v>
      </c>
      <c r="AC7125" s="23">
        <f t="shared" si="1230"/>
        <v>548.15228333029449</v>
      </c>
      <c r="AD7125" s="17">
        <f t="shared" si="1231"/>
        <v>6.6732311107784881E-2</v>
      </c>
      <c r="AE7125" s="10">
        <f t="shared" si="1232"/>
        <v>0</v>
      </c>
      <c r="AF7125" s="6">
        <f t="shared" si="1233"/>
        <v>-1.2500000000000001E-5</v>
      </c>
    </row>
    <row r="7126" spans="22:32" x14ac:dyDescent="0.25">
      <c r="V7126" s="10">
        <f t="shared" si="1223"/>
        <v>0.17794999999998448</v>
      </c>
      <c r="W7126" s="17">
        <f t="shared" si="1224"/>
        <v>500</v>
      </c>
      <c r="X7126" s="10">
        <f t="shared" si="1225"/>
        <v>1048.1522833302945</v>
      </c>
      <c r="Y7126" s="2">
        <f t="shared" si="1226"/>
        <v>-6.1323890160233208E-2</v>
      </c>
      <c r="Z7126" s="2">
        <f t="shared" si="1227"/>
        <v>5.5302219679518066E-2</v>
      </c>
      <c r="AA7126">
        <f t="shared" si="1228"/>
        <v>0.15951592677347853</v>
      </c>
      <c r="AB7126" s="23">
        <f t="shared" si="1229"/>
        <v>682.71742777676468</v>
      </c>
      <c r="AC7126" s="23">
        <f t="shared" si="1230"/>
        <v>548.15228333029449</v>
      </c>
      <c r="AD7126" s="17">
        <f t="shared" si="1231"/>
        <v>6.6732311107784881E-2</v>
      </c>
      <c r="AE7126" s="10">
        <f t="shared" si="1232"/>
        <v>0</v>
      </c>
      <c r="AF7126" s="6">
        <f t="shared" si="1233"/>
        <v>-1.2500000000000001E-5</v>
      </c>
    </row>
    <row r="7127" spans="22:32" x14ac:dyDescent="0.25">
      <c r="V7127" s="10">
        <f t="shared" si="1223"/>
        <v>0.17797499999998448</v>
      </c>
      <c r="W7127" s="17">
        <f t="shared" si="1224"/>
        <v>500</v>
      </c>
      <c r="X7127" s="10">
        <f t="shared" si="1225"/>
        <v>1048.1522833302945</v>
      </c>
      <c r="Y7127" s="2">
        <f t="shared" si="1226"/>
        <v>-6.1336390160233206E-2</v>
      </c>
      <c r="Z7127" s="2">
        <f t="shared" si="1227"/>
        <v>5.5302219679518066E-2</v>
      </c>
      <c r="AA7127">
        <f t="shared" si="1228"/>
        <v>0.15954092677347853</v>
      </c>
      <c r="AB7127" s="23">
        <f t="shared" si="1229"/>
        <v>682.71742777676468</v>
      </c>
      <c r="AC7127" s="23">
        <f t="shared" si="1230"/>
        <v>548.15228333029449</v>
      </c>
      <c r="AD7127" s="17">
        <f t="shared" si="1231"/>
        <v>6.6732311107784881E-2</v>
      </c>
      <c r="AE7127" s="10">
        <f t="shared" si="1232"/>
        <v>0</v>
      </c>
      <c r="AF7127" s="6">
        <f t="shared" si="1233"/>
        <v>-1.2500000000000001E-5</v>
      </c>
    </row>
    <row r="7128" spans="22:32" x14ac:dyDescent="0.25">
      <c r="V7128" s="10">
        <f t="shared" si="1223"/>
        <v>0.17799999999998448</v>
      </c>
      <c r="W7128" s="17">
        <f t="shared" si="1224"/>
        <v>500</v>
      </c>
      <c r="X7128" s="10">
        <f t="shared" si="1225"/>
        <v>1048.1522833302945</v>
      </c>
      <c r="Y7128" s="2">
        <f t="shared" si="1226"/>
        <v>-6.1348890160233205E-2</v>
      </c>
      <c r="Z7128" s="2">
        <f t="shared" si="1227"/>
        <v>5.5302219679518066E-2</v>
      </c>
      <c r="AA7128">
        <f t="shared" si="1228"/>
        <v>0.15956592677347853</v>
      </c>
      <c r="AB7128" s="23">
        <f t="shared" si="1229"/>
        <v>682.71742777676468</v>
      </c>
      <c r="AC7128" s="23">
        <f t="shared" si="1230"/>
        <v>548.15228333029449</v>
      </c>
      <c r="AD7128" s="17">
        <f t="shared" si="1231"/>
        <v>6.6732311107784881E-2</v>
      </c>
      <c r="AE7128" s="10">
        <f t="shared" si="1232"/>
        <v>0</v>
      </c>
      <c r="AF7128" s="6">
        <f t="shared" si="1233"/>
        <v>-1.2500000000000001E-5</v>
      </c>
    </row>
    <row r="7129" spans="22:32" x14ac:dyDescent="0.25">
      <c r="V7129" s="10">
        <f t="shared" si="1223"/>
        <v>0.17802499999998447</v>
      </c>
      <c r="W7129" s="17">
        <f t="shared" si="1224"/>
        <v>500</v>
      </c>
      <c r="X7129" s="10">
        <f t="shared" si="1225"/>
        <v>1048.1522833302945</v>
      </c>
      <c r="Y7129" s="2">
        <f t="shared" si="1226"/>
        <v>-6.1361390160233203E-2</v>
      </c>
      <c r="Z7129" s="2">
        <f t="shared" si="1227"/>
        <v>5.5302219679518066E-2</v>
      </c>
      <c r="AA7129">
        <f t="shared" si="1228"/>
        <v>0.15959092677347853</v>
      </c>
      <c r="AB7129" s="23">
        <f t="shared" si="1229"/>
        <v>682.71742777676468</v>
      </c>
      <c r="AC7129" s="23">
        <f t="shared" si="1230"/>
        <v>548.15228333029449</v>
      </c>
      <c r="AD7129" s="17">
        <f t="shared" si="1231"/>
        <v>6.6732311107784881E-2</v>
      </c>
      <c r="AE7129" s="10">
        <f t="shared" si="1232"/>
        <v>0</v>
      </c>
      <c r="AF7129" s="6">
        <f t="shared" si="1233"/>
        <v>-1.2500000000000001E-5</v>
      </c>
    </row>
    <row r="7130" spans="22:32" x14ac:dyDescent="0.25">
      <c r="V7130" s="10">
        <f t="shared" si="1223"/>
        <v>0.17804999999998447</v>
      </c>
      <c r="W7130" s="17">
        <f t="shared" si="1224"/>
        <v>500</v>
      </c>
      <c r="X7130" s="10">
        <f t="shared" si="1225"/>
        <v>1048.1522833302945</v>
      </c>
      <c r="Y7130" s="2">
        <f t="shared" si="1226"/>
        <v>-6.1373890160233202E-2</v>
      </c>
      <c r="Z7130" s="2">
        <f t="shared" si="1227"/>
        <v>5.5302219679518066E-2</v>
      </c>
      <c r="AA7130">
        <f t="shared" si="1228"/>
        <v>0.15961592677347852</v>
      </c>
      <c r="AB7130" s="23">
        <f t="shared" si="1229"/>
        <v>682.71742777676468</v>
      </c>
      <c r="AC7130" s="23">
        <f t="shared" si="1230"/>
        <v>548.15228333029449</v>
      </c>
      <c r="AD7130" s="17">
        <f t="shared" si="1231"/>
        <v>6.6732311107784881E-2</v>
      </c>
      <c r="AE7130" s="10">
        <f t="shared" si="1232"/>
        <v>0</v>
      </c>
      <c r="AF7130" s="6">
        <f t="shared" si="1233"/>
        <v>-1.2500000000000001E-5</v>
      </c>
    </row>
    <row r="7131" spans="22:32" x14ac:dyDescent="0.25">
      <c r="V7131" s="10">
        <f t="shared" si="1223"/>
        <v>0.17807499999998447</v>
      </c>
      <c r="W7131" s="17">
        <f t="shared" si="1224"/>
        <v>500</v>
      </c>
      <c r="X7131" s="10">
        <f t="shared" si="1225"/>
        <v>1048.1522833302945</v>
      </c>
      <c r="Y7131" s="2">
        <f t="shared" si="1226"/>
        <v>-6.1386390160233201E-2</v>
      </c>
      <c r="Z7131" s="2">
        <f t="shared" si="1227"/>
        <v>5.5302219679518066E-2</v>
      </c>
      <c r="AA7131">
        <f t="shared" si="1228"/>
        <v>0.15964092677347852</v>
      </c>
      <c r="AB7131" s="23">
        <f t="shared" si="1229"/>
        <v>682.71742777676468</v>
      </c>
      <c r="AC7131" s="23">
        <f t="shared" si="1230"/>
        <v>548.15228333029449</v>
      </c>
      <c r="AD7131" s="17">
        <f t="shared" si="1231"/>
        <v>6.6732311107784881E-2</v>
      </c>
      <c r="AE7131" s="10">
        <f t="shared" si="1232"/>
        <v>0</v>
      </c>
      <c r="AF7131" s="6">
        <f t="shared" si="1233"/>
        <v>-1.2500000000000001E-5</v>
      </c>
    </row>
    <row r="7132" spans="22:32" x14ac:dyDescent="0.25">
      <c r="V7132" s="10">
        <f t="shared" si="1223"/>
        <v>0.17809999999998447</v>
      </c>
      <c r="W7132" s="17">
        <f t="shared" si="1224"/>
        <v>500</v>
      </c>
      <c r="X7132" s="10">
        <f t="shared" si="1225"/>
        <v>1048.1522833302945</v>
      </c>
      <c r="Y7132" s="2">
        <f t="shared" si="1226"/>
        <v>-6.1398890160233199E-2</v>
      </c>
      <c r="Z7132" s="2">
        <f t="shared" si="1227"/>
        <v>5.5302219679518066E-2</v>
      </c>
      <c r="AA7132">
        <f t="shared" si="1228"/>
        <v>0.15966592677347852</v>
      </c>
      <c r="AB7132" s="23">
        <f t="shared" si="1229"/>
        <v>682.71742777676468</v>
      </c>
      <c r="AC7132" s="23">
        <f t="shared" si="1230"/>
        <v>548.15228333029449</v>
      </c>
      <c r="AD7132" s="17">
        <f t="shared" si="1231"/>
        <v>6.6732311107784881E-2</v>
      </c>
      <c r="AE7132" s="10">
        <f t="shared" si="1232"/>
        <v>0</v>
      </c>
      <c r="AF7132" s="6">
        <f t="shared" si="1233"/>
        <v>-1.2500000000000001E-5</v>
      </c>
    </row>
    <row r="7133" spans="22:32" x14ac:dyDescent="0.25">
      <c r="V7133" s="10">
        <f t="shared" si="1223"/>
        <v>0.17812499999998446</v>
      </c>
      <c r="W7133" s="17">
        <f t="shared" si="1224"/>
        <v>500</v>
      </c>
      <c r="X7133" s="10">
        <f t="shared" si="1225"/>
        <v>1048.1522833302945</v>
      </c>
      <c r="Y7133" s="2">
        <f t="shared" si="1226"/>
        <v>-6.1411390160233198E-2</v>
      </c>
      <c r="Z7133" s="2">
        <f t="shared" si="1227"/>
        <v>5.5302219679518066E-2</v>
      </c>
      <c r="AA7133">
        <f t="shared" si="1228"/>
        <v>0.15969092677347851</v>
      </c>
      <c r="AB7133" s="23">
        <f t="shared" si="1229"/>
        <v>682.71742777676468</v>
      </c>
      <c r="AC7133" s="23">
        <f t="shared" si="1230"/>
        <v>548.15228333029449</v>
      </c>
      <c r="AD7133" s="17">
        <f t="shared" si="1231"/>
        <v>6.6732311107784881E-2</v>
      </c>
      <c r="AE7133" s="10">
        <f t="shared" si="1232"/>
        <v>0</v>
      </c>
      <c r="AF7133" s="6">
        <f t="shared" si="1233"/>
        <v>-1.2500000000000001E-5</v>
      </c>
    </row>
    <row r="7134" spans="22:32" x14ac:dyDescent="0.25">
      <c r="V7134" s="10">
        <f t="shared" si="1223"/>
        <v>0.17814999999998446</v>
      </c>
      <c r="W7134" s="17">
        <f t="shared" si="1224"/>
        <v>500</v>
      </c>
      <c r="X7134" s="10">
        <f t="shared" si="1225"/>
        <v>1048.1522833302945</v>
      </c>
      <c r="Y7134" s="2">
        <f t="shared" si="1226"/>
        <v>-6.1423890160233197E-2</v>
      </c>
      <c r="Z7134" s="2">
        <f t="shared" si="1227"/>
        <v>5.5302219679518066E-2</v>
      </c>
      <c r="AA7134">
        <f t="shared" si="1228"/>
        <v>0.15971592677347851</v>
      </c>
      <c r="AB7134" s="23">
        <f t="shared" si="1229"/>
        <v>682.71742777676468</v>
      </c>
      <c r="AC7134" s="23">
        <f t="shared" si="1230"/>
        <v>548.15228333029449</v>
      </c>
      <c r="AD7134" s="17">
        <f t="shared" si="1231"/>
        <v>6.6732311107784881E-2</v>
      </c>
      <c r="AE7134" s="10">
        <f t="shared" si="1232"/>
        <v>0</v>
      </c>
      <c r="AF7134" s="6">
        <f t="shared" si="1233"/>
        <v>-1.2500000000000001E-5</v>
      </c>
    </row>
    <row r="7135" spans="22:32" x14ac:dyDescent="0.25">
      <c r="V7135" s="10">
        <f t="shared" si="1223"/>
        <v>0.17817499999998446</v>
      </c>
      <c r="W7135" s="17">
        <f t="shared" si="1224"/>
        <v>500</v>
      </c>
      <c r="X7135" s="10">
        <f t="shared" si="1225"/>
        <v>1048.1522833302945</v>
      </c>
      <c r="Y7135" s="2">
        <f t="shared" si="1226"/>
        <v>-6.1436390160233195E-2</v>
      </c>
      <c r="Z7135" s="2">
        <f t="shared" si="1227"/>
        <v>5.5302219679518066E-2</v>
      </c>
      <c r="AA7135">
        <f t="shared" si="1228"/>
        <v>0.15974092677347851</v>
      </c>
      <c r="AB7135" s="23">
        <f t="shared" si="1229"/>
        <v>682.71742777676468</v>
      </c>
      <c r="AC7135" s="23">
        <f t="shared" si="1230"/>
        <v>548.15228333029449</v>
      </c>
      <c r="AD7135" s="17">
        <f t="shared" si="1231"/>
        <v>6.6732311107784881E-2</v>
      </c>
      <c r="AE7135" s="10">
        <f t="shared" si="1232"/>
        <v>0</v>
      </c>
      <c r="AF7135" s="6">
        <f t="shared" si="1233"/>
        <v>-1.2500000000000001E-5</v>
      </c>
    </row>
    <row r="7136" spans="22:32" x14ac:dyDescent="0.25">
      <c r="V7136" s="10">
        <f t="shared" si="1223"/>
        <v>0.17819999999998445</v>
      </c>
      <c r="W7136" s="17">
        <f t="shared" si="1224"/>
        <v>500</v>
      </c>
      <c r="X7136" s="10">
        <f t="shared" si="1225"/>
        <v>1048.1522833302945</v>
      </c>
      <c r="Y7136" s="2">
        <f t="shared" si="1226"/>
        <v>-6.1448890160233194E-2</v>
      </c>
      <c r="Z7136" s="2">
        <f t="shared" si="1227"/>
        <v>5.5302219679518066E-2</v>
      </c>
      <c r="AA7136">
        <f t="shared" si="1228"/>
        <v>0.15976592677347851</v>
      </c>
      <c r="AB7136" s="23">
        <f t="shared" si="1229"/>
        <v>682.71742777676468</v>
      </c>
      <c r="AC7136" s="23">
        <f t="shared" si="1230"/>
        <v>548.15228333029449</v>
      </c>
      <c r="AD7136" s="17">
        <f t="shared" si="1231"/>
        <v>6.6732311107784881E-2</v>
      </c>
      <c r="AE7136" s="10">
        <f t="shared" si="1232"/>
        <v>0</v>
      </c>
      <c r="AF7136" s="6">
        <f t="shared" si="1233"/>
        <v>-1.2500000000000001E-5</v>
      </c>
    </row>
    <row r="7137" spans="22:32" x14ac:dyDescent="0.25">
      <c r="V7137" s="10">
        <f t="shared" si="1223"/>
        <v>0.17822499999998445</v>
      </c>
      <c r="W7137" s="17">
        <f t="shared" si="1224"/>
        <v>500</v>
      </c>
      <c r="X7137" s="10">
        <f t="shared" si="1225"/>
        <v>1048.1522833302945</v>
      </c>
      <c r="Y7137" s="2">
        <f t="shared" si="1226"/>
        <v>-6.1461390160233192E-2</v>
      </c>
      <c r="Z7137" s="2">
        <f t="shared" si="1227"/>
        <v>5.5302219679518066E-2</v>
      </c>
      <c r="AA7137">
        <f t="shared" si="1228"/>
        <v>0.1597909267734785</v>
      </c>
      <c r="AB7137" s="23">
        <f t="shared" si="1229"/>
        <v>682.71742777676468</v>
      </c>
      <c r="AC7137" s="23">
        <f t="shared" si="1230"/>
        <v>548.15228333029449</v>
      </c>
      <c r="AD7137" s="17">
        <f t="shared" si="1231"/>
        <v>6.6732311107784881E-2</v>
      </c>
      <c r="AE7137" s="10">
        <f t="shared" si="1232"/>
        <v>0</v>
      </c>
      <c r="AF7137" s="6">
        <f t="shared" si="1233"/>
        <v>-1.2500000000000001E-5</v>
      </c>
    </row>
    <row r="7138" spans="22:32" x14ac:dyDescent="0.25">
      <c r="V7138" s="10">
        <f t="shared" si="1223"/>
        <v>0.17824999999998445</v>
      </c>
      <c r="W7138" s="17">
        <f t="shared" si="1224"/>
        <v>500</v>
      </c>
      <c r="X7138" s="10">
        <f t="shared" si="1225"/>
        <v>1048.1522833302945</v>
      </c>
      <c r="Y7138" s="2">
        <f t="shared" si="1226"/>
        <v>-6.1473890160233191E-2</v>
      </c>
      <c r="Z7138" s="2">
        <f t="shared" si="1227"/>
        <v>5.5302219679518066E-2</v>
      </c>
      <c r="AA7138">
        <f t="shared" si="1228"/>
        <v>0.1598159267734785</v>
      </c>
      <c r="AB7138" s="23">
        <f t="shared" si="1229"/>
        <v>682.71742777676468</v>
      </c>
      <c r="AC7138" s="23">
        <f t="shared" si="1230"/>
        <v>548.15228333029449</v>
      </c>
      <c r="AD7138" s="17">
        <f t="shared" si="1231"/>
        <v>6.6732311107784881E-2</v>
      </c>
      <c r="AE7138" s="10">
        <f t="shared" si="1232"/>
        <v>0</v>
      </c>
      <c r="AF7138" s="6">
        <f t="shared" si="1233"/>
        <v>-1.2500000000000001E-5</v>
      </c>
    </row>
    <row r="7139" spans="22:32" x14ac:dyDescent="0.25">
      <c r="V7139" s="10">
        <f t="shared" si="1223"/>
        <v>0.17827499999998445</v>
      </c>
      <c r="W7139" s="17">
        <f t="shared" si="1224"/>
        <v>500</v>
      </c>
      <c r="X7139" s="10">
        <f t="shared" si="1225"/>
        <v>1048.1522833302945</v>
      </c>
      <c r="Y7139" s="2">
        <f t="shared" si="1226"/>
        <v>-6.148639016023319E-2</v>
      </c>
      <c r="Z7139" s="2">
        <f t="shared" si="1227"/>
        <v>5.5302219679518066E-2</v>
      </c>
      <c r="AA7139">
        <f t="shared" si="1228"/>
        <v>0.1598409267734785</v>
      </c>
      <c r="AB7139" s="23">
        <f t="shared" si="1229"/>
        <v>682.71742777676468</v>
      </c>
      <c r="AC7139" s="23">
        <f t="shared" si="1230"/>
        <v>548.15228333029449</v>
      </c>
      <c r="AD7139" s="17">
        <f t="shared" si="1231"/>
        <v>6.6732311107784881E-2</v>
      </c>
      <c r="AE7139" s="10">
        <f t="shared" si="1232"/>
        <v>0</v>
      </c>
      <c r="AF7139" s="6">
        <f t="shared" si="1233"/>
        <v>-1.2500000000000001E-5</v>
      </c>
    </row>
    <row r="7140" spans="22:32" x14ac:dyDescent="0.25">
      <c r="V7140" s="10">
        <f t="shared" si="1223"/>
        <v>0.17829999999998444</v>
      </c>
      <c r="W7140" s="17">
        <f t="shared" si="1224"/>
        <v>500</v>
      </c>
      <c r="X7140" s="10">
        <f t="shared" si="1225"/>
        <v>1048.1522833302945</v>
      </c>
      <c r="Y7140" s="2">
        <f t="shared" si="1226"/>
        <v>-6.1498890160233188E-2</v>
      </c>
      <c r="Z7140" s="2">
        <f t="shared" si="1227"/>
        <v>5.5302219679518066E-2</v>
      </c>
      <c r="AA7140">
        <f t="shared" si="1228"/>
        <v>0.1598659267734785</v>
      </c>
      <c r="AB7140" s="23">
        <f t="shared" si="1229"/>
        <v>682.71742777676468</v>
      </c>
      <c r="AC7140" s="23">
        <f t="shared" si="1230"/>
        <v>548.15228333029449</v>
      </c>
      <c r="AD7140" s="17">
        <f t="shared" si="1231"/>
        <v>6.6732311107784881E-2</v>
      </c>
      <c r="AE7140" s="10">
        <f t="shared" si="1232"/>
        <v>0</v>
      </c>
      <c r="AF7140" s="6">
        <f t="shared" si="1233"/>
        <v>-1.2500000000000001E-5</v>
      </c>
    </row>
    <row r="7141" spans="22:32" x14ac:dyDescent="0.25">
      <c r="V7141" s="10">
        <f t="shared" si="1223"/>
        <v>0.17832499999998444</v>
      </c>
      <c r="W7141" s="17">
        <f t="shared" si="1224"/>
        <v>500</v>
      </c>
      <c r="X7141" s="10">
        <f t="shared" si="1225"/>
        <v>1048.1522833302945</v>
      </c>
      <c r="Y7141" s="2">
        <f t="shared" si="1226"/>
        <v>-6.1511390160233187E-2</v>
      </c>
      <c r="Z7141" s="2">
        <f t="shared" si="1227"/>
        <v>5.5302219679518066E-2</v>
      </c>
      <c r="AA7141">
        <f t="shared" si="1228"/>
        <v>0.15989092677347849</v>
      </c>
      <c r="AB7141" s="23">
        <f t="shared" si="1229"/>
        <v>682.71742777676468</v>
      </c>
      <c r="AC7141" s="23">
        <f t="shared" si="1230"/>
        <v>548.15228333029449</v>
      </c>
      <c r="AD7141" s="17">
        <f t="shared" si="1231"/>
        <v>6.6732311107784881E-2</v>
      </c>
      <c r="AE7141" s="10">
        <f t="shared" si="1232"/>
        <v>0</v>
      </c>
      <c r="AF7141" s="6">
        <f t="shared" si="1233"/>
        <v>-1.2500000000000001E-5</v>
      </c>
    </row>
    <row r="7142" spans="22:32" x14ac:dyDescent="0.25">
      <c r="V7142" s="10">
        <f t="shared" si="1223"/>
        <v>0.17834999999998444</v>
      </c>
      <c r="W7142" s="17">
        <f t="shared" si="1224"/>
        <v>500</v>
      </c>
      <c r="X7142" s="10">
        <f t="shared" si="1225"/>
        <v>1048.1522833302945</v>
      </c>
      <c r="Y7142" s="2">
        <f t="shared" si="1226"/>
        <v>-6.1523890160233186E-2</v>
      </c>
      <c r="Z7142" s="2">
        <f t="shared" si="1227"/>
        <v>5.5302219679518066E-2</v>
      </c>
      <c r="AA7142">
        <f t="shared" si="1228"/>
        <v>0.15991592677347849</v>
      </c>
      <c r="AB7142" s="23">
        <f t="shared" si="1229"/>
        <v>682.71742777676468</v>
      </c>
      <c r="AC7142" s="23">
        <f t="shared" si="1230"/>
        <v>548.15228333029449</v>
      </c>
      <c r="AD7142" s="17">
        <f t="shared" si="1231"/>
        <v>6.6732311107784881E-2</v>
      </c>
      <c r="AE7142" s="10">
        <f t="shared" si="1232"/>
        <v>0</v>
      </c>
      <c r="AF7142" s="6">
        <f t="shared" si="1233"/>
        <v>-1.2500000000000001E-5</v>
      </c>
    </row>
    <row r="7143" spans="22:32" x14ac:dyDescent="0.25">
      <c r="V7143" s="10">
        <f t="shared" si="1223"/>
        <v>0.17837499999998443</v>
      </c>
      <c r="W7143" s="17">
        <f t="shared" si="1224"/>
        <v>500</v>
      </c>
      <c r="X7143" s="10">
        <f t="shared" si="1225"/>
        <v>1048.1522833302945</v>
      </c>
      <c r="Y7143" s="2">
        <f t="shared" si="1226"/>
        <v>-6.1536390160233184E-2</v>
      </c>
      <c r="Z7143" s="2">
        <f t="shared" si="1227"/>
        <v>5.5302219679518066E-2</v>
      </c>
      <c r="AA7143">
        <f t="shared" si="1228"/>
        <v>0.15994092677347849</v>
      </c>
      <c r="AB7143" s="23">
        <f t="shared" si="1229"/>
        <v>682.71742777676468</v>
      </c>
      <c r="AC7143" s="23">
        <f t="shared" si="1230"/>
        <v>548.15228333029449</v>
      </c>
      <c r="AD7143" s="17">
        <f t="shared" si="1231"/>
        <v>6.6732311107784881E-2</v>
      </c>
      <c r="AE7143" s="10">
        <f t="shared" si="1232"/>
        <v>0</v>
      </c>
      <c r="AF7143" s="6">
        <f t="shared" si="1233"/>
        <v>-1.2500000000000001E-5</v>
      </c>
    </row>
    <row r="7144" spans="22:32" x14ac:dyDescent="0.25">
      <c r="V7144" s="10">
        <f t="shared" si="1223"/>
        <v>0.17839999999998443</v>
      </c>
      <c r="W7144" s="17">
        <f t="shared" si="1224"/>
        <v>500</v>
      </c>
      <c r="X7144" s="10">
        <f t="shared" si="1225"/>
        <v>1048.1522833302945</v>
      </c>
      <c r="Y7144" s="2">
        <f t="shared" si="1226"/>
        <v>-6.1548890160233183E-2</v>
      </c>
      <c r="Z7144" s="2">
        <f t="shared" si="1227"/>
        <v>5.5302219679518066E-2</v>
      </c>
      <c r="AA7144">
        <f t="shared" si="1228"/>
        <v>0.15996592677347848</v>
      </c>
      <c r="AB7144" s="23">
        <f t="shared" si="1229"/>
        <v>682.71742777676468</v>
      </c>
      <c r="AC7144" s="23">
        <f t="shared" si="1230"/>
        <v>548.15228333029449</v>
      </c>
      <c r="AD7144" s="17">
        <f t="shared" si="1231"/>
        <v>6.6732311107784881E-2</v>
      </c>
      <c r="AE7144" s="10">
        <f t="shared" si="1232"/>
        <v>0</v>
      </c>
      <c r="AF7144" s="6">
        <f t="shared" si="1233"/>
        <v>-1.2500000000000001E-5</v>
      </c>
    </row>
    <row r="7145" spans="22:32" x14ac:dyDescent="0.25">
      <c r="V7145" s="10">
        <f t="shared" si="1223"/>
        <v>0.17842499999998443</v>
      </c>
      <c r="W7145" s="17">
        <f t="shared" si="1224"/>
        <v>500</v>
      </c>
      <c r="X7145" s="10">
        <f t="shared" si="1225"/>
        <v>1048.1522833302945</v>
      </c>
      <c r="Y7145" s="2">
        <f t="shared" si="1226"/>
        <v>-6.1561390160233181E-2</v>
      </c>
      <c r="Z7145" s="2">
        <f t="shared" si="1227"/>
        <v>5.5302219679518066E-2</v>
      </c>
      <c r="AA7145">
        <f t="shared" si="1228"/>
        <v>0.15999092677347848</v>
      </c>
      <c r="AB7145" s="23">
        <f t="shared" si="1229"/>
        <v>682.71742777676468</v>
      </c>
      <c r="AC7145" s="23">
        <f t="shared" si="1230"/>
        <v>548.15228333029449</v>
      </c>
      <c r="AD7145" s="17">
        <f t="shared" si="1231"/>
        <v>6.6732311107784881E-2</v>
      </c>
      <c r="AE7145" s="10">
        <f t="shared" si="1232"/>
        <v>0</v>
      </c>
      <c r="AF7145" s="6">
        <f t="shared" si="1233"/>
        <v>-1.2500000000000001E-5</v>
      </c>
    </row>
    <row r="7146" spans="22:32" x14ac:dyDescent="0.25">
      <c r="V7146" s="10">
        <f t="shared" si="1223"/>
        <v>0.17844999999998443</v>
      </c>
      <c r="W7146" s="17">
        <f t="shared" si="1224"/>
        <v>500</v>
      </c>
      <c r="X7146" s="10">
        <f t="shared" si="1225"/>
        <v>1048.1522833302945</v>
      </c>
      <c r="Y7146" s="2">
        <f t="shared" si="1226"/>
        <v>-6.157389016023318E-2</v>
      </c>
      <c r="Z7146" s="2">
        <f t="shared" si="1227"/>
        <v>5.5302219679518066E-2</v>
      </c>
      <c r="AA7146">
        <f t="shared" si="1228"/>
        <v>0.16001592677347848</v>
      </c>
      <c r="AB7146" s="23">
        <f t="shared" si="1229"/>
        <v>682.71742777676468</v>
      </c>
      <c r="AC7146" s="23">
        <f t="shared" si="1230"/>
        <v>548.15228333029449</v>
      </c>
      <c r="AD7146" s="17">
        <f t="shared" si="1231"/>
        <v>6.6732311107784881E-2</v>
      </c>
      <c r="AE7146" s="10">
        <f t="shared" si="1232"/>
        <v>0</v>
      </c>
      <c r="AF7146" s="6">
        <f t="shared" si="1233"/>
        <v>-1.2500000000000001E-5</v>
      </c>
    </row>
    <row r="7147" spans="22:32" x14ac:dyDescent="0.25">
      <c r="V7147" s="10">
        <f t="shared" si="1223"/>
        <v>0.17847499999998442</v>
      </c>
      <c r="W7147" s="17">
        <f t="shared" si="1224"/>
        <v>500</v>
      </c>
      <c r="X7147" s="10">
        <f t="shared" si="1225"/>
        <v>1048.1522833302945</v>
      </c>
      <c r="Y7147" s="2">
        <f t="shared" si="1226"/>
        <v>-6.1586390160233179E-2</v>
      </c>
      <c r="Z7147" s="2">
        <f t="shared" si="1227"/>
        <v>5.5302219679518066E-2</v>
      </c>
      <c r="AA7147">
        <f t="shared" si="1228"/>
        <v>0.16004092677347848</v>
      </c>
      <c r="AB7147" s="23">
        <f t="shared" si="1229"/>
        <v>682.71742777676468</v>
      </c>
      <c r="AC7147" s="23">
        <f t="shared" si="1230"/>
        <v>548.15228333029449</v>
      </c>
      <c r="AD7147" s="17">
        <f t="shared" si="1231"/>
        <v>6.6732311107784881E-2</v>
      </c>
      <c r="AE7147" s="10">
        <f t="shared" si="1232"/>
        <v>0</v>
      </c>
      <c r="AF7147" s="6">
        <f t="shared" si="1233"/>
        <v>-1.2500000000000001E-5</v>
      </c>
    </row>
    <row r="7148" spans="22:32" x14ac:dyDescent="0.25">
      <c r="V7148" s="10">
        <f t="shared" si="1223"/>
        <v>0.17849999999998442</v>
      </c>
      <c r="W7148" s="17">
        <f t="shared" si="1224"/>
        <v>500</v>
      </c>
      <c r="X7148" s="10">
        <f t="shared" si="1225"/>
        <v>1048.1522833302945</v>
      </c>
      <c r="Y7148" s="2">
        <f t="shared" si="1226"/>
        <v>-6.1598890160233177E-2</v>
      </c>
      <c r="Z7148" s="2">
        <f t="shared" si="1227"/>
        <v>5.5302219679518066E-2</v>
      </c>
      <c r="AA7148">
        <f t="shared" si="1228"/>
        <v>0.16006592677347847</v>
      </c>
      <c r="AB7148" s="23">
        <f t="shared" si="1229"/>
        <v>682.71742777676468</v>
      </c>
      <c r="AC7148" s="23">
        <f t="shared" si="1230"/>
        <v>548.15228333029449</v>
      </c>
      <c r="AD7148" s="17">
        <f t="shared" si="1231"/>
        <v>6.6732311107784881E-2</v>
      </c>
      <c r="AE7148" s="10">
        <f t="shared" si="1232"/>
        <v>0</v>
      </c>
      <c r="AF7148" s="6">
        <f t="shared" si="1233"/>
        <v>-1.2500000000000001E-5</v>
      </c>
    </row>
    <row r="7149" spans="22:32" x14ac:dyDescent="0.25">
      <c r="V7149" s="10">
        <f t="shared" si="1223"/>
        <v>0.17852499999998442</v>
      </c>
      <c r="W7149" s="17">
        <f t="shared" si="1224"/>
        <v>500</v>
      </c>
      <c r="X7149" s="10">
        <f t="shared" si="1225"/>
        <v>1048.1522833302945</v>
      </c>
      <c r="Y7149" s="2">
        <f t="shared" si="1226"/>
        <v>-6.1611390160233176E-2</v>
      </c>
      <c r="Z7149" s="2">
        <f t="shared" si="1227"/>
        <v>5.5302219679518066E-2</v>
      </c>
      <c r="AA7149">
        <f t="shared" si="1228"/>
        <v>0.16009092677347847</v>
      </c>
      <c r="AB7149" s="23">
        <f t="shared" si="1229"/>
        <v>682.71742777676468</v>
      </c>
      <c r="AC7149" s="23">
        <f t="shared" si="1230"/>
        <v>548.15228333029449</v>
      </c>
      <c r="AD7149" s="17">
        <f t="shared" si="1231"/>
        <v>6.6732311107784881E-2</v>
      </c>
      <c r="AE7149" s="10">
        <f t="shared" si="1232"/>
        <v>0</v>
      </c>
      <c r="AF7149" s="6">
        <f t="shared" si="1233"/>
        <v>-1.2500000000000001E-5</v>
      </c>
    </row>
    <row r="7150" spans="22:32" x14ac:dyDescent="0.25">
      <c r="V7150" s="10">
        <f t="shared" si="1223"/>
        <v>0.17854999999998442</v>
      </c>
      <c r="W7150" s="17">
        <f t="shared" si="1224"/>
        <v>500</v>
      </c>
      <c r="X7150" s="10">
        <f t="shared" si="1225"/>
        <v>1048.1522833302945</v>
      </c>
      <c r="Y7150" s="2">
        <f t="shared" si="1226"/>
        <v>-6.1623890160233175E-2</v>
      </c>
      <c r="Z7150" s="2">
        <f t="shared" si="1227"/>
        <v>5.5302219679518066E-2</v>
      </c>
      <c r="AA7150">
        <f t="shared" si="1228"/>
        <v>0.16011592677347847</v>
      </c>
      <c r="AB7150" s="23">
        <f t="shared" si="1229"/>
        <v>682.71742777676468</v>
      </c>
      <c r="AC7150" s="23">
        <f t="shared" si="1230"/>
        <v>548.15228333029449</v>
      </c>
      <c r="AD7150" s="17">
        <f t="shared" si="1231"/>
        <v>6.6732311107784881E-2</v>
      </c>
      <c r="AE7150" s="10">
        <f t="shared" si="1232"/>
        <v>0</v>
      </c>
      <c r="AF7150" s="6">
        <f t="shared" si="1233"/>
        <v>-1.2500000000000001E-5</v>
      </c>
    </row>
    <row r="7151" spans="22:32" x14ac:dyDescent="0.25">
      <c r="V7151" s="10">
        <f t="shared" si="1223"/>
        <v>0.17857499999998441</v>
      </c>
      <c r="W7151" s="17">
        <f t="shared" si="1224"/>
        <v>500</v>
      </c>
      <c r="X7151" s="10">
        <f t="shared" si="1225"/>
        <v>1048.1522833302945</v>
      </c>
      <c r="Y7151" s="2">
        <f t="shared" si="1226"/>
        <v>-6.1636390160233173E-2</v>
      </c>
      <c r="Z7151" s="2">
        <f t="shared" si="1227"/>
        <v>5.5302219679518066E-2</v>
      </c>
      <c r="AA7151">
        <f t="shared" si="1228"/>
        <v>0.16014092677347846</v>
      </c>
      <c r="AB7151" s="23">
        <f t="shared" si="1229"/>
        <v>682.71742777676468</v>
      </c>
      <c r="AC7151" s="23">
        <f t="shared" si="1230"/>
        <v>548.15228333029449</v>
      </c>
      <c r="AD7151" s="17">
        <f t="shared" si="1231"/>
        <v>6.6732311107784881E-2</v>
      </c>
      <c r="AE7151" s="10">
        <f t="shared" si="1232"/>
        <v>0</v>
      </c>
      <c r="AF7151" s="6">
        <f t="shared" si="1233"/>
        <v>-1.2500000000000001E-5</v>
      </c>
    </row>
    <row r="7152" spans="22:32" x14ac:dyDescent="0.25">
      <c r="V7152" s="10">
        <f t="shared" si="1223"/>
        <v>0.17859999999998441</v>
      </c>
      <c r="W7152" s="17">
        <f t="shared" si="1224"/>
        <v>500</v>
      </c>
      <c r="X7152" s="10">
        <f t="shared" si="1225"/>
        <v>1048.1522833302945</v>
      </c>
      <c r="Y7152" s="2">
        <f t="shared" si="1226"/>
        <v>-6.1648890160233172E-2</v>
      </c>
      <c r="Z7152" s="2">
        <f t="shared" si="1227"/>
        <v>5.5302219679518066E-2</v>
      </c>
      <c r="AA7152">
        <f t="shared" si="1228"/>
        <v>0.16016592677347846</v>
      </c>
      <c r="AB7152" s="23">
        <f t="shared" si="1229"/>
        <v>682.71742777676468</v>
      </c>
      <c r="AC7152" s="23">
        <f t="shared" si="1230"/>
        <v>548.15228333029449</v>
      </c>
      <c r="AD7152" s="17">
        <f t="shared" si="1231"/>
        <v>6.6732311107784881E-2</v>
      </c>
      <c r="AE7152" s="10">
        <f t="shared" si="1232"/>
        <v>0</v>
      </c>
      <c r="AF7152" s="6">
        <f t="shared" si="1233"/>
        <v>-1.2500000000000001E-5</v>
      </c>
    </row>
    <row r="7153" spans="22:32" x14ac:dyDescent="0.25">
      <c r="V7153" s="10">
        <f t="shared" si="1223"/>
        <v>0.17862499999998441</v>
      </c>
      <c r="W7153" s="17">
        <f t="shared" si="1224"/>
        <v>500</v>
      </c>
      <c r="X7153" s="10">
        <f t="shared" si="1225"/>
        <v>1048.1522833302945</v>
      </c>
      <c r="Y7153" s="2">
        <f t="shared" si="1226"/>
        <v>-6.166139016023317E-2</v>
      </c>
      <c r="Z7153" s="2">
        <f t="shared" si="1227"/>
        <v>5.5302219679518066E-2</v>
      </c>
      <c r="AA7153">
        <f t="shared" si="1228"/>
        <v>0.16019092677347846</v>
      </c>
      <c r="AB7153" s="23">
        <f t="shared" si="1229"/>
        <v>682.71742777676468</v>
      </c>
      <c r="AC7153" s="23">
        <f t="shared" si="1230"/>
        <v>548.15228333029449</v>
      </c>
      <c r="AD7153" s="17">
        <f t="shared" si="1231"/>
        <v>6.6732311107784881E-2</v>
      </c>
      <c r="AE7153" s="10">
        <f t="shared" si="1232"/>
        <v>0</v>
      </c>
      <c r="AF7153" s="6">
        <f t="shared" si="1233"/>
        <v>-1.2500000000000001E-5</v>
      </c>
    </row>
    <row r="7154" spans="22:32" x14ac:dyDescent="0.25">
      <c r="V7154" s="10">
        <f t="shared" si="1223"/>
        <v>0.1786499999999844</v>
      </c>
      <c r="W7154" s="17">
        <f t="shared" si="1224"/>
        <v>500</v>
      </c>
      <c r="X7154" s="10">
        <f t="shared" si="1225"/>
        <v>1048.1522833302945</v>
      </c>
      <c r="Y7154" s="2">
        <f t="shared" si="1226"/>
        <v>-6.1673890160233169E-2</v>
      </c>
      <c r="Z7154" s="2">
        <f t="shared" si="1227"/>
        <v>5.5302219679518066E-2</v>
      </c>
      <c r="AA7154">
        <f t="shared" si="1228"/>
        <v>0.16021592677347846</v>
      </c>
      <c r="AB7154" s="23">
        <f t="shared" si="1229"/>
        <v>682.71742777676468</v>
      </c>
      <c r="AC7154" s="23">
        <f t="shared" si="1230"/>
        <v>548.15228333029449</v>
      </c>
      <c r="AD7154" s="17">
        <f t="shared" si="1231"/>
        <v>6.6732311107784881E-2</v>
      </c>
      <c r="AE7154" s="10">
        <f t="shared" si="1232"/>
        <v>0</v>
      </c>
      <c r="AF7154" s="6">
        <f t="shared" si="1233"/>
        <v>-1.2500000000000001E-5</v>
      </c>
    </row>
    <row r="7155" spans="22:32" x14ac:dyDescent="0.25">
      <c r="V7155" s="10">
        <f t="shared" si="1223"/>
        <v>0.1786749999999844</v>
      </c>
      <c r="W7155" s="17">
        <f t="shared" si="1224"/>
        <v>500</v>
      </c>
      <c r="X7155" s="10">
        <f t="shared" si="1225"/>
        <v>1048.1522833302945</v>
      </c>
      <c r="Y7155" s="2">
        <f t="shared" si="1226"/>
        <v>-6.1686390160233168E-2</v>
      </c>
      <c r="Z7155" s="2">
        <f t="shared" si="1227"/>
        <v>5.5302219679518066E-2</v>
      </c>
      <c r="AA7155">
        <f t="shared" si="1228"/>
        <v>0.16024092677347845</v>
      </c>
      <c r="AB7155" s="23">
        <f t="shared" si="1229"/>
        <v>682.71742777676468</v>
      </c>
      <c r="AC7155" s="23">
        <f t="shared" si="1230"/>
        <v>548.15228333029449</v>
      </c>
      <c r="AD7155" s="17">
        <f t="shared" si="1231"/>
        <v>6.6732311107784881E-2</v>
      </c>
      <c r="AE7155" s="10">
        <f t="shared" si="1232"/>
        <v>0</v>
      </c>
      <c r="AF7155" s="6">
        <f t="shared" si="1233"/>
        <v>-1.2500000000000001E-5</v>
      </c>
    </row>
    <row r="7156" spans="22:32" x14ac:dyDescent="0.25">
      <c r="V7156" s="10">
        <f t="shared" si="1223"/>
        <v>0.1786999999999844</v>
      </c>
      <c r="W7156" s="17">
        <f t="shared" si="1224"/>
        <v>500</v>
      </c>
      <c r="X7156" s="10">
        <f t="shared" si="1225"/>
        <v>1048.1522833302945</v>
      </c>
      <c r="Y7156" s="2">
        <f t="shared" si="1226"/>
        <v>-6.1698890160233166E-2</v>
      </c>
      <c r="Z7156" s="2">
        <f t="shared" si="1227"/>
        <v>5.5302219679518066E-2</v>
      </c>
      <c r="AA7156">
        <f t="shared" si="1228"/>
        <v>0.16026592677347845</v>
      </c>
      <c r="AB7156" s="23">
        <f t="shared" si="1229"/>
        <v>682.71742777676468</v>
      </c>
      <c r="AC7156" s="23">
        <f t="shared" si="1230"/>
        <v>548.15228333029449</v>
      </c>
      <c r="AD7156" s="17">
        <f t="shared" si="1231"/>
        <v>6.6732311107784881E-2</v>
      </c>
      <c r="AE7156" s="10">
        <f t="shared" si="1232"/>
        <v>0</v>
      </c>
      <c r="AF7156" s="6">
        <f t="shared" si="1233"/>
        <v>-1.2500000000000001E-5</v>
      </c>
    </row>
    <row r="7157" spans="22:32" x14ac:dyDescent="0.25">
      <c r="V7157" s="10">
        <f t="shared" si="1223"/>
        <v>0.1787249999999844</v>
      </c>
      <c r="W7157" s="17">
        <f t="shared" si="1224"/>
        <v>500</v>
      </c>
      <c r="X7157" s="10">
        <f t="shared" si="1225"/>
        <v>1048.1522833302945</v>
      </c>
      <c r="Y7157" s="2">
        <f t="shared" si="1226"/>
        <v>-6.1711390160233165E-2</v>
      </c>
      <c r="Z7157" s="2">
        <f t="shared" si="1227"/>
        <v>5.5302219679518066E-2</v>
      </c>
      <c r="AA7157">
        <f t="shared" si="1228"/>
        <v>0.16029092677347845</v>
      </c>
      <c r="AB7157" s="23">
        <f t="shared" si="1229"/>
        <v>682.71742777676468</v>
      </c>
      <c r="AC7157" s="23">
        <f t="shared" si="1230"/>
        <v>548.15228333029449</v>
      </c>
      <c r="AD7157" s="17">
        <f t="shared" si="1231"/>
        <v>6.6732311107784881E-2</v>
      </c>
      <c r="AE7157" s="10">
        <f t="shared" si="1232"/>
        <v>0</v>
      </c>
      <c r="AF7157" s="6">
        <f t="shared" si="1233"/>
        <v>-1.2500000000000001E-5</v>
      </c>
    </row>
    <row r="7158" spans="22:32" x14ac:dyDescent="0.25">
      <c r="V7158" s="10">
        <f t="shared" si="1223"/>
        <v>0.17874999999998439</v>
      </c>
      <c r="W7158" s="17">
        <f t="shared" si="1224"/>
        <v>500</v>
      </c>
      <c r="X7158" s="10">
        <f t="shared" si="1225"/>
        <v>1048.1522833302945</v>
      </c>
      <c r="Y7158" s="2">
        <f t="shared" si="1226"/>
        <v>-6.1723890160233164E-2</v>
      </c>
      <c r="Z7158" s="2">
        <f t="shared" si="1227"/>
        <v>5.5302219679518066E-2</v>
      </c>
      <c r="AA7158">
        <f t="shared" si="1228"/>
        <v>0.16031592677347845</v>
      </c>
      <c r="AB7158" s="23">
        <f t="shared" si="1229"/>
        <v>682.71742777676468</v>
      </c>
      <c r="AC7158" s="23">
        <f t="shared" si="1230"/>
        <v>548.15228333029449</v>
      </c>
      <c r="AD7158" s="17">
        <f t="shared" si="1231"/>
        <v>6.6732311107784881E-2</v>
      </c>
      <c r="AE7158" s="10">
        <f t="shared" si="1232"/>
        <v>0</v>
      </c>
      <c r="AF7158" s="6">
        <f t="shared" si="1233"/>
        <v>-1.2500000000000001E-5</v>
      </c>
    </row>
    <row r="7159" spans="22:32" x14ac:dyDescent="0.25">
      <c r="V7159" s="10">
        <f t="shared" si="1223"/>
        <v>0.17877499999998439</v>
      </c>
      <c r="W7159" s="17">
        <f t="shared" si="1224"/>
        <v>500</v>
      </c>
      <c r="X7159" s="10">
        <f t="shared" si="1225"/>
        <v>1048.1522833302945</v>
      </c>
      <c r="Y7159" s="2">
        <f t="shared" si="1226"/>
        <v>-6.1736390160233162E-2</v>
      </c>
      <c r="Z7159" s="2">
        <f t="shared" si="1227"/>
        <v>5.5302219679518066E-2</v>
      </c>
      <c r="AA7159">
        <f t="shared" si="1228"/>
        <v>0.16034092677347844</v>
      </c>
      <c r="AB7159" s="23">
        <f t="shared" si="1229"/>
        <v>682.71742777676468</v>
      </c>
      <c r="AC7159" s="23">
        <f t="shared" si="1230"/>
        <v>548.15228333029449</v>
      </c>
      <c r="AD7159" s="17">
        <f t="shared" si="1231"/>
        <v>6.6732311107784881E-2</v>
      </c>
      <c r="AE7159" s="10">
        <f t="shared" si="1232"/>
        <v>0</v>
      </c>
      <c r="AF7159" s="6">
        <f t="shared" si="1233"/>
        <v>-1.2500000000000001E-5</v>
      </c>
    </row>
    <row r="7160" spans="22:32" x14ac:dyDescent="0.25">
      <c r="V7160" s="10">
        <f t="shared" si="1223"/>
        <v>0.17879999999998439</v>
      </c>
      <c r="W7160" s="17">
        <f t="shared" si="1224"/>
        <v>500</v>
      </c>
      <c r="X7160" s="10">
        <f t="shared" si="1225"/>
        <v>1048.1522833302945</v>
      </c>
      <c r="Y7160" s="2">
        <f t="shared" si="1226"/>
        <v>-6.1748890160233161E-2</v>
      </c>
      <c r="Z7160" s="2">
        <f t="shared" si="1227"/>
        <v>5.5302219679518066E-2</v>
      </c>
      <c r="AA7160">
        <f t="shared" si="1228"/>
        <v>0.16036592677347844</v>
      </c>
      <c r="AB7160" s="23">
        <f t="shared" si="1229"/>
        <v>682.71742777676468</v>
      </c>
      <c r="AC7160" s="23">
        <f t="shared" si="1230"/>
        <v>548.15228333029449</v>
      </c>
      <c r="AD7160" s="17">
        <f t="shared" si="1231"/>
        <v>6.6732311107784881E-2</v>
      </c>
      <c r="AE7160" s="10">
        <f t="shared" si="1232"/>
        <v>0</v>
      </c>
      <c r="AF7160" s="6">
        <f t="shared" si="1233"/>
        <v>-1.2500000000000001E-5</v>
      </c>
    </row>
    <row r="7161" spans="22:32" x14ac:dyDescent="0.25">
      <c r="V7161" s="10">
        <f t="shared" si="1223"/>
        <v>0.17882499999998439</v>
      </c>
      <c r="W7161" s="17">
        <f t="shared" si="1224"/>
        <v>500</v>
      </c>
      <c r="X7161" s="10">
        <f t="shared" si="1225"/>
        <v>1048.1522833302945</v>
      </c>
      <c r="Y7161" s="2">
        <f t="shared" si="1226"/>
        <v>-6.1761390160233159E-2</v>
      </c>
      <c r="Z7161" s="2">
        <f t="shared" si="1227"/>
        <v>5.5302219679518066E-2</v>
      </c>
      <c r="AA7161">
        <f t="shared" si="1228"/>
        <v>0.16039092677347844</v>
      </c>
      <c r="AB7161" s="23">
        <f t="shared" si="1229"/>
        <v>682.71742777676468</v>
      </c>
      <c r="AC7161" s="23">
        <f t="shared" si="1230"/>
        <v>548.15228333029449</v>
      </c>
      <c r="AD7161" s="17">
        <f t="shared" si="1231"/>
        <v>6.6732311107784881E-2</v>
      </c>
      <c r="AE7161" s="10">
        <f t="shared" si="1232"/>
        <v>0</v>
      </c>
      <c r="AF7161" s="6">
        <f t="shared" si="1233"/>
        <v>-1.2500000000000001E-5</v>
      </c>
    </row>
    <row r="7162" spans="22:32" x14ac:dyDescent="0.25">
      <c r="V7162" s="10">
        <f t="shared" si="1223"/>
        <v>0.17884999999998438</v>
      </c>
      <c r="W7162" s="17">
        <f t="shared" si="1224"/>
        <v>500</v>
      </c>
      <c r="X7162" s="10">
        <f t="shared" si="1225"/>
        <v>1048.1522833302945</v>
      </c>
      <c r="Y7162" s="2">
        <f t="shared" si="1226"/>
        <v>-6.1773890160233158E-2</v>
      </c>
      <c r="Z7162" s="2">
        <f t="shared" si="1227"/>
        <v>5.5302219679518066E-2</v>
      </c>
      <c r="AA7162">
        <f t="shared" si="1228"/>
        <v>0.16041592677347843</v>
      </c>
      <c r="AB7162" s="23">
        <f t="shared" si="1229"/>
        <v>682.71742777676468</v>
      </c>
      <c r="AC7162" s="23">
        <f t="shared" si="1230"/>
        <v>548.15228333029449</v>
      </c>
      <c r="AD7162" s="17">
        <f t="shared" si="1231"/>
        <v>6.6732311107784881E-2</v>
      </c>
      <c r="AE7162" s="10">
        <f t="shared" si="1232"/>
        <v>0</v>
      </c>
      <c r="AF7162" s="6">
        <f t="shared" si="1233"/>
        <v>-1.2500000000000001E-5</v>
      </c>
    </row>
    <row r="7163" spans="22:32" x14ac:dyDescent="0.25">
      <c r="V7163" s="10">
        <f t="shared" si="1223"/>
        <v>0.17887499999998438</v>
      </c>
      <c r="W7163" s="17">
        <f t="shared" si="1224"/>
        <v>500</v>
      </c>
      <c r="X7163" s="10">
        <f t="shared" si="1225"/>
        <v>1048.1522833302945</v>
      </c>
      <c r="Y7163" s="2">
        <f t="shared" si="1226"/>
        <v>-6.1786390160233157E-2</v>
      </c>
      <c r="Z7163" s="2">
        <f t="shared" si="1227"/>
        <v>5.5302219679518066E-2</v>
      </c>
      <c r="AA7163">
        <f t="shared" si="1228"/>
        <v>0.16044092677347843</v>
      </c>
      <c r="AB7163" s="23">
        <f t="shared" si="1229"/>
        <v>682.71742777676468</v>
      </c>
      <c r="AC7163" s="23">
        <f t="shared" si="1230"/>
        <v>548.15228333029449</v>
      </c>
      <c r="AD7163" s="17">
        <f t="shared" si="1231"/>
        <v>6.6732311107784881E-2</v>
      </c>
      <c r="AE7163" s="10">
        <f t="shared" si="1232"/>
        <v>0</v>
      </c>
      <c r="AF7163" s="6">
        <f t="shared" si="1233"/>
        <v>-1.2500000000000001E-5</v>
      </c>
    </row>
    <row r="7164" spans="22:32" x14ac:dyDescent="0.25">
      <c r="V7164" s="10">
        <f t="shared" si="1223"/>
        <v>0.17889999999998438</v>
      </c>
      <c r="W7164" s="17">
        <f t="shared" si="1224"/>
        <v>500</v>
      </c>
      <c r="X7164" s="10">
        <f t="shared" si="1225"/>
        <v>1048.1522833302945</v>
      </c>
      <c r="Y7164" s="2">
        <f t="shared" si="1226"/>
        <v>-6.1798890160233155E-2</v>
      </c>
      <c r="Z7164" s="2">
        <f t="shared" si="1227"/>
        <v>5.5302219679518066E-2</v>
      </c>
      <c r="AA7164">
        <f t="shared" si="1228"/>
        <v>0.16046592677347843</v>
      </c>
      <c r="AB7164" s="23">
        <f t="shared" si="1229"/>
        <v>682.71742777676468</v>
      </c>
      <c r="AC7164" s="23">
        <f t="shared" si="1230"/>
        <v>548.15228333029449</v>
      </c>
      <c r="AD7164" s="17">
        <f t="shared" si="1231"/>
        <v>6.6732311107784881E-2</v>
      </c>
      <c r="AE7164" s="10">
        <f t="shared" si="1232"/>
        <v>0</v>
      </c>
      <c r="AF7164" s="6">
        <f t="shared" si="1233"/>
        <v>-1.2500000000000001E-5</v>
      </c>
    </row>
    <row r="7165" spans="22:32" x14ac:dyDescent="0.25">
      <c r="V7165" s="10">
        <f t="shared" si="1223"/>
        <v>0.17892499999998437</v>
      </c>
      <c r="W7165" s="17">
        <f t="shared" si="1224"/>
        <v>500</v>
      </c>
      <c r="X7165" s="10">
        <f t="shared" si="1225"/>
        <v>1048.1522833302945</v>
      </c>
      <c r="Y7165" s="2">
        <f t="shared" si="1226"/>
        <v>-6.1811390160233154E-2</v>
      </c>
      <c r="Z7165" s="2">
        <f t="shared" si="1227"/>
        <v>5.5302219679518066E-2</v>
      </c>
      <c r="AA7165">
        <f t="shared" si="1228"/>
        <v>0.16049092677347843</v>
      </c>
      <c r="AB7165" s="23">
        <f t="shared" si="1229"/>
        <v>682.71742777676468</v>
      </c>
      <c r="AC7165" s="23">
        <f t="shared" si="1230"/>
        <v>548.15228333029449</v>
      </c>
      <c r="AD7165" s="17">
        <f t="shared" si="1231"/>
        <v>6.6732311107784881E-2</v>
      </c>
      <c r="AE7165" s="10">
        <f t="shared" si="1232"/>
        <v>0</v>
      </c>
      <c r="AF7165" s="6">
        <f t="shared" si="1233"/>
        <v>-1.2500000000000001E-5</v>
      </c>
    </row>
    <row r="7166" spans="22:32" x14ac:dyDescent="0.25">
      <c r="V7166" s="10">
        <f t="shared" si="1223"/>
        <v>0.17894999999998437</v>
      </c>
      <c r="W7166" s="17">
        <f t="shared" si="1224"/>
        <v>500</v>
      </c>
      <c r="X7166" s="10">
        <f t="shared" si="1225"/>
        <v>1048.1522833302945</v>
      </c>
      <c r="Y7166" s="2">
        <f t="shared" si="1226"/>
        <v>-6.1823890160233153E-2</v>
      </c>
      <c r="Z7166" s="2">
        <f t="shared" si="1227"/>
        <v>5.5302219679518066E-2</v>
      </c>
      <c r="AA7166">
        <f t="shared" si="1228"/>
        <v>0.16051592677347842</v>
      </c>
      <c r="AB7166" s="23">
        <f t="shared" si="1229"/>
        <v>682.71742777676468</v>
      </c>
      <c r="AC7166" s="23">
        <f t="shared" si="1230"/>
        <v>548.15228333029449</v>
      </c>
      <c r="AD7166" s="17">
        <f t="shared" si="1231"/>
        <v>6.6732311107784881E-2</v>
      </c>
      <c r="AE7166" s="10">
        <f t="shared" si="1232"/>
        <v>0</v>
      </c>
      <c r="AF7166" s="6">
        <f t="shared" si="1233"/>
        <v>-1.2500000000000001E-5</v>
      </c>
    </row>
    <row r="7167" spans="22:32" x14ac:dyDescent="0.25">
      <c r="V7167" s="10">
        <f t="shared" si="1223"/>
        <v>0.17897499999998437</v>
      </c>
      <c r="W7167" s="17">
        <f t="shared" si="1224"/>
        <v>500</v>
      </c>
      <c r="X7167" s="10">
        <f t="shared" si="1225"/>
        <v>1048.1522833302945</v>
      </c>
      <c r="Y7167" s="2">
        <f t="shared" si="1226"/>
        <v>-6.1836390160233151E-2</v>
      </c>
      <c r="Z7167" s="2">
        <f t="shared" si="1227"/>
        <v>5.5302219679518066E-2</v>
      </c>
      <c r="AA7167">
        <f t="shared" si="1228"/>
        <v>0.16054092677347842</v>
      </c>
      <c r="AB7167" s="23">
        <f t="shared" si="1229"/>
        <v>682.71742777676468</v>
      </c>
      <c r="AC7167" s="23">
        <f t="shared" si="1230"/>
        <v>548.15228333029449</v>
      </c>
      <c r="AD7167" s="17">
        <f t="shared" si="1231"/>
        <v>6.6732311107784881E-2</v>
      </c>
      <c r="AE7167" s="10">
        <f t="shared" si="1232"/>
        <v>0</v>
      </c>
      <c r="AF7167" s="6">
        <f t="shared" si="1233"/>
        <v>-1.2500000000000001E-5</v>
      </c>
    </row>
    <row r="7168" spans="22:32" x14ac:dyDescent="0.25">
      <c r="V7168" s="10">
        <f t="shared" si="1223"/>
        <v>0.17899999999998437</v>
      </c>
      <c r="W7168" s="17">
        <f t="shared" si="1224"/>
        <v>500</v>
      </c>
      <c r="X7168" s="10">
        <f t="shared" si="1225"/>
        <v>1048.1522833302945</v>
      </c>
      <c r="Y7168" s="2">
        <f t="shared" si="1226"/>
        <v>-6.184889016023315E-2</v>
      </c>
      <c r="Z7168" s="2">
        <f t="shared" si="1227"/>
        <v>5.5302219679518066E-2</v>
      </c>
      <c r="AA7168">
        <f t="shared" si="1228"/>
        <v>0.16056592677347842</v>
      </c>
      <c r="AB7168" s="23">
        <f t="shared" si="1229"/>
        <v>682.71742777676468</v>
      </c>
      <c r="AC7168" s="23">
        <f t="shared" si="1230"/>
        <v>548.15228333029449</v>
      </c>
      <c r="AD7168" s="17">
        <f t="shared" si="1231"/>
        <v>6.6732311107784881E-2</v>
      </c>
      <c r="AE7168" s="10">
        <f t="shared" si="1232"/>
        <v>0</v>
      </c>
      <c r="AF7168" s="6">
        <f t="shared" si="1233"/>
        <v>-1.2500000000000001E-5</v>
      </c>
    </row>
    <row r="7169" spans="22:32" x14ac:dyDescent="0.25">
      <c r="V7169" s="10">
        <f t="shared" si="1223"/>
        <v>0.17902499999998436</v>
      </c>
      <c r="W7169" s="17">
        <f t="shared" si="1224"/>
        <v>500</v>
      </c>
      <c r="X7169" s="10">
        <f t="shared" si="1225"/>
        <v>1048.1522833302945</v>
      </c>
      <c r="Y7169" s="2">
        <f t="shared" si="1226"/>
        <v>-6.1861390160233148E-2</v>
      </c>
      <c r="Z7169" s="2">
        <f t="shared" si="1227"/>
        <v>5.5302219679518066E-2</v>
      </c>
      <c r="AA7169">
        <f t="shared" si="1228"/>
        <v>0.16059092677347842</v>
      </c>
      <c r="AB7169" s="23">
        <f t="shared" si="1229"/>
        <v>682.71742777676468</v>
      </c>
      <c r="AC7169" s="23">
        <f t="shared" si="1230"/>
        <v>548.15228333029449</v>
      </c>
      <c r="AD7169" s="17">
        <f t="shared" si="1231"/>
        <v>6.6732311107784881E-2</v>
      </c>
      <c r="AE7169" s="10">
        <f t="shared" si="1232"/>
        <v>0</v>
      </c>
      <c r="AF7169" s="6">
        <f t="shared" si="1233"/>
        <v>-1.2500000000000001E-5</v>
      </c>
    </row>
    <row r="7170" spans="22:32" x14ac:dyDescent="0.25">
      <c r="V7170" s="10">
        <f t="shared" si="1223"/>
        <v>0.17904999999998436</v>
      </c>
      <c r="W7170" s="17">
        <f t="shared" si="1224"/>
        <v>500</v>
      </c>
      <c r="X7170" s="10">
        <f t="shared" si="1225"/>
        <v>1048.1522833302945</v>
      </c>
      <c r="Y7170" s="2">
        <f t="shared" si="1226"/>
        <v>-6.1873890160233147E-2</v>
      </c>
      <c r="Z7170" s="2">
        <f t="shared" si="1227"/>
        <v>5.5302219679518066E-2</v>
      </c>
      <c r="AA7170">
        <f t="shared" si="1228"/>
        <v>0.16061592677347841</v>
      </c>
      <c r="AB7170" s="23">
        <f t="shared" si="1229"/>
        <v>682.71742777676468</v>
      </c>
      <c r="AC7170" s="23">
        <f t="shared" si="1230"/>
        <v>548.15228333029449</v>
      </c>
      <c r="AD7170" s="17">
        <f t="shared" si="1231"/>
        <v>6.6732311107784881E-2</v>
      </c>
      <c r="AE7170" s="10">
        <f t="shared" si="1232"/>
        <v>0</v>
      </c>
      <c r="AF7170" s="6">
        <f t="shared" si="1233"/>
        <v>-1.2500000000000001E-5</v>
      </c>
    </row>
    <row r="7171" spans="22:32" x14ac:dyDescent="0.25">
      <c r="V7171" s="10">
        <f t="shared" si="1223"/>
        <v>0.17907499999998436</v>
      </c>
      <c r="W7171" s="17">
        <f t="shared" si="1224"/>
        <v>500</v>
      </c>
      <c r="X7171" s="10">
        <f t="shared" si="1225"/>
        <v>1048.1522833302945</v>
      </c>
      <c r="Y7171" s="2">
        <f t="shared" si="1226"/>
        <v>-6.1886390160233146E-2</v>
      </c>
      <c r="Z7171" s="2">
        <f t="shared" si="1227"/>
        <v>5.5302219679518066E-2</v>
      </c>
      <c r="AA7171">
        <f t="shared" si="1228"/>
        <v>0.16064092677347841</v>
      </c>
      <c r="AB7171" s="23">
        <f t="shared" si="1229"/>
        <v>682.71742777676468</v>
      </c>
      <c r="AC7171" s="23">
        <f t="shared" si="1230"/>
        <v>548.15228333029449</v>
      </c>
      <c r="AD7171" s="17">
        <f t="shared" si="1231"/>
        <v>6.6732311107784881E-2</v>
      </c>
      <c r="AE7171" s="10">
        <f t="shared" si="1232"/>
        <v>0</v>
      </c>
      <c r="AF7171" s="6">
        <f t="shared" si="1233"/>
        <v>-1.2500000000000001E-5</v>
      </c>
    </row>
    <row r="7172" spans="22:32" x14ac:dyDescent="0.25">
      <c r="V7172" s="10">
        <f t="shared" si="1223"/>
        <v>0.17909999999998436</v>
      </c>
      <c r="W7172" s="17">
        <f t="shared" si="1224"/>
        <v>500</v>
      </c>
      <c r="X7172" s="10">
        <f t="shared" si="1225"/>
        <v>1048.1522833302945</v>
      </c>
      <c r="Y7172" s="2">
        <f t="shared" si="1226"/>
        <v>-6.1898890160233144E-2</v>
      </c>
      <c r="Z7172" s="2">
        <f t="shared" si="1227"/>
        <v>5.5302219679518066E-2</v>
      </c>
      <c r="AA7172">
        <f t="shared" si="1228"/>
        <v>0.16066592677347841</v>
      </c>
      <c r="AB7172" s="23">
        <f t="shared" si="1229"/>
        <v>682.71742777676468</v>
      </c>
      <c r="AC7172" s="23">
        <f t="shared" si="1230"/>
        <v>548.15228333029449</v>
      </c>
      <c r="AD7172" s="17">
        <f t="shared" si="1231"/>
        <v>6.6732311107784881E-2</v>
      </c>
      <c r="AE7172" s="10">
        <f t="shared" si="1232"/>
        <v>0</v>
      </c>
      <c r="AF7172" s="6">
        <f t="shared" si="1233"/>
        <v>-1.2500000000000001E-5</v>
      </c>
    </row>
    <row r="7173" spans="22:32" x14ac:dyDescent="0.25">
      <c r="V7173" s="10">
        <f t="shared" si="1223"/>
        <v>0.17912499999998435</v>
      </c>
      <c r="W7173" s="17">
        <f t="shared" si="1224"/>
        <v>500</v>
      </c>
      <c r="X7173" s="10">
        <f t="shared" si="1225"/>
        <v>1048.1522833302945</v>
      </c>
      <c r="Y7173" s="2">
        <f t="shared" si="1226"/>
        <v>-6.1911390160233143E-2</v>
      </c>
      <c r="Z7173" s="2">
        <f t="shared" si="1227"/>
        <v>5.5302219679518066E-2</v>
      </c>
      <c r="AA7173">
        <f t="shared" si="1228"/>
        <v>0.1606909267734784</v>
      </c>
      <c r="AB7173" s="23">
        <f t="shared" si="1229"/>
        <v>682.71742777676468</v>
      </c>
      <c r="AC7173" s="23">
        <f t="shared" si="1230"/>
        <v>548.15228333029449</v>
      </c>
      <c r="AD7173" s="17">
        <f t="shared" si="1231"/>
        <v>6.6732311107784881E-2</v>
      </c>
      <c r="AE7173" s="10">
        <f t="shared" si="1232"/>
        <v>0</v>
      </c>
      <c r="AF7173" s="6">
        <f t="shared" si="1233"/>
        <v>-1.2500000000000001E-5</v>
      </c>
    </row>
    <row r="7174" spans="22:32" x14ac:dyDescent="0.25">
      <c r="V7174" s="10">
        <f t="shared" si="1223"/>
        <v>0.17914999999998435</v>
      </c>
      <c r="W7174" s="17">
        <f t="shared" si="1224"/>
        <v>500</v>
      </c>
      <c r="X7174" s="10">
        <f t="shared" si="1225"/>
        <v>1048.1522833302945</v>
      </c>
      <c r="Y7174" s="2">
        <f t="shared" si="1226"/>
        <v>-6.1923890160233142E-2</v>
      </c>
      <c r="Z7174" s="2">
        <f t="shared" si="1227"/>
        <v>5.5302219679518066E-2</v>
      </c>
      <c r="AA7174">
        <f t="shared" si="1228"/>
        <v>0.1607159267734784</v>
      </c>
      <c r="AB7174" s="23">
        <f t="shared" si="1229"/>
        <v>682.71742777676468</v>
      </c>
      <c r="AC7174" s="23">
        <f t="shared" si="1230"/>
        <v>548.15228333029449</v>
      </c>
      <c r="AD7174" s="17">
        <f t="shared" si="1231"/>
        <v>6.6732311107784881E-2</v>
      </c>
      <c r="AE7174" s="10">
        <f t="shared" si="1232"/>
        <v>0</v>
      </c>
      <c r="AF7174" s="6">
        <f t="shared" si="1233"/>
        <v>-1.2500000000000001E-5</v>
      </c>
    </row>
    <row r="7175" spans="22:32" x14ac:dyDescent="0.25">
      <c r="V7175" s="10">
        <f t="shared" si="1223"/>
        <v>0.17917499999998435</v>
      </c>
      <c r="W7175" s="17">
        <f t="shared" si="1224"/>
        <v>500</v>
      </c>
      <c r="X7175" s="10">
        <f t="shared" si="1225"/>
        <v>1048.1522833302945</v>
      </c>
      <c r="Y7175" s="2">
        <f t="shared" si="1226"/>
        <v>-6.193639016023314E-2</v>
      </c>
      <c r="Z7175" s="2">
        <f t="shared" si="1227"/>
        <v>5.5302219679518066E-2</v>
      </c>
      <c r="AA7175">
        <f t="shared" si="1228"/>
        <v>0.1607409267734784</v>
      </c>
      <c r="AB7175" s="23">
        <f t="shared" si="1229"/>
        <v>682.71742777676468</v>
      </c>
      <c r="AC7175" s="23">
        <f t="shared" si="1230"/>
        <v>548.15228333029449</v>
      </c>
      <c r="AD7175" s="17">
        <f t="shared" si="1231"/>
        <v>6.6732311107784881E-2</v>
      </c>
      <c r="AE7175" s="10">
        <f t="shared" si="1232"/>
        <v>0</v>
      </c>
      <c r="AF7175" s="6">
        <f t="shared" si="1233"/>
        <v>-1.2500000000000001E-5</v>
      </c>
    </row>
    <row r="7176" spans="22:32" x14ac:dyDescent="0.25">
      <c r="V7176" s="10">
        <f t="shared" si="1223"/>
        <v>0.17919999999998434</v>
      </c>
      <c r="W7176" s="17">
        <f t="shared" si="1224"/>
        <v>500</v>
      </c>
      <c r="X7176" s="10">
        <f t="shared" si="1225"/>
        <v>1048.1522833302945</v>
      </c>
      <c r="Y7176" s="2">
        <f t="shared" si="1226"/>
        <v>-6.1948890160233139E-2</v>
      </c>
      <c r="Z7176" s="2">
        <f t="shared" si="1227"/>
        <v>5.5302219679518066E-2</v>
      </c>
      <c r="AA7176">
        <f t="shared" si="1228"/>
        <v>0.1607659267734784</v>
      </c>
      <c r="AB7176" s="23">
        <f t="shared" si="1229"/>
        <v>682.71742777676468</v>
      </c>
      <c r="AC7176" s="23">
        <f t="shared" si="1230"/>
        <v>548.15228333029449</v>
      </c>
      <c r="AD7176" s="17">
        <f t="shared" si="1231"/>
        <v>6.6732311107784881E-2</v>
      </c>
      <c r="AE7176" s="10">
        <f t="shared" si="1232"/>
        <v>0</v>
      </c>
      <c r="AF7176" s="6">
        <f t="shared" si="1233"/>
        <v>-1.2500000000000001E-5</v>
      </c>
    </row>
    <row r="7177" spans="22:32" x14ac:dyDescent="0.25">
      <c r="V7177" s="10">
        <f t="shared" si="1223"/>
        <v>0.17922499999998434</v>
      </c>
      <c r="W7177" s="17">
        <f t="shared" si="1224"/>
        <v>500</v>
      </c>
      <c r="X7177" s="10">
        <f t="shared" si="1225"/>
        <v>1048.1522833302945</v>
      </c>
      <c r="Y7177" s="2">
        <f t="shared" si="1226"/>
        <v>-6.1961390160233137E-2</v>
      </c>
      <c r="Z7177" s="2">
        <f t="shared" si="1227"/>
        <v>5.5302219679518066E-2</v>
      </c>
      <c r="AA7177">
        <f t="shared" si="1228"/>
        <v>0.16079092677347839</v>
      </c>
      <c r="AB7177" s="23">
        <f t="shared" si="1229"/>
        <v>682.71742777676468</v>
      </c>
      <c r="AC7177" s="23">
        <f t="shared" si="1230"/>
        <v>548.15228333029449</v>
      </c>
      <c r="AD7177" s="17">
        <f t="shared" si="1231"/>
        <v>6.6732311107784881E-2</v>
      </c>
      <c r="AE7177" s="10">
        <f t="shared" si="1232"/>
        <v>0</v>
      </c>
      <c r="AF7177" s="6">
        <f t="shared" si="1233"/>
        <v>-1.2500000000000001E-5</v>
      </c>
    </row>
    <row r="7178" spans="22:32" x14ac:dyDescent="0.25">
      <c r="V7178" s="10">
        <f t="shared" ref="V7178:V7241" si="1234">+V7177+$M$4</f>
        <v>0.17924999999998434</v>
      </c>
      <c r="W7178" s="17">
        <f t="shared" ref="W7178:W7241" si="1235">+W7177+$M$5</f>
        <v>500</v>
      </c>
      <c r="X7178" s="10">
        <f t="shared" ref="X7178:X7241" si="1236">X7177+AE7177</f>
        <v>1048.1522833302945</v>
      </c>
      <c r="Y7178" s="2">
        <f t="shared" ref="Y7178:Y7241" si="1237">Y7177+AF7177</f>
        <v>-6.1973890160233136E-2</v>
      </c>
      <c r="Z7178" s="2">
        <f t="shared" ref="Z7178:Z7241" si="1238">V7178+2*Y7178</f>
        <v>5.5302219679518066E-2</v>
      </c>
      <c r="AA7178">
        <f t="shared" ref="AA7178:AA7241" si="1239">0.666666666666667*(V7178-Y7178)</f>
        <v>0.16081592677347839</v>
      </c>
      <c r="AB7178" s="23">
        <f t="shared" ref="AB7178:AB7241" si="1240">1/3*(X7178+2*W7178)</f>
        <v>682.71742777676468</v>
      </c>
      <c r="AC7178" s="23">
        <f t="shared" ref="AC7178:AC7241" si="1241">X7178-W7178</f>
        <v>548.15228333029449</v>
      </c>
      <c r="AD7178" s="17">
        <f t="shared" ref="AD7178:AD7241" si="1242">AC7178-$B$5*AB7178</f>
        <v>6.6732311107784881E-2</v>
      </c>
      <c r="AE7178" s="10">
        <f t="shared" ref="AE7178:AE7241" si="1243">IF(AD7178&lt;0,$L$17*$M$4+$M$17*$M$5,$O$17*$M$4+$P$17*$M$5)</f>
        <v>0</v>
      </c>
      <c r="AF7178" s="6">
        <f t="shared" ref="AF7178:AF7241" si="1244">IF(AD7178&lt;0,$L$18*$M$4+$M$18*$M$5,$O$18*$M$4+$P$18*$M$5)</f>
        <v>-1.2500000000000001E-5</v>
      </c>
    </row>
    <row r="7179" spans="22:32" x14ac:dyDescent="0.25">
      <c r="V7179" s="10">
        <f t="shared" si="1234"/>
        <v>0.17927499999998434</v>
      </c>
      <c r="W7179" s="17">
        <f t="shared" si="1235"/>
        <v>500</v>
      </c>
      <c r="X7179" s="10">
        <f t="shared" si="1236"/>
        <v>1048.1522833302945</v>
      </c>
      <c r="Y7179" s="2">
        <f t="shared" si="1237"/>
        <v>-6.1986390160233135E-2</v>
      </c>
      <c r="Z7179" s="2">
        <f t="shared" si="1238"/>
        <v>5.5302219679518066E-2</v>
      </c>
      <c r="AA7179">
        <f t="shared" si="1239"/>
        <v>0.16084092677347839</v>
      </c>
      <c r="AB7179" s="23">
        <f t="shared" si="1240"/>
        <v>682.71742777676468</v>
      </c>
      <c r="AC7179" s="23">
        <f t="shared" si="1241"/>
        <v>548.15228333029449</v>
      </c>
      <c r="AD7179" s="17">
        <f t="shared" si="1242"/>
        <v>6.6732311107784881E-2</v>
      </c>
      <c r="AE7179" s="10">
        <f t="shared" si="1243"/>
        <v>0</v>
      </c>
      <c r="AF7179" s="6">
        <f t="shared" si="1244"/>
        <v>-1.2500000000000001E-5</v>
      </c>
    </row>
    <row r="7180" spans="22:32" x14ac:dyDescent="0.25">
      <c r="V7180" s="10">
        <f t="shared" si="1234"/>
        <v>0.17929999999998433</v>
      </c>
      <c r="W7180" s="17">
        <f t="shared" si="1235"/>
        <v>500</v>
      </c>
      <c r="X7180" s="10">
        <f t="shared" si="1236"/>
        <v>1048.1522833302945</v>
      </c>
      <c r="Y7180" s="2">
        <f t="shared" si="1237"/>
        <v>-6.1998890160233133E-2</v>
      </c>
      <c r="Z7180" s="2">
        <f t="shared" si="1238"/>
        <v>5.5302219679518066E-2</v>
      </c>
      <c r="AA7180">
        <f t="shared" si="1239"/>
        <v>0.16086592677347838</v>
      </c>
      <c r="AB7180" s="23">
        <f t="shared" si="1240"/>
        <v>682.71742777676468</v>
      </c>
      <c r="AC7180" s="23">
        <f t="shared" si="1241"/>
        <v>548.15228333029449</v>
      </c>
      <c r="AD7180" s="17">
        <f t="shared" si="1242"/>
        <v>6.6732311107784881E-2</v>
      </c>
      <c r="AE7180" s="10">
        <f t="shared" si="1243"/>
        <v>0</v>
      </c>
      <c r="AF7180" s="6">
        <f t="shared" si="1244"/>
        <v>-1.2500000000000001E-5</v>
      </c>
    </row>
    <row r="7181" spans="22:32" x14ac:dyDescent="0.25">
      <c r="V7181" s="10">
        <f t="shared" si="1234"/>
        <v>0.17932499999998433</v>
      </c>
      <c r="W7181" s="17">
        <f t="shared" si="1235"/>
        <v>500</v>
      </c>
      <c r="X7181" s="10">
        <f t="shared" si="1236"/>
        <v>1048.1522833302945</v>
      </c>
      <c r="Y7181" s="2">
        <f t="shared" si="1237"/>
        <v>-6.2011390160233132E-2</v>
      </c>
      <c r="Z7181" s="2">
        <f t="shared" si="1238"/>
        <v>5.5302219679518066E-2</v>
      </c>
      <c r="AA7181">
        <f t="shared" si="1239"/>
        <v>0.16089092677347838</v>
      </c>
      <c r="AB7181" s="23">
        <f t="shared" si="1240"/>
        <v>682.71742777676468</v>
      </c>
      <c r="AC7181" s="23">
        <f t="shared" si="1241"/>
        <v>548.15228333029449</v>
      </c>
      <c r="AD7181" s="17">
        <f t="shared" si="1242"/>
        <v>6.6732311107784881E-2</v>
      </c>
      <c r="AE7181" s="10">
        <f t="shared" si="1243"/>
        <v>0</v>
      </c>
      <c r="AF7181" s="6">
        <f t="shared" si="1244"/>
        <v>-1.2500000000000001E-5</v>
      </c>
    </row>
    <row r="7182" spans="22:32" x14ac:dyDescent="0.25">
      <c r="V7182" s="10">
        <f t="shared" si="1234"/>
        <v>0.17934999999998433</v>
      </c>
      <c r="W7182" s="17">
        <f t="shared" si="1235"/>
        <v>500</v>
      </c>
      <c r="X7182" s="10">
        <f t="shared" si="1236"/>
        <v>1048.1522833302945</v>
      </c>
      <c r="Y7182" s="2">
        <f t="shared" si="1237"/>
        <v>-6.2023890160233131E-2</v>
      </c>
      <c r="Z7182" s="2">
        <f t="shared" si="1238"/>
        <v>5.5302219679518066E-2</v>
      </c>
      <c r="AA7182">
        <f t="shared" si="1239"/>
        <v>0.16091592677347838</v>
      </c>
      <c r="AB7182" s="23">
        <f t="shared" si="1240"/>
        <v>682.71742777676468</v>
      </c>
      <c r="AC7182" s="23">
        <f t="shared" si="1241"/>
        <v>548.15228333029449</v>
      </c>
      <c r="AD7182" s="17">
        <f t="shared" si="1242"/>
        <v>6.6732311107784881E-2</v>
      </c>
      <c r="AE7182" s="10">
        <f t="shared" si="1243"/>
        <v>0</v>
      </c>
      <c r="AF7182" s="6">
        <f t="shared" si="1244"/>
        <v>-1.2500000000000001E-5</v>
      </c>
    </row>
    <row r="7183" spans="22:32" x14ac:dyDescent="0.25">
      <c r="V7183" s="10">
        <f t="shared" si="1234"/>
        <v>0.17937499999998432</v>
      </c>
      <c r="W7183" s="17">
        <f t="shared" si="1235"/>
        <v>500</v>
      </c>
      <c r="X7183" s="10">
        <f t="shared" si="1236"/>
        <v>1048.1522833302945</v>
      </c>
      <c r="Y7183" s="2">
        <f t="shared" si="1237"/>
        <v>-6.2036390160233129E-2</v>
      </c>
      <c r="Z7183" s="2">
        <f t="shared" si="1238"/>
        <v>5.5302219679518066E-2</v>
      </c>
      <c r="AA7183">
        <f t="shared" si="1239"/>
        <v>0.16094092677347838</v>
      </c>
      <c r="AB7183" s="23">
        <f t="shared" si="1240"/>
        <v>682.71742777676468</v>
      </c>
      <c r="AC7183" s="23">
        <f t="shared" si="1241"/>
        <v>548.15228333029449</v>
      </c>
      <c r="AD7183" s="17">
        <f t="shared" si="1242"/>
        <v>6.6732311107784881E-2</v>
      </c>
      <c r="AE7183" s="10">
        <f t="shared" si="1243"/>
        <v>0</v>
      </c>
      <c r="AF7183" s="6">
        <f t="shared" si="1244"/>
        <v>-1.2500000000000001E-5</v>
      </c>
    </row>
    <row r="7184" spans="22:32" x14ac:dyDescent="0.25">
      <c r="V7184" s="10">
        <f t="shared" si="1234"/>
        <v>0.17939999999998432</v>
      </c>
      <c r="W7184" s="17">
        <f t="shared" si="1235"/>
        <v>500</v>
      </c>
      <c r="X7184" s="10">
        <f t="shared" si="1236"/>
        <v>1048.1522833302945</v>
      </c>
      <c r="Y7184" s="2">
        <f t="shared" si="1237"/>
        <v>-6.2048890160233128E-2</v>
      </c>
      <c r="Z7184" s="2">
        <f t="shared" si="1238"/>
        <v>5.5302219679518066E-2</v>
      </c>
      <c r="AA7184">
        <f t="shared" si="1239"/>
        <v>0.16096592677347837</v>
      </c>
      <c r="AB7184" s="23">
        <f t="shared" si="1240"/>
        <v>682.71742777676468</v>
      </c>
      <c r="AC7184" s="23">
        <f t="shared" si="1241"/>
        <v>548.15228333029449</v>
      </c>
      <c r="AD7184" s="17">
        <f t="shared" si="1242"/>
        <v>6.6732311107784881E-2</v>
      </c>
      <c r="AE7184" s="10">
        <f t="shared" si="1243"/>
        <v>0</v>
      </c>
      <c r="AF7184" s="6">
        <f t="shared" si="1244"/>
        <v>-1.2500000000000001E-5</v>
      </c>
    </row>
    <row r="7185" spans="22:32" x14ac:dyDescent="0.25">
      <c r="V7185" s="10">
        <f t="shared" si="1234"/>
        <v>0.17942499999998432</v>
      </c>
      <c r="W7185" s="17">
        <f t="shared" si="1235"/>
        <v>500</v>
      </c>
      <c r="X7185" s="10">
        <f t="shared" si="1236"/>
        <v>1048.1522833302945</v>
      </c>
      <c r="Y7185" s="2">
        <f t="shared" si="1237"/>
        <v>-6.2061390160233126E-2</v>
      </c>
      <c r="Z7185" s="2">
        <f t="shared" si="1238"/>
        <v>5.5302219679518066E-2</v>
      </c>
      <c r="AA7185">
        <f t="shared" si="1239"/>
        <v>0.16099092677347837</v>
      </c>
      <c r="AB7185" s="23">
        <f t="shared" si="1240"/>
        <v>682.71742777676468</v>
      </c>
      <c r="AC7185" s="23">
        <f t="shared" si="1241"/>
        <v>548.15228333029449</v>
      </c>
      <c r="AD7185" s="17">
        <f t="shared" si="1242"/>
        <v>6.6732311107784881E-2</v>
      </c>
      <c r="AE7185" s="10">
        <f t="shared" si="1243"/>
        <v>0</v>
      </c>
      <c r="AF7185" s="6">
        <f t="shared" si="1244"/>
        <v>-1.2500000000000001E-5</v>
      </c>
    </row>
    <row r="7186" spans="22:32" x14ac:dyDescent="0.25">
      <c r="V7186" s="10">
        <f t="shared" si="1234"/>
        <v>0.17944999999998432</v>
      </c>
      <c r="W7186" s="17">
        <f t="shared" si="1235"/>
        <v>500</v>
      </c>
      <c r="X7186" s="10">
        <f t="shared" si="1236"/>
        <v>1048.1522833302945</v>
      </c>
      <c r="Y7186" s="2">
        <f t="shared" si="1237"/>
        <v>-6.2073890160233125E-2</v>
      </c>
      <c r="Z7186" s="2">
        <f t="shared" si="1238"/>
        <v>5.5302219679518066E-2</v>
      </c>
      <c r="AA7186">
        <f t="shared" si="1239"/>
        <v>0.16101592677347837</v>
      </c>
      <c r="AB7186" s="23">
        <f t="shared" si="1240"/>
        <v>682.71742777676468</v>
      </c>
      <c r="AC7186" s="23">
        <f t="shared" si="1241"/>
        <v>548.15228333029449</v>
      </c>
      <c r="AD7186" s="17">
        <f t="shared" si="1242"/>
        <v>6.6732311107784881E-2</v>
      </c>
      <c r="AE7186" s="10">
        <f t="shared" si="1243"/>
        <v>0</v>
      </c>
      <c r="AF7186" s="6">
        <f t="shared" si="1244"/>
        <v>-1.2500000000000001E-5</v>
      </c>
    </row>
    <row r="7187" spans="22:32" x14ac:dyDescent="0.25">
      <c r="V7187" s="10">
        <f t="shared" si="1234"/>
        <v>0.17947499999998431</v>
      </c>
      <c r="W7187" s="17">
        <f t="shared" si="1235"/>
        <v>500</v>
      </c>
      <c r="X7187" s="10">
        <f t="shared" si="1236"/>
        <v>1048.1522833302945</v>
      </c>
      <c r="Y7187" s="2">
        <f t="shared" si="1237"/>
        <v>-6.2086390160233124E-2</v>
      </c>
      <c r="Z7187" s="2">
        <f t="shared" si="1238"/>
        <v>5.5302219679518066E-2</v>
      </c>
      <c r="AA7187">
        <f t="shared" si="1239"/>
        <v>0.16104092677347837</v>
      </c>
      <c r="AB7187" s="23">
        <f t="shared" si="1240"/>
        <v>682.71742777676468</v>
      </c>
      <c r="AC7187" s="23">
        <f t="shared" si="1241"/>
        <v>548.15228333029449</v>
      </c>
      <c r="AD7187" s="17">
        <f t="shared" si="1242"/>
        <v>6.6732311107784881E-2</v>
      </c>
      <c r="AE7187" s="10">
        <f t="shared" si="1243"/>
        <v>0</v>
      </c>
      <c r="AF7187" s="6">
        <f t="shared" si="1244"/>
        <v>-1.2500000000000001E-5</v>
      </c>
    </row>
    <row r="7188" spans="22:32" x14ac:dyDescent="0.25">
      <c r="V7188" s="10">
        <f t="shared" si="1234"/>
        <v>0.17949999999998431</v>
      </c>
      <c r="W7188" s="17">
        <f t="shared" si="1235"/>
        <v>500</v>
      </c>
      <c r="X7188" s="10">
        <f t="shared" si="1236"/>
        <v>1048.1522833302945</v>
      </c>
      <c r="Y7188" s="2">
        <f t="shared" si="1237"/>
        <v>-6.2098890160233122E-2</v>
      </c>
      <c r="Z7188" s="2">
        <f t="shared" si="1238"/>
        <v>5.5302219679518066E-2</v>
      </c>
      <c r="AA7188">
        <f t="shared" si="1239"/>
        <v>0.16106592677347836</v>
      </c>
      <c r="AB7188" s="23">
        <f t="shared" si="1240"/>
        <v>682.71742777676468</v>
      </c>
      <c r="AC7188" s="23">
        <f t="shared" si="1241"/>
        <v>548.15228333029449</v>
      </c>
      <c r="AD7188" s="17">
        <f t="shared" si="1242"/>
        <v>6.6732311107784881E-2</v>
      </c>
      <c r="AE7188" s="10">
        <f t="shared" si="1243"/>
        <v>0</v>
      </c>
      <c r="AF7188" s="6">
        <f t="shared" si="1244"/>
        <v>-1.2500000000000001E-5</v>
      </c>
    </row>
    <row r="7189" spans="22:32" x14ac:dyDescent="0.25">
      <c r="V7189" s="10">
        <f t="shared" si="1234"/>
        <v>0.17952499999998431</v>
      </c>
      <c r="W7189" s="17">
        <f t="shared" si="1235"/>
        <v>500</v>
      </c>
      <c r="X7189" s="10">
        <f t="shared" si="1236"/>
        <v>1048.1522833302945</v>
      </c>
      <c r="Y7189" s="2">
        <f t="shared" si="1237"/>
        <v>-6.2111390160233121E-2</v>
      </c>
      <c r="Z7189" s="2">
        <f t="shared" si="1238"/>
        <v>5.5302219679518066E-2</v>
      </c>
      <c r="AA7189">
        <f t="shared" si="1239"/>
        <v>0.16109092677347836</v>
      </c>
      <c r="AB7189" s="23">
        <f t="shared" si="1240"/>
        <v>682.71742777676468</v>
      </c>
      <c r="AC7189" s="23">
        <f t="shared" si="1241"/>
        <v>548.15228333029449</v>
      </c>
      <c r="AD7189" s="17">
        <f t="shared" si="1242"/>
        <v>6.6732311107784881E-2</v>
      </c>
      <c r="AE7189" s="10">
        <f t="shared" si="1243"/>
        <v>0</v>
      </c>
      <c r="AF7189" s="6">
        <f t="shared" si="1244"/>
        <v>-1.2500000000000001E-5</v>
      </c>
    </row>
    <row r="7190" spans="22:32" x14ac:dyDescent="0.25">
      <c r="V7190" s="10">
        <f t="shared" si="1234"/>
        <v>0.17954999999998431</v>
      </c>
      <c r="W7190" s="17">
        <f t="shared" si="1235"/>
        <v>500</v>
      </c>
      <c r="X7190" s="10">
        <f t="shared" si="1236"/>
        <v>1048.1522833302945</v>
      </c>
      <c r="Y7190" s="2">
        <f t="shared" si="1237"/>
        <v>-6.2123890160233119E-2</v>
      </c>
      <c r="Z7190" s="2">
        <f t="shared" si="1238"/>
        <v>5.5302219679518066E-2</v>
      </c>
      <c r="AA7190">
        <f t="shared" si="1239"/>
        <v>0.16111592677347836</v>
      </c>
      <c r="AB7190" s="23">
        <f t="shared" si="1240"/>
        <v>682.71742777676468</v>
      </c>
      <c r="AC7190" s="23">
        <f t="shared" si="1241"/>
        <v>548.15228333029449</v>
      </c>
      <c r="AD7190" s="17">
        <f t="shared" si="1242"/>
        <v>6.6732311107784881E-2</v>
      </c>
      <c r="AE7190" s="10">
        <f t="shared" si="1243"/>
        <v>0</v>
      </c>
      <c r="AF7190" s="6">
        <f t="shared" si="1244"/>
        <v>-1.2500000000000001E-5</v>
      </c>
    </row>
    <row r="7191" spans="22:32" x14ac:dyDescent="0.25">
      <c r="V7191" s="10">
        <f t="shared" si="1234"/>
        <v>0.1795749999999843</v>
      </c>
      <c r="W7191" s="17">
        <f t="shared" si="1235"/>
        <v>500</v>
      </c>
      <c r="X7191" s="10">
        <f t="shared" si="1236"/>
        <v>1048.1522833302945</v>
      </c>
      <c r="Y7191" s="2">
        <f t="shared" si="1237"/>
        <v>-6.2136390160233118E-2</v>
      </c>
      <c r="Z7191" s="2">
        <f t="shared" si="1238"/>
        <v>5.5302219679518066E-2</v>
      </c>
      <c r="AA7191">
        <f t="shared" si="1239"/>
        <v>0.16114092677347835</v>
      </c>
      <c r="AB7191" s="23">
        <f t="shared" si="1240"/>
        <v>682.71742777676468</v>
      </c>
      <c r="AC7191" s="23">
        <f t="shared" si="1241"/>
        <v>548.15228333029449</v>
      </c>
      <c r="AD7191" s="17">
        <f t="shared" si="1242"/>
        <v>6.6732311107784881E-2</v>
      </c>
      <c r="AE7191" s="10">
        <f t="shared" si="1243"/>
        <v>0</v>
      </c>
      <c r="AF7191" s="6">
        <f t="shared" si="1244"/>
        <v>-1.2500000000000001E-5</v>
      </c>
    </row>
    <row r="7192" spans="22:32" x14ac:dyDescent="0.25">
      <c r="V7192" s="10">
        <f t="shared" si="1234"/>
        <v>0.1795999999999843</v>
      </c>
      <c r="W7192" s="17">
        <f t="shared" si="1235"/>
        <v>500</v>
      </c>
      <c r="X7192" s="10">
        <f t="shared" si="1236"/>
        <v>1048.1522833302945</v>
      </c>
      <c r="Y7192" s="2">
        <f t="shared" si="1237"/>
        <v>-6.2148890160233117E-2</v>
      </c>
      <c r="Z7192" s="2">
        <f t="shared" si="1238"/>
        <v>5.5302219679518066E-2</v>
      </c>
      <c r="AA7192">
        <f t="shared" si="1239"/>
        <v>0.16116592677347835</v>
      </c>
      <c r="AB7192" s="23">
        <f t="shared" si="1240"/>
        <v>682.71742777676468</v>
      </c>
      <c r="AC7192" s="23">
        <f t="shared" si="1241"/>
        <v>548.15228333029449</v>
      </c>
      <c r="AD7192" s="17">
        <f t="shared" si="1242"/>
        <v>6.6732311107784881E-2</v>
      </c>
      <c r="AE7192" s="10">
        <f t="shared" si="1243"/>
        <v>0</v>
      </c>
      <c r="AF7192" s="6">
        <f t="shared" si="1244"/>
        <v>-1.2500000000000001E-5</v>
      </c>
    </row>
    <row r="7193" spans="22:32" x14ac:dyDescent="0.25">
      <c r="V7193" s="10">
        <f t="shared" si="1234"/>
        <v>0.1796249999999843</v>
      </c>
      <c r="W7193" s="17">
        <f t="shared" si="1235"/>
        <v>500</v>
      </c>
      <c r="X7193" s="10">
        <f t="shared" si="1236"/>
        <v>1048.1522833302945</v>
      </c>
      <c r="Y7193" s="2">
        <f t="shared" si="1237"/>
        <v>-6.2161390160233115E-2</v>
      </c>
      <c r="Z7193" s="2">
        <f t="shared" si="1238"/>
        <v>5.5302219679518066E-2</v>
      </c>
      <c r="AA7193">
        <f t="shared" si="1239"/>
        <v>0.16119092677347835</v>
      </c>
      <c r="AB7193" s="23">
        <f t="shared" si="1240"/>
        <v>682.71742777676468</v>
      </c>
      <c r="AC7193" s="23">
        <f t="shared" si="1241"/>
        <v>548.15228333029449</v>
      </c>
      <c r="AD7193" s="17">
        <f t="shared" si="1242"/>
        <v>6.6732311107784881E-2</v>
      </c>
      <c r="AE7193" s="10">
        <f t="shared" si="1243"/>
        <v>0</v>
      </c>
      <c r="AF7193" s="6">
        <f t="shared" si="1244"/>
        <v>-1.2500000000000001E-5</v>
      </c>
    </row>
    <row r="7194" spans="22:32" x14ac:dyDescent="0.25">
      <c r="V7194" s="10">
        <f t="shared" si="1234"/>
        <v>0.17964999999998429</v>
      </c>
      <c r="W7194" s="17">
        <f t="shared" si="1235"/>
        <v>500</v>
      </c>
      <c r="X7194" s="10">
        <f t="shared" si="1236"/>
        <v>1048.1522833302945</v>
      </c>
      <c r="Y7194" s="2">
        <f t="shared" si="1237"/>
        <v>-6.2173890160233114E-2</v>
      </c>
      <c r="Z7194" s="2">
        <f t="shared" si="1238"/>
        <v>5.5302219679518066E-2</v>
      </c>
      <c r="AA7194">
        <f t="shared" si="1239"/>
        <v>0.16121592677347835</v>
      </c>
      <c r="AB7194" s="23">
        <f t="shared" si="1240"/>
        <v>682.71742777676468</v>
      </c>
      <c r="AC7194" s="23">
        <f t="shared" si="1241"/>
        <v>548.15228333029449</v>
      </c>
      <c r="AD7194" s="17">
        <f t="shared" si="1242"/>
        <v>6.6732311107784881E-2</v>
      </c>
      <c r="AE7194" s="10">
        <f t="shared" si="1243"/>
        <v>0</v>
      </c>
      <c r="AF7194" s="6">
        <f t="shared" si="1244"/>
        <v>-1.2500000000000001E-5</v>
      </c>
    </row>
    <row r="7195" spans="22:32" x14ac:dyDescent="0.25">
      <c r="V7195" s="10">
        <f t="shared" si="1234"/>
        <v>0.17967499999998429</v>
      </c>
      <c r="W7195" s="17">
        <f t="shared" si="1235"/>
        <v>500</v>
      </c>
      <c r="X7195" s="10">
        <f t="shared" si="1236"/>
        <v>1048.1522833302945</v>
      </c>
      <c r="Y7195" s="2">
        <f t="shared" si="1237"/>
        <v>-6.2186390160233113E-2</v>
      </c>
      <c r="Z7195" s="2">
        <f t="shared" si="1238"/>
        <v>5.5302219679518066E-2</v>
      </c>
      <c r="AA7195">
        <f t="shared" si="1239"/>
        <v>0.16124092677347834</v>
      </c>
      <c r="AB7195" s="23">
        <f t="shared" si="1240"/>
        <v>682.71742777676468</v>
      </c>
      <c r="AC7195" s="23">
        <f t="shared" si="1241"/>
        <v>548.15228333029449</v>
      </c>
      <c r="AD7195" s="17">
        <f t="shared" si="1242"/>
        <v>6.6732311107784881E-2</v>
      </c>
      <c r="AE7195" s="10">
        <f t="shared" si="1243"/>
        <v>0</v>
      </c>
      <c r="AF7195" s="6">
        <f t="shared" si="1244"/>
        <v>-1.2500000000000001E-5</v>
      </c>
    </row>
    <row r="7196" spans="22:32" x14ac:dyDescent="0.25">
      <c r="V7196" s="10">
        <f t="shared" si="1234"/>
        <v>0.17969999999998429</v>
      </c>
      <c r="W7196" s="17">
        <f t="shared" si="1235"/>
        <v>500</v>
      </c>
      <c r="X7196" s="10">
        <f t="shared" si="1236"/>
        <v>1048.1522833302945</v>
      </c>
      <c r="Y7196" s="2">
        <f t="shared" si="1237"/>
        <v>-6.2198890160233111E-2</v>
      </c>
      <c r="Z7196" s="2">
        <f t="shared" si="1238"/>
        <v>5.5302219679518066E-2</v>
      </c>
      <c r="AA7196">
        <f t="shared" si="1239"/>
        <v>0.16126592677347834</v>
      </c>
      <c r="AB7196" s="23">
        <f t="shared" si="1240"/>
        <v>682.71742777676468</v>
      </c>
      <c r="AC7196" s="23">
        <f t="shared" si="1241"/>
        <v>548.15228333029449</v>
      </c>
      <c r="AD7196" s="17">
        <f t="shared" si="1242"/>
        <v>6.6732311107784881E-2</v>
      </c>
      <c r="AE7196" s="10">
        <f t="shared" si="1243"/>
        <v>0</v>
      </c>
      <c r="AF7196" s="6">
        <f t="shared" si="1244"/>
        <v>-1.2500000000000001E-5</v>
      </c>
    </row>
    <row r="7197" spans="22:32" x14ac:dyDescent="0.25">
      <c r="V7197" s="10">
        <f t="shared" si="1234"/>
        <v>0.17972499999998429</v>
      </c>
      <c r="W7197" s="17">
        <f t="shared" si="1235"/>
        <v>500</v>
      </c>
      <c r="X7197" s="10">
        <f t="shared" si="1236"/>
        <v>1048.1522833302945</v>
      </c>
      <c r="Y7197" s="2">
        <f t="shared" si="1237"/>
        <v>-6.221139016023311E-2</v>
      </c>
      <c r="Z7197" s="2">
        <f t="shared" si="1238"/>
        <v>5.5302219679518066E-2</v>
      </c>
      <c r="AA7197">
        <f t="shared" si="1239"/>
        <v>0.16129092677347834</v>
      </c>
      <c r="AB7197" s="23">
        <f t="shared" si="1240"/>
        <v>682.71742777676468</v>
      </c>
      <c r="AC7197" s="23">
        <f t="shared" si="1241"/>
        <v>548.15228333029449</v>
      </c>
      <c r="AD7197" s="17">
        <f t="shared" si="1242"/>
        <v>6.6732311107784881E-2</v>
      </c>
      <c r="AE7197" s="10">
        <f t="shared" si="1243"/>
        <v>0</v>
      </c>
      <c r="AF7197" s="6">
        <f t="shared" si="1244"/>
        <v>-1.2500000000000001E-5</v>
      </c>
    </row>
    <row r="7198" spans="22:32" x14ac:dyDescent="0.25">
      <c r="V7198" s="10">
        <f t="shared" si="1234"/>
        <v>0.17974999999998428</v>
      </c>
      <c r="W7198" s="17">
        <f t="shared" si="1235"/>
        <v>500</v>
      </c>
      <c r="X7198" s="10">
        <f t="shared" si="1236"/>
        <v>1048.1522833302945</v>
      </c>
      <c r="Y7198" s="2">
        <f t="shared" si="1237"/>
        <v>-6.2223890160233108E-2</v>
      </c>
      <c r="Z7198" s="2">
        <f t="shared" si="1238"/>
        <v>5.5302219679518066E-2</v>
      </c>
      <c r="AA7198">
        <f t="shared" si="1239"/>
        <v>0.16131592677347834</v>
      </c>
      <c r="AB7198" s="23">
        <f t="shared" si="1240"/>
        <v>682.71742777676468</v>
      </c>
      <c r="AC7198" s="23">
        <f t="shared" si="1241"/>
        <v>548.15228333029449</v>
      </c>
      <c r="AD7198" s="17">
        <f t="shared" si="1242"/>
        <v>6.6732311107784881E-2</v>
      </c>
      <c r="AE7198" s="10">
        <f t="shared" si="1243"/>
        <v>0</v>
      </c>
      <c r="AF7198" s="6">
        <f t="shared" si="1244"/>
        <v>-1.2500000000000001E-5</v>
      </c>
    </row>
    <row r="7199" spans="22:32" x14ac:dyDescent="0.25">
      <c r="V7199" s="10">
        <f t="shared" si="1234"/>
        <v>0.17977499999998428</v>
      </c>
      <c r="W7199" s="17">
        <f t="shared" si="1235"/>
        <v>500</v>
      </c>
      <c r="X7199" s="10">
        <f t="shared" si="1236"/>
        <v>1048.1522833302945</v>
      </c>
      <c r="Y7199" s="2">
        <f t="shared" si="1237"/>
        <v>-6.2236390160233107E-2</v>
      </c>
      <c r="Z7199" s="2">
        <f t="shared" si="1238"/>
        <v>5.5302219679518066E-2</v>
      </c>
      <c r="AA7199">
        <f t="shared" si="1239"/>
        <v>0.16134092677347833</v>
      </c>
      <c r="AB7199" s="23">
        <f t="shared" si="1240"/>
        <v>682.71742777676468</v>
      </c>
      <c r="AC7199" s="23">
        <f t="shared" si="1241"/>
        <v>548.15228333029449</v>
      </c>
      <c r="AD7199" s="17">
        <f t="shared" si="1242"/>
        <v>6.6732311107784881E-2</v>
      </c>
      <c r="AE7199" s="10">
        <f t="shared" si="1243"/>
        <v>0</v>
      </c>
      <c r="AF7199" s="6">
        <f t="shared" si="1244"/>
        <v>-1.2500000000000001E-5</v>
      </c>
    </row>
    <row r="7200" spans="22:32" x14ac:dyDescent="0.25">
      <c r="V7200" s="10">
        <f t="shared" si="1234"/>
        <v>0.17979999999998428</v>
      </c>
      <c r="W7200" s="17">
        <f t="shared" si="1235"/>
        <v>500</v>
      </c>
      <c r="X7200" s="10">
        <f t="shared" si="1236"/>
        <v>1048.1522833302945</v>
      </c>
      <c r="Y7200" s="2">
        <f t="shared" si="1237"/>
        <v>-6.2248890160233106E-2</v>
      </c>
      <c r="Z7200" s="2">
        <f t="shared" si="1238"/>
        <v>5.5302219679518066E-2</v>
      </c>
      <c r="AA7200">
        <f t="shared" si="1239"/>
        <v>0.16136592677347833</v>
      </c>
      <c r="AB7200" s="23">
        <f t="shared" si="1240"/>
        <v>682.71742777676468</v>
      </c>
      <c r="AC7200" s="23">
        <f t="shared" si="1241"/>
        <v>548.15228333029449</v>
      </c>
      <c r="AD7200" s="17">
        <f t="shared" si="1242"/>
        <v>6.6732311107784881E-2</v>
      </c>
      <c r="AE7200" s="10">
        <f t="shared" si="1243"/>
        <v>0</v>
      </c>
      <c r="AF7200" s="6">
        <f t="shared" si="1244"/>
        <v>-1.2500000000000001E-5</v>
      </c>
    </row>
    <row r="7201" spans="22:32" x14ac:dyDescent="0.25">
      <c r="V7201" s="10">
        <f t="shared" si="1234"/>
        <v>0.17982499999998428</v>
      </c>
      <c r="W7201" s="17">
        <f t="shared" si="1235"/>
        <v>500</v>
      </c>
      <c r="X7201" s="10">
        <f t="shared" si="1236"/>
        <v>1048.1522833302945</v>
      </c>
      <c r="Y7201" s="2">
        <f t="shared" si="1237"/>
        <v>-6.2261390160233104E-2</v>
      </c>
      <c r="Z7201" s="2">
        <f t="shared" si="1238"/>
        <v>5.5302219679518066E-2</v>
      </c>
      <c r="AA7201">
        <f t="shared" si="1239"/>
        <v>0.16139092677347833</v>
      </c>
      <c r="AB7201" s="23">
        <f t="shared" si="1240"/>
        <v>682.71742777676468</v>
      </c>
      <c r="AC7201" s="23">
        <f t="shared" si="1241"/>
        <v>548.15228333029449</v>
      </c>
      <c r="AD7201" s="17">
        <f t="shared" si="1242"/>
        <v>6.6732311107784881E-2</v>
      </c>
      <c r="AE7201" s="10">
        <f t="shared" si="1243"/>
        <v>0</v>
      </c>
      <c r="AF7201" s="6">
        <f t="shared" si="1244"/>
        <v>-1.2500000000000001E-5</v>
      </c>
    </row>
    <row r="7202" spans="22:32" x14ac:dyDescent="0.25">
      <c r="V7202" s="10">
        <f t="shared" si="1234"/>
        <v>0.17984999999998427</v>
      </c>
      <c r="W7202" s="17">
        <f t="shared" si="1235"/>
        <v>500</v>
      </c>
      <c r="X7202" s="10">
        <f t="shared" si="1236"/>
        <v>1048.1522833302945</v>
      </c>
      <c r="Y7202" s="2">
        <f t="shared" si="1237"/>
        <v>-6.2273890160233103E-2</v>
      </c>
      <c r="Z7202" s="2">
        <f t="shared" si="1238"/>
        <v>5.5302219679518066E-2</v>
      </c>
      <c r="AA7202">
        <f t="shared" si="1239"/>
        <v>0.16141592677347832</v>
      </c>
      <c r="AB7202" s="23">
        <f t="shared" si="1240"/>
        <v>682.71742777676468</v>
      </c>
      <c r="AC7202" s="23">
        <f t="shared" si="1241"/>
        <v>548.15228333029449</v>
      </c>
      <c r="AD7202" s="17">
        <f t="shared" si="1242"/>
        <v>6.6732311107784881E-2</v>
      </c>
      <c r="AE7202" s="10">
        <f t="shared" si="1243"/>
        <v>0</v>
      </c>
      <c r="AF7202" s="6">
        <f t="shared" si="1244"/>
        <v>-1.2500000000000001E-5</v>
      </c>
    </row>
    <row r="7203" spans="22:32" x14ac:dyDescent="0.25">
      <c r="V7203" s="10">
        <f t="shared" si="1234"/>
        <v>0.17987499999998427</v>
      </c>
      <c r="W7203" s="17">
        <f t="shared" si="1235"/>
        <v>500</v>
      </c>
      <c r="X7203" s="10">
        <f t="shared" si="1236"/>
        <v>1048.1522833302945</v>
      </c>
      <c r="Y7203" s="2">
        <f t="shared" si="1237"/>
        <v>-6.2286390160233102E-2</v>
      </c>
      <c r="Z7203" s="2">
        <f t="shared" si="1238"/>
        <v>5.5302219679518066E-2</v>
      </c>
      <c r="AA7203">
        <f t="shared" si="1239"/>
        <v>0.16144092677347832</v>
      </c>
      <c r="AB7203" s="23">
        <f t="shared" si="1240"/>
        <v>682.71742777676468</v>
      </c>
      <c r="AC7203" s="23">
        <f t="shared" si="1241"/>
        <v>548.15228333029449</v>
      </c>
      <c r="AD7203" s="17">
        <f t="shared" si="1242"/>
        <v>6.6732311107784881E-2</v>
      </c>
      <c r="AE7203" s="10">
        <f t="shared" si="1243"/>
        <v>0</v>
      </c>
      <c r="AF7203" s="6">
        <f t="shared" si="1244"/>
        <v>-1.2500000000000001E-5</v>
      </c>
    </row>
    <row r="7204" spans="22:32" x14ac:dyDescent="0.25">
      <c r="V7204" s="10">
        <f t="shared" si="1234"/>
        <v>0.17989999999998427</v>
      </c>
      <c r="W7204" s="17">
        <f t="shared" si="1235"/>
        <v>500</v>
      </c>
      <c r="X7204" s="10">
        <f t="shared" si="1236"/>
        <v>1048.1522833302945</v>
      </c>
      <c r="Y7204" s="2">
        <f t="shared" si="1237"/>
        <v>-6.22988901602331E-2</v>
      </c>
      <c r="Z7204" s="2">
        <f t="shared" si="1238"/>
        <v>5.5302219679518066E-2</v>
      </c>
      <c r="AA7204">
        <f t="shared" si="1239"/>
        <v>0.16146592677347832</v>
      </c>
      <c r="AB7204" s="23">
        <f t="shared" si="1240"/>
        <v>682.71742777676468</v>
      </c>
      <c r="AC7204" s="23">
        <f t="shared" si="1241"/>
        <v>548.15228333029449</v>
      </c>
      <c r="AD7204" s="17">
        <f t="shared" si="1242"/>
        <v>6.6732311107784881E-2</v>
      </c>
      <c r="AE7204" s="10">
        <f t="shared" si="1243"/>
        <v>0</v>
      </c>
      <c r="AF7204" s="6">
        <f t="shared" si="1244"/>
        <v>-1.2500000000000001E-5</v>
      </c>
    </row>
    <row r="7205" spans="22:32" x14ac:dyDescent="0.25">
      <c r="V7205" s="10">
        <f t="shared" si="1234"/>
        <v>0.17992499999998426</v>
      </c>
      <c r="W7205" s="17">
        <f t="shared" si="1235"/>
        <v>500</v>
      </c>
      <c r="X7205" s="10">
        <f t="shared" si="1236"/>
        <v>1048.1522833302945</v>
      </c>
      <c r="Y7205" s="2">
        <f t="shared" si="1237"/>
        <v>-6.2311390160233099E-2</v>
      </c>
      <c r="Z7205" s="2">
        <f t="shared" si="1238"/>
        <v>5.5302219679518066E-2</v>
      </c>
      <c r="AA7205">
        <f t="shared" si="1239"/>
        <v>0.16149092677347832</v>
      </c>
      <c r="AB7205" s="23">
        <f t="shared" si="1240"/>
        <v>682.71742777676468</v>
      </c>
      <c r="AC7205" s="23">
        <f t="shared" si="1241"/>
        <v>548.15228333029449</v>
      </c>
      <c r="AD7205" s="17">
        <f t="shared" si="1242"/>
        <v>6.6732311107784881E-2</v>
      </c>
      <c r="AE7205" s="10">
        <f t="shared" si="1243"/>
        <v>0</v>
      </c>
      <c r="AF7205" s="6">
        <f t="shared" si="1244"/>
        <v>-1.2500000000000001E-5</v>
      </c>
    </row>
    <row r="7206" spans="22:32" x14ac:dyDescent="0.25">
      <c r="V7206" s="10">
        <f t="shared" si="1234"/>
        <v>0.17994999999998426</v>
      </c>
      <c r="W7206" s="17">
        <f t="shared" si="1235"/>
        <v>500</v>
      </c>
      <c r="X7206" s="10">
        <f t="shared" si="1236"/>
        <v>1048.1522833302945</v>
      </c>
      <c r="Y7206" s="2">
        <f t="shared" si="1237"/>
        <v>-6.2323890160233097E-2</v>
      </c>
      <c r="Z7206" s="2">
        <f t="shared" si="1238"/>
        <v>5.5302219679518066E-2</v>
      </c>
      <c r="AA7206">
        <f t="shared" si="1239"/>
        <v>0.16151592677347831</v>
      </c>
      <c r="AB7206" s="23">
        <f t="shared" si="1240"/>
        <v>682.71742777676468</v>
      </c>
      <c r="AC7206" s="23">
        <f t="shared" si="1241"/>
        <v>548.15228333029449</v>
      </c>
      <c r="AD7206" s="17">
        <f t="shared" si="1242"/>
        <v>6.6732311107784881E-2</v>
      </c>
      <c r="AE7206" s="10">
        <f t="shared" si="1243"/>
        <v>0</v>
      </c>
      <c r="AF7206" s="6">
        <f t="shared" si="1244"/>
        <v>-1.2500000000000001E-5</v>
      </c>
    </row>
    <row r="7207" spans="22:32" x14ac:dyDescent="0.25">
      <c r="V7207" s="10">
        <f t="shared" si="1234"/>
        <v>0.17997499999998426</v>
      </c>
      <c r="W7207" s="17">
        <f t="shared" si="1235"/>
        <v>500</v>
      </c>
      <c r="X7207" s="10">
        <f t="shared" si="1236"/>
        <v>1048.1522833302945</v>
      </c>
      <c r="Y7207" s="2">
        <f t="shared" si="1237"/>
        <v>-6.2336390160233096E-2</v>
      </c>
      <c r="Z7207" s="2">
        <f t="shared" si="1238"/>
        <v>5.5302219679518066E-2</v>
      </c>
      <c r="AA7207">
        <f t="shared" si="1239"/>
        <v>0.16154092677347831</v>
      </c>
      <c r="AB7207" s="23">
        <f t="shared" si="1240"/>
        <v>682.71742777676468</v>
      </c>
      <c r="AC7207" s="23">
        <f t="shared" si="1241"/>
        <v>548.15228333029449</v>
      </c>
      <c r="AD7207" s="17">
        <f t="shared" si="1242"/>
        <v>6.6732311107784881E-2</v>
      </c>
      <c r="AE7207" s="10">
        <f t="shared" si="1243"/>
        <v>0</v>
      </c>
      <c r="AF7207" s="6">
        <f t="shared" si="1244"/>
        <v>-1.2500000000000001E-5</v>
      </c>
    </row>
    <row r="7208" spans="22:32" x14ac:dyDescent="0.25">
      <c r="V7208" s="10">
        <f t="shared" si="1234"/>
        <v>0.17999999999998426</v>
      </c>
      <c r="W7208" s="17">
        <f t="shared" si="1235"/>
        <v>500</v>
      </c>
      <c r="X7208" s="10">
        <f t="shared" si="1236"/>
        <v>1048.1522833302945</v>
      </c>
      <c r="Y7208" s="2">
        <f t="shared" si="1237"/>
        <v>-6.2348890160233095E-2</v>
      </c>
      <c r="Z7208" s="2">
        <f t="shared" si="1238"/>
        <v>5.5302219679518066E-2</v>
      </c>
      <c r="AA7208">
        <f t="shared" si="1239"/>
        <v>0.16156592677347831</v>
      </c>
      <c r="AB7208" s="23">
        <f t="shared" si="1240"/>
        <v>682.71742777676468</v>
      </c>
      <c r="AC7208" s="23">
        <f t="shared" si="1241"/>
        <v>548.15228333029449</v>
      </c>
      <c r="AD7208" s="17">
        <f t="shared" si="1242"/>
        <v>6.6732311107784881E-2</v>
      </c>
      <c r="AE7208" s="10">
        <f t="shared" si="1243"/>
        <v>0</v>
      </c>
      <c r="AF7208" s="6">
        <f t="shared" si="1244"/>
        <v>-1.2500000000000001E-5</v>
      </c>
    </row>
    <row r="7209" spans="22:32" x14ac:dyDescent="0.25">
      <c r="V7209" s="10">
        <f t="shared" si="1234"/>
        <v>0.18002499999998425</v>
      </c>
      <c r="W7209" s="17">
        <f t="shared" si="1235"/>
        <v>500</v>
      </c>
      <c r="X7209" s="10">
        <f t="shared" si="1236"/>
        <v>1048.1522833302945</v>
      </c>
      <c r="Y7209" s="2">
        <f t="shared" si="1237"/>
        <v>-6.2361390160233093E-2</v>
      </c>
      <c r="Z7209" s="2">
        <f t="shared" si="1238"/>
        <v>5.5302219679518066E-2</v>
      </c>
      <c r="AA7209">
        <f t="shared" si="1239"/>
        <v>0.16159092677347831</v>
      </c>
      <c r="AB7209" s="23">
        <f t="shared" si="1240"/>
        <v>682.71742777676468</v>
      </c>
      <c r="AC7209" s="23">
        <f t="shared" si="1241"/>
        <v>548.15228333029449</v>
      </c>
      <c r="AD7209" s="17">
        <f t="shared" si="1242"/>
        <v>6.6732311107784881E-2</v>
      </c>
      <c r="AE7209" s="10">
        <f t="shared" si="1243"/>
        <v>0</v>
      </c>
      <c r="AF7209" s="6">
        <f t="shared" si="1244"/>
        <v>-1.2500000000000001E-5</v>
      </c>
    </row>
    <row r="7210" spans="22:32" x14ac:dyDescent="0.25">
      <c r="V7210" s="10">
        <f t="shared" si="1234"/>
        <v>0.18004999999998425</v>
      </c>
      <c r="W7210" s="17">
        <f t="shared" si="1235"/>
        <v>500</v>
      </c>
      <c r="X7210" s="10">
        <f t="shared" si="1236"/>
        <v>1048.1522833302945</v>
      </c>
      <c r="Y7210" s="2">
        <f t="shared" si="1237"/>
        <v>-6.2373890160233092E-2</v>
      </c>
      <c r="Z7210" s="2">
        <f t="shared" si="1238"/>
        <v>5.5302219679518066E-2</v>
      </c>
      <c r="AA7210">
        <f t="shared" si="1239"/>
        <v>0.1616159267734783</v>
      </c>
      <c r="AB7210" s="23">
        <f t="shared" si="1240"/>
        <v>682.71742777676468</v>
      </c>
      <c r="AC7210" s="23">
        <f t="shared" si="1241"/>
        <v>548.15228333029449</v>
      </c>
      <c r="AD7210" s="17">
        <f t="shared" si="1242"/>
        <v>6.6732311107784881E-2</v>
      </c>
      <c r="AE7210" s="10">
        <f t="shared" si="1243"/>
        <v>0</v>
      </c>
      <c r="AF7210" s="6">
        <f t="shared" si="1244"/>
        <v>-1.2500000000000001E-5</v>
      </c>
    </row>
    <row r="7211" spans="22:32" x14ac:dyDescent="0.25">
      <c r="V7211" s="10">
        <f t="shared" si="1234"/>
        <v>0.18007499999998425</v>
      </c>
      <c r="W7211" s="17">
        <f t="shared" si="1235"/>
        <v>500</v>
      </c>
      <c r="X7211" s="10">
        <f t="shared" si="1236"/>
        <v>1048.1522833302945</v>
      </c>
      <c r="Y7211" s="2">
        <f t="shared" si="1237"/>
        <v>-6.2386390160233091E-2</v>
      </c>
      <c r="Z7211" s="2">
        <f t="shared" si="1238"/>
        <v>5.5302219679518066E-2</v>
      </c>
      <c r="AA7211">
        <f t="shared" si="1239"/>
        <v>0.1616409267734783</v>
      </c>
      <c r="AB7211" s="23">
        <f t="shared" si="1240"/>
        <v>682.71742777676468</v>
      </c>
      <c r="AC7211" s="23">
        <f t="shared" si="1241"/>
        <v>548.15228333029449</v>
      </c>
      <c r="AD7211" s="17">
        <f t="shared" si="1242"/>
        <v>6.6732311107784881E-2</v>
      </c>
      <c r="AE7211" s="10">
        <f t="shared" si="1243"/>
        <v>0</v>
      </c>
      <c r="AF7211" s="6">
        <f t="shared" si="1244"/>
        <v>-1.2500000000000001E-5</v>
      </c>
    </row>
    <row r="7212" spans="22:32" x14ac:dyDescent="0.25">
      <c r="V7212" s="10">
        <f t="shared" si="1234"/>
        <v>0.18009999999998424</v>
      </c>
      <c r="W7212" s="17">
        <f t="shared" si="1235"/>
        <v>500</v>
      </c>
      <c r="X7212" s="10">
        <f t="shared" si="1236"/>
        <v>1048.1522833302945</v>
      </c>
      <c r="Y7212" s="2">
        <f t="shared" si="1237"/>
        <v>-6.2398890160233089E-2</v>
      </c>
      <c r="Z7212" s="2">
        <f t="shared" si="1238"/>
        <v>5.5302219679518066E-2</v>
      </c>
      <c r="AA7212">
        <f t="shared" si="1239"/>
        <v>0.1616659267734783</v>
      </c>
      <c r="AB7212" s="23">
        <f t="shared" si="1240"/>
        <v>682.71742777676468</v>
      </c>
      <c r="AC7212" s="23">
        <f t="shared" si="1241"/>
        <v>548.15228333029449</v>
      </c>
      <c r="AD7212" s="17">
        <f t="shared" si="1242"/>
        <v>6.6732311107784881E-2</v>
      </c>
      <c r="AE7212" s="10">
        <f t="shared" si="1243"/>
        <v>0</v>
      </c>
      <c r="AF7212" s="6">
        <f t="shared" si="1244"/>
        <v>-1.2500000000000001E-5</v>
      </c>
    </row>
    <row r="7213" spans="22:32" x14ac:dyDescent="0.25">
      <c r="V7213" s="10">
        <f t="shared" si="1234"/>
        <v>0.18012499999998424</v>
      </c>
      <c r="W7213" s="17">
        <f t="shared" si="1235"/>
        <v>500</v>
      </c>
      <c r="X7213" s="10">
        <f t="shared" si="1236"/>
        <v>1048.1522833302945</v>
      </c>
      <c r="Y7213" s="2">
        <f t="shared" si="1237"/>
        <v>-6.2411390160233088E-2</v>
      </c>
      <c r="Z7213" s="2">
        <f t="shared" si="1238"/>
        <v>5.5302219679518066E-2</v>
      </c>
      <c r="AA7213">
        <f t="shared" si="1239"/>
        <v>0.16169092677347829</v>
      </c>
      <c r="AB7213" s="23">
        <f t="shared" si="1240"/>
        <v>682.71742777676468</v>
      </c>
      <c r="AC7213" s="23">
        <f t="shared" si="1241"/>
        <v>548.15228333029449</v>
      </c>
      <c r="AD7213" s="17">
        <f t="shared" si="1242"/>
        <v>6.6732311107784881E-2</v>
      </c>
      <c r="AE7213" s="10">
        <f t="shared" si="1243"/>
        <v>0</v>
      </c>
      <c r="AF7213" s="6">
        <f t="shared" si="1244"/>
        <v>-1.2500000000000001E-5</v>
      </c>
    </row>
    <row r="7214" spans="22:32" x14ac:dyDescent="0.25">
      <c r="V7214" s="10">
        <f t="shared" si="1234"/>
        <v>0.18014999999998424</v>
      </c>
      <c r="W7214" s="17">
        <f t="shared" si="1235"/>
        <v>500</v>
      </c>
      <c r="X7214" s="10">
        <f t="shared" si="1236"/>
        <v>1048.1522833302945</v>
      </c>
      <c r="Y7214" s="2">
        <f t="shared" si="1237"/>
        <v>-6.2423890160233086E-2</v>
      </c>
      <c r="Z7214" s="2">
        <f t="shared" si="1238"/>
        <v>5.5302219679518066E-2</v>
      </c>
      <c r="AA7214">
        <f t="shared" si="1239"/>
        <v>0.16171592677347829</v>
      </c>
      <c r="AB7214" s="23">
        <f t="shared" si="1240"/>
        <v>682.71742777676468</v>
      </c>
      <c r="AC7214" s="23">
        <f t="shared" si="1241"/>
        <v>548.15228333029449</v>
      </c>
      <c r="AD7214" s="17">
        <f t="shared" si="1242"/>
        <v>6.6732311107784881E-2</v>
      </c>
      <c r="AE7214" s="10">
        <f t="shared" si="1243"/>
        <v>0</v>
      </c>
      <c r="AF7214" s="6">
        <f t="shared" si="1244"/>
        <v>-1.2500000000000001E-5</v>
      </c>
    </row>
    <row r="7215" spans="22:32" x14ac:dyDescent="0.25">
      <c r="V7215" s="10">
        <f t="shared" si="1234"/>
        <v>0.18017499999998424</v>
      </c>
      <c r="W7215" s="17">
        <f t="shared" si="1235"/>
        <v>500</v>
      </c>
      <c r="X7215" s="10">
        <f t="shared" si="1236"/>
        <v>1048.1522833302945</v>
      </c>
      <c r="Y7215" s="2">
        <f t="shared" si="1237"/>
        <v>-6.2436390160233085E-2</v>
      </c>
      <c r="Z7215" s="2">
        <f t="shared" si="1238"/>
        <v>5.5302219679518066E-2</v>
      </c>
      <c r="AA7215">
        <f t="shared" si="1239"/>
        <v>0.16174092677347829</v>
      </c>
      <c r="AB7215" s="23">
        <f t="shared" si="1240"/>
        <v>682.71742777676468</v>
      </c>
      <c r="AC7215" s="23">
        <f t="shared" si="1241"/>
        <v>548.15228333029449</v>
      </c>
      <c r="AD7215" s="17">
        <f t="shared" si="1242"/>
        <v>6.6732311107784881E-2</v>
      </c>
      <c r="AE7215" s="10">
        <f t="shared" si="1243"/>
        <v>0</v>
      </c>
      <c r="AF7215" s="6">
        <f t="shared" si="1244"/>
        <v>-1.2500000000000001E-5</v>
      </c>
    </row>
    <row r="7216" spans="22:32" x14ac:dyDescent="0.25">
      <c r="V7216" s="10">
        <f t="shared" si="1234"/>
        <v>0.18019999999998423</v>
      </c>
      <c r="W7216" s="17">
        <f t="shared" si="1235"/>
        <v>500</v>
      </c>
      <c r="X7216" s="10">
        <f t="shared" si="1236"/>
        <v>1048.1522833302945</v>
      </c>
      <c r="Y7216" s="2">
        <f t="shared" si="1237"/>
        <v>-6.2448890160233084E-2</v>
      </c>
      <c r="Z7216" s="2">
        <f t="shared" si="1238"/>
        <v>5.5302219679518066E-2</v>
      </c>
      <c r="AA7216">
        <f t="shared" si="1239"/>
        <v>0.16176592677347829</v>
      </c>
      <c r="AB7216" s="23">
        <f t="shared" si="1240"/>
        <v>682.71742777676468</v>
      </c>
      <c r="AC7216" s="23">
        <f t="shared" si="1241"/>
        <v>548.15228333029449</v>
      </c>
      <c r="AD7216" s="17">
        <f t="shared" si="1242"/>
        <v>6.6732311107784881E-2</v>
      </c>
      <c r="AE7216" s="10">
        <f t="shared" si="1243"/>
        <v>0</v>
      </c>
      <c r="AF7216" s="6">
        <f t="shared" si="1244"/>
        <v>-1.2500000000000001E-5</v>
      </c>
    </row>
    <row r="7217" spans="22:32" x14ac:dyDescent="0.25">
      <c r="V7217" s="10">
        <f t="shared" si="1234"/>
        <v>0.18022499999998423</v>
      </c>
      <c r="W7217" s="17">
        <f t="shared" si="1235"/>
        <v>500</v>
      </c>
      <c r="X7217" s="10">
        <f t="shared" si="1236"/>
        <v>1048.1522833302945</v>
      </c>
      <c r="Y7217" s="2">
        <f t="shared" si="1237"/>
        <v>-6.2461390160233082E-2</v>
      </c>
      <c r="Z7217" s="2">
        <f t="shared" si="1238"/>
        <v>5.5302219679518066E-2</v>
      </c>
      <c r="AA7217">
        <f t="shared" si="1239"/>
        <v>0.16179092677347828</v>
      </c>
      <c r="AB7217" s="23">
        <f t="shared" si="1240"/>
        <v>682.71742777676468</v>
      </c>
      <c r="AC7217" s="23">
        <f t="shared" si="1241"/>
        <v>548.15228333029449</v>
      </c>
      <c r="AD7217" s="17">
        <f t="shared" si="1242"/>
        <v>6.6732311107784881E-2</v>
      </c>
      <c r="AE7217" s="10">
        <f t="shared" si="1243"/>
        <v>0</v>
      </c>
      <c r="AF7217" s="6">
        <f t="shared" si="1244"/>
        <v>-1.2500000000000001E-5</v>
      </c>
    </row>
    <row r="7218" spans="22:32" x14ac:dyDescent="0.25">
      <c r="V7218" s="10">
        <f t="shared" si="1234"/>
        <v>0.18024999999998423</v>
      </c>
      <c r="W7218" s="17">
        <f t="shared" si="1235"/>
        <v>500</v>
      </c>
      <c r="X7218" s="10">
        <f t="shared" si="1236"/>
        <v>1048.1522833302945</v>
      </c>
      <c r="Y7218" s="2">
        <f t="shared" si="1237"/>
        <v>-6.2473890160233081E-2</v>
      </c>
      <c r="Z7218" s="2">
        <f t="shared" si="1238"/>
        <v>5.5302219679518066E-2</v>
      </c>
      <c r="AA7218">
        <f t="shared" si="1239"/>
        <v>0.16181592677347828</v>
      </c>
      <c r="AB7218" s="23">
        <f t="shared" si="1240"/>
        <v>682.71742777676468</v>
      </c>
      <c r="AC7218" s="23">
        <f t="shared" si="1241"/>
        <v>548.15228333029449</v>
      </c>
      <c r="AD7218" s="17">
        <f t="shared" si="1242"/>
        <v>6.6732311107784881E-2</v>
      </c>
      <c r="AE7218" s="10">
        <f t="shared" si="1243"/>
        <v>0</v>
      </c>
      <c r="AF7218" s="6">
        <f t="shared" si="1244"/>
        <v>-1.2500000000000001E-5</v>
      </c>
    </row>
    <row r="7219" spans="22:32" x14ac:dyDescent="0.25">
      <c r="V7219" s="10">
        <f t="shared" si="1234"/>
        <v>0.18027499999998423</v>
      </c>
      <c r="W7219" s="17">
        <f t="shared" si="1235"/>
        <v>500</v>
      </c>
      <c r="X7219" s="10">
        <f t="shared" si="1236"/>
        <v>1048.1522833302945</v>
      </c>
      <c r="Y7219" s="2">
        <f t="shared" si="1237"/>
        <v>-6.248639016023308E-2</v>
      </c>
      <c r="Z7219" s="2">
        <f t="shared" si="1238"/>
        <v>5.5302219679518066E-2</v>
      </c>
      <c r="AA7219">
        <f t="shared" si="1239"/>
        <v>0.16184092677347828</v>
      </c>
      <c r="AB7219" s="23">
        <f t="shared" si="1240"/>
        <v>682.71742777676468</v>
      </c>
      <c r="AC7219" s="23">
        <f t="shared" si="1241"/>
        <v>548.15228333029449</v>
      </c>
      <c r="AD7219" s="17">
        <f t="shared" si="1242"/>
        <v>6.6732311107784881E-2</v>
      </c>
      <c r="AE7219" s="10">
        <f t="shared" si="1243"/>
        <v>0</v>
      </c>
      <c r="AF7219" s="6">
        <f t="shared" si="1244"/>
        <v>-1.2500000000000001E-5</v>
      </c>
    </row>
    <row r="7220" spans="22:32" x14ac:dyDescent="0.25">
      <c r="V7220" s="10">
        <f t="shared" si="1234"/>
        <v>0.18029999999998422</v>
      </c>
      <c r="W7220" s="17">
        <f t="shared" si="1235"/>
        <v>500</v>
      </c>
      <c r="X7220" s="10">
        <f t="shared" si="1236"/>
        <v>1048.1522833302945</v>
      </c>
      <c r="Y7220" s="2">
        <f t="shared" si="1237"/>
        <v>-6.2498890160233078E-2</v>
      </c>
      <c r="Z7220" s="2">
        <f t="shared" si="1238"/>
        <v>5.5302219679518066E-2</v>
      </c>
      <c r="AA7220">
        <f t="shared" si="1239"/>
        <v>0.16186592677347827</v>
      </c>
      <c r="AB7220" s="23">
        <f t="shared" si="1240"/>
        <v>682.71742777676468</v>
      </c>
      <c r="AC7220" s="23">
        <f t="shared" si="1241"/>
        <v>548.15228333029449</v>
      </c>
      <c r="AD7220" s="17">
        <f t="shared" si="1242"/>
        <v>6.6732311107784881E-2</v>
      </c>
      <c r="AE7220" s="10">
        <f t="shared" si="1243"/>
        <v>0</v>
      </c>
      <c r="AF7220" s="6">
        <f t="shared" si="1244"/>
        <v>-1.2500000000000001E-5</v>
      </c>
    </row>
    <row r="7221" spans="22:32" x14ac:dyDescent="0.25">
      <c r="V7221" s="10">
        <f t="shared" si="1234"/>
        <v>0.18032499999998422</v>
      </c>
      <c r="W7221" s="17">
        <f t="shared" si="1235"/>
        <v>500</v>
      </c>
      <c r="X7221" s="10">
        <f t="shared" si="1236"/>
        <v>1048.1522833302945</v>
      </c>
      <c r="Y7221" s="2">
        <f t="shared" si="1237"/>
        <v>-6.2511390160233077E-2</v>
      </c>
      <c r="Z7221" s="2">
        <f t="shared" si="1238"/>
        <v>5.5302219679518066E-2</v>
      </c>
      <c r="AA7221">
        <f t="shared" si="1239"/>
        <v>0.16189092677347827</v>
      </c>
      <c r="AB7221" s="23">
        <f t="shared" si="1240"/>
        <v>682.71742777676468</v>
      </c>
      <c r="AC7221" s="23">
        <f t="shared" si="1241"/>
        <v>548.15228333029449</v>
      </c>
      <c r="AD7221" s="17">
        <f t="shared" si="1242"/>
        <v>6.6732311107784881E-2</v>
      </c>
      <c r="AE7221" s="10">
        <f t="shared" si="1243"/>
        <v>0</v>
      </c>
      <c r="AF7221" s="6">
        <f t="shared" si="1244"/>
        <v>-1.2500000000000001E-5</v>
      </c>
    </row>
    <row r="7222" spans="22:32" x14ac:dyDescent="0.25">
      <c r="V7222" s="10">
        <f t="shared" si="1234"/>
        <v>0.18034999999998422</v>
      </c>
      <c r="W7222" s="17">
        <f t="shared" si="1235"/>
        <v>500</v>
      </c>
      <c r="X7222" s="10">
        <f t="shared" si="1236"/>
        <v>1048.1522833302945</v>
      </c>
      <c r="Y7222" s="2">
        <f t="shared" si="1237"/>
        <v>-6.2523890160233075E-2</v>
      </c>
      <c r="Z7222" s="2">
        <f t="shared" si="1238"/>
        <v>5.5302219679518066E-2</v>
      </c>
      <c r="AA7222">
        <f t="shared" si="1239"/>
        <v>0.16191592677347827</v>
      </c>
      <c r="AB7222" s="23">
        <f t="shared" si="1240"/>
        <v>682.71742777676468</v>
      </c>
      <c r="AC7222" s="23">
        <f t="shared" si="1241"/>
        <v>548.15228333029449</v>
      </c>
      <c r="AD7222" s="17">
        <f t="shared" si="1242"/>
        <v>6.6732311107784881E-2</v>
      </c>
      <c r="AE7222" s="10">
        <f t="shared" si="1243"/>
        <v>0</v>
      </c>
      <c r="AF7222" s="6">
        <f t="shared" si="1244"/>
        <v>-1.2500000000000001E-5</v>
      </c>
    </row>
    <row r="7223" spans="22:32" x14ac:dyDescent="0.25">
      <c r="V7223" s="10">
        <f t="shared" si="1234"/>
        <v>0.18037499999998421</v>
      </c>
      <c r="W7223" s="17">
        <f t="shared" si="1235"/>
        <v>500</v>
      </c>
      <c r="X7223" s="10">
        <f t="shared" si="1236"/>
        <v>1048.1522833302945</v>
      </c>
      <c r="Y7223" s="2">
        <f t="shared" si="1237"/>
        <v>-6.2536390160233074E-2</v>
      </c>
      <c r="Z7223" s="2">
        <f t="shared" si="1238"/>
        <v>5.5302219679518066E-2</v>
      </c>
      <c r="AA7223">
        <f t="shared" si="1239"/>
        <v>0.16194092677347827</v>
      </c>
      <c r="AB7223" s="23">
        <f t="shared" si="1240"/>
        <v>682.71742777676468</v>
      </c>
      <c r="AC7223" s="23">
        <f t="shared" si="1241"/>
        <v>548.15228333029449</v>
      </c>
      <c r="AD7223" s="17">
        <f t="shared" si="1242"/>
        <v>6.6732311107784881E-2</v>
      </c>
      <c r="AE7223" s="10">
        <f t="shared" si="1243"/>
        <v>0</v>
      </c>
      <c r="AF7223" s="6">
        <f t="shared" si="1244"/>
        <v>-1.2500000000000001E-5</v>
      </c>
    </row>
    <row r="7224" spans="22:32" x14ac:dyDescent="0.25">
      <c r="V7224" s="10">
        <f t="shared" si="1234"/>
        <v>0.18039999999998421</v>
      </c>
      <c r="W7224" s="17">
        <f t="shared" si="1235"/>
        <v>500</v>
      </c>
      <c r="X7224" s="10">
        <f t="shared" si="1236"/>
        <v>1048.1522833302945</v>
      </c>
      <c r="Y7224" s="2">
        <f t="shared" si="1237"/>
        <v>-6.2548890160233073E-2</v>
      </c>
      <c r="Z7224" s="2">
        <f t="shared" si="1238"/>
        <v>5.5302219679518066E-2</v>
      </c>
      <c r="AA7224">
        <f t="shared" si="1239"/>
        <v>0.16196592677347826</v>
      </c>
      <c r="AB7224" s="23">
        <f t="shared" si="1240"/>
        <v>682.71742777676468</v>
      </c>
      <c r="AC7224" s="23">
        <f t="shared" si="1241"/>
        <v>548.15228333029449</v>
      </c>
      <c r="AD7224" s="17">
        <f t="shared" si="1242"/>
        <v>6.6732311107784881E-2</v>
      </c>
      <c r="AE7224" s="10">
        <f t="shared" si="1243"/>
        <v>0</v>
      </c>
      <c r="AF7224" s="6">
        <f t="shared" si="1244"/>
        <v>-1.2500000000000001E-5</v>
      </c>
    </row>
    <row r="7225" spans="22:32" x14ac:dyDescent="0.25">
      <c r="V7225" s="10">
        <f t="shared" si="1234"/>
        <v>0.18042499999998421</v>
      </c>
      <c r="W7225" s="17">
        <f t="shared" si="1235"/>
        <v>500</v>
      </c>
      <c r="X7225" s="10">
        <f t="shared" si="1236"/>
        <v>1048.1522833302945</v>
      </c>
      <c r="Y7225" s="2">
        <f t="shared" si="1237"/>
        <v>-6.2561390160233071E-2</v>
      </c>
      <c r="Z7225" s="2">
        <f t="shared" si="1238"/>
        <v>5.5302219679518066E-2</v>
      </c>
      <c r="AA7225">
        <f t="shared" si="1239"/>
        <v>0.16199092677347826</v>
      </c>
      <c r="AB7225" s="23">
        <f t="shared" si="1240"/>
        <v>682.71742777676468</v>
      </c>
      <c r="AC7225" s="23">
        <f t="shared" si="1241"/>
        <v>548.15228333029449</v>
      </c>
      <c r="AD7225" s="17">
        <f t="shared" si="1242"/>
        <v>6.6732311107784881E-2</v>
      </c>
      <c r="AE7225" s="10">
        <f t="shared" si="1243"/>
        <v>0</v>
      </c>
      <c r="AF7225" s="6">
        <f t="shared" si="1244"/>
        <v>-1.2500000000000001E-5</v>
      </c>
    </row>
    <row r="7226" spans="22:32" x14ac:dyDescent="0.25">
      <c r="V7226" s="10">
        <f t="shared" si="1234"/>
        <v>0.18044999999998421</v>
      </c>
      <c r="W7226" s="17">
        <f t="shared" si="1235"/>
        <v>500</v>
      </c>
      <c r="X7226" s="10">
        <f t="shared" si="1236"/>
        <v>1048.1522833302945</v>
      </c>
      <c r="Y7226" s="2">
        <f t="shared" si="1237"/>
        <v>-6.257389016023307E-2</v>
      </c>
      <c r="Z7226" s="2">
        <f t="shared" si="1238"/>
        <v>5.5302219679518066E-2</v>
      </c>
      <c r="AA7226">
        <f t="shared" si="1239"/>
        <v>0.16201592677347826</v>
      </c>
      <c r="AB7226" s="23">
        <f t="shared" si="1240"/>
        <v>682.71742777676468</v>
      </c>
      <c r="AC7226" s="23">
        <f t="shared" si="1241"/>
        <v>548.15228333029449</v>
      </c>
      <c r="AD7226" s="17">
        <f t="shared" si="1242"/>
        <v>6.6732311107784881E-2</v>
      </c>
      <c r="AE7226" s="10">
        <f t="shared" si="1243"/>
        <v>0</v>
      </c>
      <c r="AF7226" s="6">
        <f t="shared" si="1244"/>
        <v>-1.2500000000000001E-5</v>
      </c>
    </row>
    <row r="7227" spans="22:32" x14ac:dyDescent="0.25">
      <c r="V7227" s="10">
        <f t="shared" si="1234"/>
        <v>0.1804749999999842</v>
      </c>
      <c r="W7227" s="17">
        <f t="shared" si="1235"/>
        <v>500</v>
      </c>
      <c r="X7227" s="10">
        <f t="shared" si="1236"/>
        <v>1048.1522833302945</v>
      </c>
      <c r="Y7227" s="2">
        <f t="shared" si="1237"/>
        <v>-6.2586390160233069E-2</v>
      </c>
      <c r="Z7227" s="2">
        <f t="shared" si="1238"/>
        <v>5.5302219679518066E-2</v>
      </c>
      <c r="AA7227">
        <f t="shared" si="1239"/>
        <v>0.16204092677347826</v>
      </c>
      <c r="AB7227" s="23">
        <f t="shared" si="1240"/>
        <v>682.71742777676468</v>
      </c>
      <c r="AC7227" s="23">
        <f t="shared" si="1241"/>
        <v>548.15228333029449</v>
      </c>
      <c r="AD7227" s="17">
        <f t="shared" si="1242"/>
        <v>6.6732311107784881E-2</v>
      </c>
      <c r="AE7227" s="10">
        <f t="shared" si="1243"/>
        <v>0</v>
      </c>
      <c r="AF7227" s="6">
        <f t="shared" si="1244"/>
        <v>-1.2500000000000001E-5</v>
      </c>
    </row>
    <row r="7228" spans="22:32" x14ac:dyDescent="0.25">
      <c r="V7228" s="10">
        <f t="shared" si="1234"/>
        <v>0.1804999999999842</v>
      </c>
      <c r="W7228" s="17">
        <f t="shared" si="1235"/>
        <v>500</v>
      </c>
      <c r="X7228" s="10">
        <f t="shared" si="1236"/>
        <v>1048.1522833302945</v>
      </c>
      <c r="Y7228" s="2">
        <f t="shared" si="1237"/>
        <v>-6.2598890160233067E-2</v>
      </c>
      <c r="Z7228" s="2">
        <f t="shared" si="1238"/>
        <v>5.5302219679518066E-2</v>
      </c>
      <c r="AA7228">
        <f t="shared" si="1239"/>
        <v>0.16206592677347825</v>
      </c>
      <c r="AB7228" s="23">
        <f t="shared" si="1240"/>
        <v>682.71742777676468</v>
      </c>
      <c r="AC7228" s="23">
        <f t="shared" si="1241"/>
        <v>548.15228333029449</v>
      </c>
      <c r="AD7228" s="17">
        <f t="shared" si="1242"/>
        <v>6.6732311107784881E-2</v>
      </c>
      <c r="AE7228" s="10">
        <f t="shared" si="1243"/>
        <v>0</v>
      </c>
      <c r="AF7228" s="6">
        <f t="shared" si="1244"/>
        <v>-1.2500000000000001E-5</v>
      </c>
    </row>
    <row r="7229" spans="22:32" x14ac:dyDescent="0.25">
      <c r="V7229" s="10">
        <f t="shared" si="1234"/>
        <v>0.1805249999999842</v>
      </c>
      <c r="W7229" s="17">
        <f t="shared" si="1235"/>
        <v>500</v>
      </c>
      <c r="X7229" s="10">
        <f t="shared" si="1236"/>
        <v>1048.1522833302945</v>
      </c>
      <c r="Y7229" s="2">
        <f t="shared" si="1237"/>
        <v>-6.2611390160233066E-2</v>
      </c>
      <c r="Z7229" s="2">
        <f t="shared" si="1238"/>
        <v>5.5302219679518066E-2</v>
      </c>
      <c r="AA7229">
        <f t="shared" si="1239"/>
        <v>0.16209092677347825</v>
      </c>
      <c r="AB7229" s="23">
        <f t="shared" si="1240"/>
        <v>682.71742777676468</v>
      </c>
      <c r="AC7229" s="23">
        <f t="shared" si="1241"/>
        <v>548.15228333029449</v>
      </c>
      <c r="AD7229" s="17">
        <f t="shared" si="1242"/>
        <v>6.6732311107784881E-2</v>
      </c>
      <c r="AE7229" s="10">
        <f t="shared" si="1243"/>
        <v>0</v>
      </c>
      <c r="AF7229" s="6">
        <f t="shared" si="1244"/>
        <v>-1.2500000000000001E-5</v>
      </c>
    </row>
    <row r="7230" spans="22:32" x14ac:dyDescent="0.25">
      <c r="V7230" s="10">
        <f t="shared" si="1234"/>
        <v>0.1805499999999842</v>
      </c>
      <c r="W7230" s="17">
        <f t="shared" si="1235"/>
        <v>500</v>
      </c>
      <c r="X7230" s="10">
        <f t="shared" si="1236"/>
        <v>1048.1522833302945</v>
      </c>
      <c r="Y7230" s="2">
        <f t="shared" si="1237"/>
        <v>-6.2623890160233064E-2</v>
      </c>
      <c r="Z7230" s="2">
        <f t="shared" si="1238"/>
        <v>5.5302219679518066E-2</v>
      </c>
      <c r="AA7230">
        <f t="shared" si="1239"/>
        <v>0.16211592677347825</v>
      </c>
      <c r="AB7230" s="23">
        <f t="shared" si="1240"/>
        <v>682.71742777676468</v>
      </c>
      <c r="AC7230" s="23">
        <f t="shared" si="1241"/>
        <v>548.15228333029449</v>
      </c>
      <c r="AD7230" s="17">
        <f t="shared" si="1242"/>
        <v>6.6732311107784881E-2</v>
      </c>
      <c r="AE7230" s="10">
        <f t="shared" si="1243"/>
        <v>0</v>
      </c>
      <c r="AF7230" s="6">
        <f t="shared" si="1244"/>
        <v>-1.2500000000000001E-5</v>
      </c>
    </row>
    <row r="7231" spans="22:32" x14ac:dyDescent="0.25">
      <c r="V7231" s="10">
        <f t="shared" si="1234"/>
        <v>0.18057499999998419</v>
      </c>
      <c r="W7231" s="17">
        <f t="shared" si="1235"/>
        <v>500</v>
      </c>
      <c r="X7231" s="10">
        <f t="shared" si="1236"/>
        <v>1048.1522833302945</v>
      </c>
      <c r="Y7231" s="2">
        <f t="shared" si="1237"/>
        <v>-6.2636390160233063E-2</v>
      </c>
      <c r="Z7231" s="2">
        <f t="shared" si="1238"/>
        <v>5.5302219679518066E-2</v>
      </c>
      <c r="AA7231">
        <f t="shared" si="1239"/>
        <v>0.16214092677347824</v>
      </c>
      <c r="AB7231" s="23">
        <f t="shared" si="1240"/>
        <v>682.71742777676468</v>
      </c>
      <c r="AC7231" s="23">
        <f t="shared" si="1241"/>
        <v>548.15228333029449</v>
      </c>
      <c r="AD7231" s="17">
        <f t="shared" si="1242"/>
        <v>6.6732311107784881E-2</v>
      </c>
      <c r="AE7231" s="10">
        <f t="shared" si="1243"/>
        <v>0</v>
      </c>
      <c r="AF7231" s="6">
        <f t="shared" si="1244"/>
        <v>-1.2500000000000001E-5</v>
      </c>
    </row>
    <row r="7232" spans="22:32" x14ac:dyDescent="0.25">
      <c r="V7232" s="10">
        <f t="shared" si="1234"/>
        <v>0.18059999999998419</v>
      </c>
      <c r="W7232" s="17">
        <f t="shared" si="1235"/>
        <v>500</v>
      </c>
      <c r="X7232" s="10">
        <f t="shared" si="1236"/>
        <v>1048.1522833302945</v>
      </c>
      <c r="Y7232" s="2">
        <f t="shared" si="1237"/>
        <v>-6.2648890160233062E-2</v>
      </c>
      <c r="Z7232" s="2">
        <f t="shared" si="1238"/>
        <v>5.5302219679518066E-2</v>
      </c>
      <c r="AA7232">
        <f t="shared" si="1239"/>
        <v>0.16216592677347824</v>
      </c>
      <c r="AB7232" s="23">
        <f t="shared" si="1240"/>
        <v>682.71742777676468</v>
      </c>
      <c r="AC7232" s="23">
        <f t="shared" si="1241"/>
        <v>548.15228333029449</v>
      </c>
      <c r="AD7232" s="17">
        <f t="shared" si="1242"/>
        <v>6.6732311107784881E-2</v>
      </c>
      <c r="AE7232" s="10">
        <f t="shared" si="1243"/>
        <v>0</v>
      </c>
      <c r="AF7232" s="6">
        <f t="shared" si="1244"/>
        <v>-1.2500000000000001E-5</v>
      </c>
    </row>
    <row r="7233" spans="22:32" x14ac:dyDescent="0.25">
      <c r="V7233" s="10">
        <f t="shared" si="1234"/>
        <v>0.18062499999998419</v>
      </c>
      <c r="W7233" s="17">
        <f t="shared" si="1235"/>
        <v>500</v>
      </c>
      <c r="X7233" s="10">
        <f t="shared" si="1236"/>
        <v>1048.1522833302945</v>
      </c>
      <c r="Y7233" s="2">
        <f t="shared" si="1237"/>
        <v>-6.266139016023306E-2</v>
      </c>
      <c r="Z7233" s="2">
        <f t="shared" si="1238"/>
        <v>5.5302219679518066E-2</v>
      </c>
      <c r="AA7233">
        <f t="shared" si="1239"/>
        <v>0.16219092677347824</v>
      </c>
      <c r="AB7233" s="23">
        <f t="shared" si="1240"/>
        <v>682.71742777676468</v>
      </c>
      <c r="AC7233" s="23">
        <f t="shared" si="1241"/>
        <v>548.15228333029449</v>
      </c>
      <c r="AD7233" s="17">
        <f t="shared" si="1242"/>
        <v>6.6732311107784881E-2</v>
      </c>
      <c r="AE7233" s="10">
        <f t="shared" si="1243"/>
        <v>0</v>
      </c>
      <c r="AF7233" s="6">
        <f t="shared" si="1244"/>
        <v>-1.2500000000000001E-5</v>
      </c>
    </row>
    <row r="7234" spans="22:32" x14ac:dyDescent="0.25">
      <c r="V7234" s="10">
        <f t="shared" si="1234"/>
        <v>0.18064999999998418</v>
      </c>
      <c r="W7234" s="17">
        <f t="shared" si="1235"/>
        <v>500</v>
      </c>
      <c r="X7234" s="10">
        <f t="shared" si="1236"/>
        <v>1048.1522833302945</v>
      </c>
      <c r="Y7234" s="2">
        <f t="shared" si="1237"/>
        <v>-6.2673890160233059E-2</v>
      </c>
      <c r="Z7234" s="2">
        <f t="shared" si="1238"/>
        <v>5.5302219679518066E-2</v>
      </c>
      <c r="AA7234">
        <f t="shared" si="1239"/>
        <v>0.16221592677347824</v>
      </c>
      <c r="AB7234" s="23">
        <f t="shared" si="1240"/>
        <v>682.71742777676468</v>
      </c>
      <c r="AC7234" s="23">
        <f t="shared" si="1241"/>
        <v>548.15228333029449</v>
      </c>
      <c r="AD7234" s="17">
        <f t="shared" si="1242"/>
        <v>6.6732311107784881E-2</v>
      </c>
      <c r="AE7234" s="10">
        <f t="shared" si="1243"/>
        <v>0</v>
      </c>
      <c r="AF7234" s="6">
        <f t="shared" si="1244"/>
        <v>-1.2500000000000001E-5</v>
      </c>
    </row>
    <row r="7235" spans="22:32" x14ac:dyDescent="0.25">
      <c r="V7235" s="10">
        <f t="shared" si="1234"/>
        <v>0.18067499999998418</v>
      </c>
      <c r="W7235" s="17">
        <f t="shared" si="1235"/>
        <v>500</v>
      </c>
      <c r="X7235" s="10">
        <f t="shared" si="1236"/>
        <v>1048.1522833302945</v>
      </c>
      <c r="Y7235" s="2">
        <f t="shared" si="1237"/>
        <v>-6.2686390160233058E-2</v>
      </c>
      <c r="Z7235" s="2">
        <f t="shared" si="1238"/>
        <v>5.5302219679518066E-2</v>
      </c>
      <c r="AA7235">
        <f t="shared" si="1239"/>
        <v>0.16224092677347823</v>
      </c>
      <c r="AB7235" s="23">
        <f t="shared" si="1240"/>
        <v>682.71742777676468</v>
      </c>
      <c r="AC7235" s="23">
        <f t="shared" si="1241"/>
        <v>548.15228333029449</v>
      </c>
      <c r="AD7235" s="17">
        <f t="shared" si="1242"/>
        <v>6.6732311107784881E-2</v>
      </c>
      <c r="AE7235" s="10">
        <f t="shared" si="1243"/>
        <v>0</v>
      </c>
      <c r="AF7235" s="6">
        <f t="shared" si="1244"/>
        <v>-1.2500000000000001E-5</v>
      </c>
    </row>
    <row r="7236" spans="22:32" x14ac:dyDescent="0.25">
      <c r="V7236" s="10">
        <f t="shared" si="1234"/>
        <v>0.18069999999998418</v>
      </c>
      <c r="W7236" s="17">
        <f t="shared" si="1235"/>
        <v>500</v>
      </c>
      <c r="X7236" s="10">
        <f t="shared" si="1236"/>
        <v>1048.1522833302945</v>
      </c>
      <c r="Y7236" s="2">
        <f t="shared" si="1237"/>
        <v>-6.2698890160233056E-2</v>
      </c>
      <c r="Z7236" s="2">
        <f t="shared" si="1238"/>
        <v>5.5302219679518066E-2</v>
      </c>
      <c r="AA7236">
        <f t="shared" si="1239"/>
        <v>0.16226592677347823</v>
      </c>
      <c r="AB7236" s="23">
        <f t="shared" si="1240"/>
        <v>682.71742777676468</v>
      </c>
      <c r="AC7236" s="23">
        <f t="shared" si="1241"/>
        <v>548.15228333029449</v>
      </c>
      <c r="AD7236" s="17">
        <f t="shared" si="1242"/>
        <v>6.6732311107784881E-2</v>
      </c>
      <c r="AE7236" s="10">
        <f t="shared" si="1243"/>
        <v>0</v>
      </c>
      <c r="AF7236" s="6">
        <f t="shared" si="1244"/>
        <v>-1.2500000000000001E-5</v>
      </c>
    </row>
    <row r="7237" spans="22:32" x14ac:dyDescent="0.25">
      <c r="V7237" s="10">
        <f t="shared" si="1234"/>
        <v>0.18072499999998418</v>
      </c>
      <c r="W7237" s="17">
        <f t="shared" si="1235"/>
        <v>500</v>
      </c>
      <c r="X7237" s="10">
        <f t="shared" si="1236"/>
        <v>1048.1522833302945</v>
      </c>
      <c r="Y7237" s="2">
        <f t="shared" si="1237"/>
        <v>-6.2711390160233055E-2</v>
      </c>
      <c r="Z7237" s="2">
        <f t="shared" si="1238"/>
        <v>5.5302219679518066E-2</v>
      </c>
      <c r="AA7237">
        <f t="shared" si="1239"/>
        <v>0.16229092677347823</v>
      </c>
      <c r="AB7237" s="23">
        <f t="shared" si="1240"/>
        <v>682.71742777676468</v>
      </c>
      <c r="AC7237" s="23">
        <f t="shared" si="1241"/>
        <v>548.15228333029449</v>
      </c>
      <c r="AD7237" s="17">
        <f t="shared" si="1242"/>
        <v>6.6732311107784881E-2</v>
      </c>
      <c r="AE7237" s="10">
        <f t="shared" si="1243"/>
        <v>0</v>
      </c>
      <c r="AF7237" s="6">
        <f t="shared" si="1244"/>
        <v>-1.2500000000000001E-5</v>
      </c>
    </row>
    <row r="7238" spans="22:32" x14ac:dyDescent="0.25">
      <c r="V7238" s="10">
        <f t="shared" si="1234"/>
        <v>0.18074999999998417</v>
      </c>
      <c r="W7238" s="17">
        <f t="shared" si="1235"/>
        <v>500</v>
      </c>
      <c r="X7238" s="10">
        <f t="shared" si="1236"/>
        <v>1048.1522833302945</v>
      </c>
      <c r="Y7238" s="2">
        <f t="shared" si="1237"/>
        <v>-6.2723890160233053E-2</v>
      </c>
      <c r="Z7238" s="2">
        <f t="shared" si="1238"/>
        <v>5.5302219679518066E-2</v>
      </c>
      <c r="AA7238">
        <f t="shared" si="1239"/>
        <v>0.16231592677347823</v>
      </c>
      <c r="AB7238" s="23">
        <f t="shared" si="1240"/>
        <v>682.71742777676468</v>
      </c>
      <c r="AC7238" s="23">
        <f t="shared" si="1241"/>
        <v>548.15228333029449</v>
      </c>
      <c r="AD7238" s="17">
        <f t="shared" si="1242"/>
        <v>6.6732311107784881E-2</v>
      </c>
      <c r="AE7238" s="10">
        <f t="shared" si="1243"/>
        <v>0</v>
      </c>
      <c r="AF7238" s="6">
        <f t="shared" si="1244"/>
        <v>-1.2500000000000001E-5</v>
      </c>
    </row>
    <row r="7239" spans="22:32" x14ac:dyDescent="0.25">
      <c r="V7239" s="10">
        <f t="shared" si="1234"/>
        <v>0.18077499999998417</v>
      </c>
      <c r="W7239" s="17">
        <f t="shared" si="1235"/>
        <v>500</v>
      </c>
      <c r="X7239" s="10">
        <f t="shared" si="1236"/>
        <v>1048.1522833302945</v>
      </c>
      <c r="Y7239" s="2">
        <f t="shared" si="1237"/>
        <v>-6.2736390160233052E-2</v>
      </c>
      <c r="Z7239" s="2">
        <f t="shared" si="1238"/>
        <v>5.5302219679518066E-2</v>
      </c>
      <c r="AA7239">
        <f t="shared" si="1239"/>
        <v>0.16234092677347822</v>
      </c>
      <c r="AB7239" s="23">
        <f t="shared" si="1240"/>
        <v>682.71742777676468</v>
      </c>
      <c r="AC7239" s="23">
        <f t="shared" si="1241"/>
        <v>548.15228333029449</v>
      </c>
      <c r="AD7239" s="17">
        <f t="shared" si="1242"/>
        <v>6.6732311107784881E-2</v>
      </c>
      <c r="AE7239" s="10">
        <f t="shared" si="1243"/>
        <v>0</v>
      </c>
      <c r="AF7239" s="6">
        <f t="shared" si="1244"/>
        <v>-1.2500000000000001E-5</v>
      </c>
    </row>
    <row r="7240" spans="22:32" x14ac:dyDescent="0.25">
      <c r="V7240" s="10">
        <f t="shared" si="1234"/>
        <v>0.18079999999998417</v>
      </c>
      <c r="W7240" s="17">
        <f t="shared" si="1235"/>
        <v>500</v>
      </c>
      <c r="X7240" s="10">
        <f t="shared" si="1236"/>
        <v>1048.1522833302945</v>
      </c>
      <c r="Y7240" s="2">
        <f t="shared" si="1237"/>
        <v>-6.2748890160233051E-2</v>
      </c>
      <c r="Z7240" s="2">
        <f t="shared" si="1238"/>
        <v>5.5302219679518066E-2</v>
      </c>
      <c r="AA7240">
        <f t="shared" si="1239"/>
        <v>0.16236592677347822</v>
      </c>
      <c r="AB7240" s="23">
        <f t="shared" si="1240"/>
        <v>682.71742777676468</v>
      </c>
      <c r="AC7240" s="23">
        <f t="shared" si="1241"/>
        <v>548.15228333029449</v>
      </c>
      <c r="AD7240" s="17">
        <f t="shared" si="1242"/>
        <v>6.6732311107784881E-2</v>
      </c>
      <c r="AE7240" s="10">
        <f t="shared" si="1243"/>
        <v>0</v>
      </c>
      <c r="AF7240" s="6">
        <f t="shared" si="1244"/>
        <v>-1.2500000000000001E-5</v>
      </c>
    </row>
    <row r="7241" spans="22:32" x14ac:dyDescent="0.25">
      <c r="V7241" s="10">
        <f t="shared" si="1234"/>
        <v>0.18082499999998417</v>
      </c>
      <c r="W7241" s="17">
        <f t="shared" si="1235"/>
        <v>500</v>
      </c>
      <c r="X7241" s="10">
        <f t="shared" si="1236"/>
        <v>1048.1522833302945</v>
      </c>
      <c r="Y7241" s="2">
        <f t="shared" si="1237"/>
        <v>-6.2761390160233049E-2</v>
      </c>
      <c r="Z7241" s="2">
        <f t="shared" si="1238"/>
        <v>5.5302219679518066E-2</v>
      </c>
      <c r="AA7241">
        <f t="shared" si="1239"/>
        <v>0.16239092677347822</v>
      </c>
      <c r="AB7241" s="23">
        <f t="shared" si="1240"/>
        <v>682.71742777676468</v>
      </c>
      <c r="AC7241" s="23">
        <f t="shared" si="1241"/>
        <v>548.15228333029449</v>
      </c>
      <c r="AD7241" s="17">
        <f t="shared" si="1242"/>
        <v>6.6732311107784881E-2</v>
      </c>
      <c r="AE7241" s="10">
        <f t="shared" si="1243"/>
        <v>0</v>
      </c>
      <c r="AF7241" s="6">
        <f t="shared" si="1244"/>
        <v>-1.2500000000000001E-5</v>
      </c>
    </row>
    <row r="7242" spans="22:32" x14ac:dyDescent="0.25">
      <c r="V7242" s="10">
        <f t="shared" ref="V7242:V7305" si="1245">+V7241+$M$4</f>
        <v>0.18084999999998416</v>
      </c>
      <c r="W7242" s="17">
        <f t="shared" ref="W7242:W7305" si="1246">+W7241+$M$5</f>
        <v>500</v>
      </c>
      <c r="X7242" s="10">
        <f t="shared" ref="X7242:X7305" si="1247">X7241+AE7241</f>
        <v>1048.1522833302945</v>
      </c>
      <c r="Y7242" s="2">
        <f t="shared" ref="Y7242:Y7305" si="1248">Y7241+AF7241</f>
        <v>-6.2773890160233048E-2</v>
      </c>
      <c r="Z7242" s="2">
        <f t="shared" ref="Z7242:Z7305" si="1249">V7242+2*Y7242</f>
        <v>5.5302219679518066E-2</v>
      </c>
      <c r="AA7242">
        <f t="shared" ref="AA7242:AA7305" si="1250">0.666666666666667*(V7242-Y7242)</f>
        <v>0.16241592677347821</v>
      </c>
      <c r="AB7242" s="23">
        <f t="shared" ref="AB7242:AB7305" si="1251">1/3*(X7242+2*W7242)</f>
        <v>682.71742777676468</v>
      </c>
      <c r="AC7242" s="23">
        <f t="shared" ref="AC7242:AC7305" si="1252">X7242-W7242</f>
        <v>548.15228333029449</v>
      </c>
      <c r="AD7242" s="17">
        <f t="shared" ref="AD7242:AD7305" si="1253">AC7242-$B$5*AB7242</f>
        <v>6.6732311107784881E-2</v>
      </c>
      <c r="AE7242" s="10">
        <f t="shared" ref="AE7242:AE7305" si="1254">IF(AD7242&lt;0,$L$17*$M$4+$M$17*$M$5,$O$17*$M$4+$P$17*$M$5)</f>
        <v>0</v>
      </c>
      <c r="AF7242" s="6">
        <f t="shared" ref="AF7242:AF7305" si="1255">IF(AD7242&lt;0,$L$18*$M$4+$M$18*$M$5,$O$18*$M$4+$P$18*$M$5)</f>
        <v>-1.2500000000000001E-5</v>
      </c>
    </row>
    <row r="7243" spans="22:32" x14ac:dyDescent="0.25">
      <c r="V7243" s="10">
        <f t="shared" si="1245"/>
        <v>0.18087499999998416</v>
      </c>
      <c r="W7243" s="17">
        <f t="shared" si="1246"/>
        <v>500</v>
      </c>
      <c r="X7243" s="10">
        <f t="shared" si="1247"/>
        <v>1048.1522833302945</v>
      </c>
      <c r="Y7243" s="2">
        <f t="shared" si="1248"/>
        <v>-6.2786390160233047E-2</v>
      </c>
      <c r="Z7243" s="2">
        <f t="shared" si="1249"/>
        <v>5.5302219679518066E-2</v>
      </c>
      <c r="AA7243">
        <f t="shared" si="1250"/>
        <v>0.16244092677347821</v>
      </c>
      <c r="AB7243" s="23">
        <f t="shared" si="1251"/>
        <v>682.71742777676468</v>
      </c>
      <c r="AC7243" s="23">
        <f t="shared" si="1252"/>
        <v>548.15228333029449</v>
      </c>
      <c r="AD7243" s="17">
        <f t="shared" si="1253"/>
        <v>6.6732311107784881E-2</v>
      </c>
      <c r="AE7243" s="10">
        <f t="shared" si="1254"/>
        <v>0</v>
      </c>
      <c r="AF7243" s="6">
        <f t="shared" si="1255"/>
        <v>-1.2500000000000001E-5</v>
      </c>
    </row>
    <row r="7244" spans="22:32" x14ac:dyDescent="0.25">
      <c r="V7244" s="10">
        <f t="shared" si="1245"/>
        <v>0.18089999999998416</v>
      </c>
      <c r="W7244" s="17">
        <f t="shared" si="1246"/>
        <v>500</v>
      </c>
      <c r="X7244" s="10">
        <f t="shared" si="1247"/>
        <v>1048.1522833302945</v>
      </c>
      <c r="Y7244" s="2">
        <f t="shared" si="1248"/>
        <v>-6.2798890160233045E-2</v>
      </c>
      <c r="Z7244" s="2">
        <f t="shared" si="1249"/>
        <v>5.5302219679518066E-2</v>
      </c>
      <c r="AA7244">
        <f t="shared" si="1250"/>
        <v>0.16246592677347821</v>
      </c>
      <c r="AB7244" s="23">
        <f t="shared" si="1251"/>
        <v>682.71742777676468</v>
      </c>
      <c r="AC7244" s="23">
        <f t="shared" si="1252"/>
        <v>548.15228333029449</v>
      </c>
      <c r="AD7244" s="17">
        <f t="shared" si="1253"/>
        <v>6.6732311107784881E-2</v>
      </c>
      <c r="AE7244" s="10">
        <f t="shared" si="1254"/>
        <v>0</v>
      </c>
      <c r="AF7244" s="6">
        <f t="shared" si="1255"/>
        <v>-1.2500000000000001E-5</v>
      </c>
    </row>
    <row r="7245" spans="22:32" x14ac:dyDescent="0.25">
      <c r="V7245" s="10">
        <f t="shared" si="1245"/>
        <v>0.18092499999998415</v>
      </c>
      <c r="W7245" s="17">
        <f t="shared" si="1246"/>
        <v>500</v>
      </c>
      <c r="X7245" s="10">
        <f t="shared" si="1247"/>
        <v>1048.1522833302945</v>
      </c>
      <c r="Y7245" s="2">
        <f t="shared" si="1248"/>
        <v>-6.2811390160233044E-2</v>
      </c>
      <c r="Z7245" s="2">
        <f t="shared" si="1249"/>
        <v>5.5302219679518066E-2</v>
      </c>
      <c r="AA7245">
        <f t="shared" si="1250"/>
        <v>0.16249092677347821</v>
      </c>
      <c r="AB7245" s="23">
        <f t="shared" si="1251"/>
        <v>682.71742777676468</v>
      </c>
      <c r="AC7245" s="23">
        <f t="shared" si="1252"/>
        <v>548.15228333029449</v>
      </c>
      <c r="AD7245" s="17">
        <f t="shared" si="1253"/>
        <v>6.6732311107784881E-2</v>
      </c>
      <c r="AE7245" s="10">
        <f t="shared" si="1254"/>
        <v>0</v>
      </c>
      <c r="AF7245" s="6">
        <f t="shared" si="1255"/>
        <v>-1.2500000000000001E-5</v>
      </c>
    </row>
    <row r="7246" spans="22:32" x14ac:dyDescent="0.25">
      <c r="V7246" s="10">
        <f t="shared" si="1245"/>
        <v>0.18094999999998415</v>
      </c>
      <c r="W7246" s="17">
        <f t="shared" si="1246"/>
        <v>500</v>
      </c>
      <c r="X7246" s="10">
        <f t="shared" si="1247"/>
        <v>1048.1522833302945</v>
      </c>
      <c r="Y7246" s="2">
        <f t="shared" si="1248"/>
        <v>-6.2823890160233042E-2</v>
      </c>
      <c r="Z7246" s="2">
        <f t="shared" si="1249"/>
        <v>5.5302219679518066E-2</v>
      </c>
      <c r="AA7246">
        <f t="shared" si="1250"/>
        <v>0.1625159267734782</v>
      </c>
      <c r="AB7246" s="23">
        <f t="shared" si="1251"/>
        <v>682.71742777676468</v>
      </c>
      <c r="AC7246" s="23">
        <f t="shared" si="1252"/>
        <v>548.15228333029449</v>
      </c>
      <c r="AD7246" s="17">
        <f t="shared" si="1253"/>
        <v>6.6732311107784881E-2</v>
      </c>
      <c r="AE7246" s="10">
        <f t="shared" si="1254"/>
        <v>0</v>
      </c>
      <c r="AF7246" s="6">
        <f t="shared" si="1255"/>
        <v>-1.2500000000000001E-5</v>
      </c>
    </row>
    <row r="7247" spans="22:32" x14ac:dyDescent="0.25">
      <c r="V7247" s="10">
        <f t="shared" si="1245"/>
        <v>0.18097499999998415</v>
      </c>
      <c r="W7247" s="17">
        <f t="shared" si="1246"/>
        <v>500</v>
      </c>
      <c r="X7247" s="10">
        <f t="shared" si="1247"/>
        <v>1048.1522833302945</v>
      </c>
      <c r="Y7247" s="2">
        <f t="shared" si="1248"/>
        <v>-6.2836390160233041E-2</v>
      </c>
      <c r="Z7247" s="2">
        <f t="shared" si="1249"/>
        <v>5.5302219679518066E-2</v>
      </c>
      <c r="AA7247">
        <f t="shared" si="1250"/>
        <v>0.1625409267734782</v>
      </c>
      <c r="AB7247" s="23">
        <f t="shared" si="1251"/>
        <v>682.71742777676468</v>
      </c>
      <c r="AC7247" s="23">
        <f t="shared" si="1252"/>
        <v>548.15228333029449</v>
      </c>
      <c r="AD7247" s="17">
        <f t="shared" si="1253"/>
        <v>6.6732311107784881E-2</v>
      </c>
      <c r="AE7247" s="10">
        <f t="shared" si="1254"/>
        <v>0</v>
      </c>
      <c r="AF7247" s="6">
        <f t="shared" si="1255"/>
        <v>-1.2500000000000001E-5</v>
      </c>
    </row>
    <row r="7248" spans="22:32" x14ac:dyDescent="0.25">
      <c r="V7248" s="10">
        <f t="shared" si="1245"/>
        <v>0.18099999999998415</v>
      </c>
      <c r="W7248" s="17">
        <f t="shared" si="1246"/>
        <v>500</v>
      </c>
      <c r="X7248" s="10">
        <f t="shared" si="1247"/>
        <v>1048.1522833302945</v>
      </c>
      <c r="Y7248" s="2">
        <f t="shared" si="1248"/>
        <v>-6.284889016023304E-2</v>
      </c>
      <c r="Z7248" s="2">
        <f t="shared" si="1249"/>
        <v>5.5302219679518066E-2</v>
      </c>
      <c r="AA7248">
        <f t="shared" si="1250"/>
        <v>0.1625659267734782</v>
      </c>
      <c r="AB7248" s="23">
        <f t="shared" si="1251"/>
        <v>682.71742777676468</v>
      </c>
      <c r="AC7248" s="23">
        <f t="shared" si="1252"/>
        <v>548.15228333029449</v>
      </c>
      <c r="AD7248" s="17">
        <f t="shared" si="1253"/>
        <v>6.6732311107784881E-2</v>
      </c>
      <c r="AE7248" s="10">
        <f t="shared" si="1254"/>
        <v>0</v>
      </c>
      <c r="AF7248" s="6">
        <f t="shared" si="1255"/>
        <v>-1.2500000000000001E-5</v>
      </c>
    </row>
    <row r="7249" spans="22:32" x14ac:dyDescent="0.25">
      <c r="V7249" s="10">
        <f t="shared" si="1245"/>
        <v>0.18102499999998414</v>
      </c>
      <c r="W7249" s="17">
        <f t="shared" si="1246"/>
        <v>500</v>
      </c>
      <c r="X7249" s="10">
        <f t="shared" si="1247"/>
        <v>1048.1522833302945</v>
      </c>
      <c r="Y7249" s="2">
        <f t="shared" si="1248"/>
        <v>-6.2861390160233038E-2</v>
      </c>
      <c r="Z7249" s="2">
        <f t="shared" si="1249"/>
        <v>5.5302219679518066E-2</v>
      </c>
      <c r="AA7249">
        <f t="shared" si="1250"/>
        <v>0.16259092677347819</v>
      </c>
      <c r="AB7249" s="23">
        <f t="shared" si="1251"/>
        <v>682.71742777676468</v>
      </c>
      <c r="AC7249" s="23">
        <f t="shared" si="1252"/>
        <v>548.15228333029449</v>
      </c>
      <c r="AD7249" s="17">
        <f t="shared" si="1253"/>
        <v>6.6732311107784881E-2</v>
      </c>
      <c r="AE7249" s="10">
        <f t="shared" si="1254"/>
        <v>0</v>
      </c>
      <c r="AF7249" s="6">
        <f t="shared" si="1255"/>
        <v>-1.2500000000000001E-5</v>
      </c>
    </row>
    <row r="7250" spans="22:32" x14ac:dyDescent="0.25">
      <c r="V7250" s="10">
        <f t="shared" si="1245"/>
        <v>0.18104999999998414</v>
      </c>
      <c r="W7250" s="17">
        <f t="shared" si="1246"/>
        <v>500</v>
      </c>
      <c r="X7250" s="10">
        <f t="shared" si="1247"/>
        <v>1048.1522833302945</v>
      </c>
      <c r="Y7250" s="2">
        <f t="shared" si="1248"/>
        <v>-6.2873890160233037E-2</v>
      </c>
      <c r="Z7250" s="2">
        <f t="shared" si="1249"/>
        <v>5.5302219679518066E-2</v>
      </c>
      <c r="AA7250">
        <f t="shared" si="1250"/>
        <v>0.16261592677347819</v>
      </c>
      <c r="AB7250" s="23">
        <f t="shared" si="1251"/>
        <v>682.71742777676468</v>
      </c>
      <c r="AC7250" s="23">
        <f t="shared" si="1252"/>
        <v>548.15228333029449</v>
      </c>
      <c r="AD7250" s="17">
        <f t="shared" si="1253"/>
        <v>6.6732311107784881E-2</v>
      </c>
      <c r="AE7250" s="10">
        <f t="shared" si="1254"/>
        <v>0</v>
      </c>
      <c r="AF7250" s="6">
        <f t="shared" si="1255"/>
        <v>-1.2500000000000001E-5</v>
      </c>
    </row>
    <row r="7251" spans="22:32" x14ac:dyDescent="0.25">
      <c r="V7251" s="10">
        <f t="shared" si="1245"/>
        <v>0.18107499999998414</v>
      </c>
      <c r="W7251" s="17">
        <f t="shared" si="1246"/>
        <v>500</v>
      </c>
      <c r="X7251" s="10">
        <f t="shared" si="1247"/>
        <v>1048.1522833302945</v>
      </c>
      <c r="Y7251" s="2">
        <f t="shared" si="1248"/>
        <v>-6.2886390160233036E-2</v>
      </c>
      <c r="Z7251" s="2">
        <f t="shared" si="1249"/>
        <v>5.5302219679518066E-2</v>
      </c>
      <c r="AA7251">
        <f t="shared" si="1250"/>
        <v>0.16264092677347819</v>
      </c>
      <c r="AB7251" s="23">
        <f t="shared" si="1251"/>
        <v>682.71742777676468</v>
      </c>
      <c r="AC7251" s="23">
        <f t="shared" si="1252"/>
        <v>548.15228333029449</v>
      </c>
      <c r="AD7251" s="17">
        <f t="shared" si="1253"/>
        <v>6.6732311107784881E-2</v>
      </c>
      <c r="AE7251" s="10">
        <f t="shared" si="1254"/>
        <v>0</v>
      </c>
      <c r="AF7251" s="6">
        <f t="shared" si="1255"/>
        <v>-1.2500000000000001E-5</v>
      </c>
    </row>
    <row r="7252" spans="22:32" x14ac:dyDescent="0.25">
      <c r="V7252" s="10">
        <f t="shared" si="1245"/>
        <v>0.18109999999998413</v>
      </c>
      <c r="W7252" s="17">
        <f t="shared" si="1246"/>
        <v>500</v>
      </c>
      <c r="X7252" s="10">
        <f t="shared" si="1247"/>
        <v>1048.1522833302945</v>
      </c>
      <c r="Y7252" s="2">
        <f t="shared" si="1248"/>
        <v>-6.2898890160233034E-2</v>
      </c>
      <c r="Z7252" s="2">
        <f t="shared" si="1249"/>
        <v>5.5302219679518066E-2</v>
      </c>
      <c r="AA7252">
        <f t="shared" si="1250"/>
        <v>0.16266592677347819</v>
      </c>
      <c r="AB7252" s="23">
        <f t="shared" si="1251"/>
        <v>682.71742777676468</v>
      </c>
      <c r="AC7252" s="23">
        <f t="shared" si="1252"/>
        <v>548.15228333029449</v>
      </c>
      <c r="AD7252" s="17">
        <f t="shared" si="1253"/>
        <v>6.6732311107784881E-2</v>
      </c>
      <c r="AE7252" s="10">
        <f t="shared" si="1254"/>
        <v>0</v>
      </c>
      <c r="AF7252" s="6">
        <f t="shared" si="1255"/>
        <v>-1.2500000000000001E-5</v>
      </c>
    </row>
    <row r="7253" spans="22:32" x14ac:dyDescent="0.25">
      <c r="V7253" s="10">
        <f t="shared" si="1245"/>
        <v>0.18112499999998413</v>
      </c>
      <c r="W7253" s="17">
        <f t="shared" si="1246"/>
        <v>500</v>
      </c>
      <c r="X7253" s="10">
        <f t="shared" si="1247"/>
        <v>1048.1522833302945</v>
      </c>
      <c r="Y7253" s="2">
        <f t="shared" si="1248"/>
        <v>-6.2911390160233033E-2</v>
      </c>
      <c r="Z7253" s="2">
        <f t="shared" si="1249"/>
        <v>5.5302219679518066E-2</v>
      </c>
      <c r="AA7253">
        <f t="shared" si="1250"/>
        <v>0.16269092677347818</v>
      </c>
      <c r="AB7253" s="23">
        <f t="shared" si="1251"/>
        <v>682.71742777676468</v>
      </c>
      <c r="AC7253" s="23">
        <f t="shared" si="1252"/>
        <v>548.15228333029449</v>
      </c>
      <c r="AD7253" s="17">
        <f t="shared" si="1253"/>
        <v>6.6732311107784881E-2</v>
      </c>
      <c r="AE7253" s="10">
        <f t="shared" si="1254"/>
        <v>0</v>
      </c>
      <c r="AF7253" s="6">
        <f t="shared" si="1255"/>
        <v>-1.2500000000000001E-5</v>
      </c>
    </row>
    <row r="7254" spans="22:32" x14ac:dyDescent="0.25">
      <c r="V7254" s="10">
        <f t="shared" si="1245"/>
        <v>0.18114999999998413</v>
      </c>
      <c r="W7254" s="17">
        <f t="shared" si="1246"/>
        <v>500</v>
      </c>
      <c r="X7254" s="10">
        <f t="shared" si="1247"/>
        <v>1048.1522833302945</v>
      </c>
      <c r="Y7254" s="2">
        <f t="shared" si="1248"/>
        <v>-6.2923890160233031E-2</v>
      </c>
      <c r="Z7254" s="2">
        <f t="shared" si="1249"/>
        <v>5.5302219679518066E-2</v>
      </c>
      <c r="AA7254">
        <f t="shared" si="1250"/>
        <v>0.16271592677347818</v>
      </c>
      <c r="AB7254" s="23">
        <f t="shared" si="1251"/>
        <v>682.71742777676468</v>
      </c>
      <c r="AC7254" s="23">
        <f t="shared" si="1252"/>
        <v>548.15228333029449</v>
      </c>
      <c r="AD7254" s="17">
        <f t="shared" si="1253"/>
        <v>6.6732311107784881E-2</v>
      </c>
      <c r="AE7254" s="10">
        <f t="shared" si="1254"/>
        <v>0</v>
      </c>
      <c r="AF7254" s="6">
        <f t="shared" si="1255"/>
        <v>-1.2500000000000001E-5</v>
      </c>
    </row>
    <row r="7255" spans="22:32" x14ac:dyDescent="0.25">
      <c r="V7255" s="10">
        <f t="shared" si="1245"/>
        <v>0.18117499999998413</v>
      </c>
      <c r="W7255" s="17">
        <f t="shared" si="1246"/>
        <v>500</v>
      </c>
      <c r="X7255" s="10">
        <f t="shared" si="1247"/>
        <v>1048.1522833302945</v>
      </c>
      <c r="Y7255" s="2">
        <f t="shared" si="1248"/>
        <v>-6.293639016023303E-2</v>
      </c>
      <c r="Z7255" s="2">
        <f t="shared" si="1249"/>
        <v>5.5302219679518066E-2</v>
      </c>
      <c r="AA7255">
        <f t="shared" si="1250"/>
        <v>0.16274092677347818</v>
      </c>
      <c r="AB7255" s="23">
        <f t="shared" si="1251"/>
        <v>682.71742777676468</v>
      </c>
      <c r="AC7255" s="23">
        <f t="shared" si="1252"/>
        <v>548.15228333029449</v>
      </c>
      <c r="AD7255" s="17">
        <f t="shared" si="1253"/>
        <v>6.6732311107784881E-2</v>
      </c>
      <c r="AE7255" s="10">
        <f t="shared" si="1254"/>
        <v>0</v>
      </c>
      <c r="AF7255" s="6">
        <f t="shared" si="1255"/>
        <v>-1.2500000000000001E-5</v>
      </c>
    </row>
    <row r="7256" spans="22:32" x14ac:dyDescent="0.25">
      <c r="V7256" s="10">
        <f t="shared" si="1245"/>
        <v>0.18119999999998412</v>
      </c>
      <c r="W7256" s="17">
        <f t="shared" si="1246"/>
        <v>500</v>
      </c>
      <c r="X7256" s="10">
        <f t="shared" si="1247"/>
        <v>1048.1522833302945</v>
      </c>
      <c r="Y7256" s="2">
        <f t="shared" si="1248"/>
        <v>-6.2948890160233029E-2</v>
      </c>
      <c r="Z7256" s="2">
        <f t="shared" si="1249"/>
        <v>5.5302219679518066E-2</v>
      </c>
      <c r="AA7256">
        <f t="shared" si="1250"/>
        <v>0.16276592677347818</v>
      </c>
      <c r="AB7256" s="23">
        <f t="shared" si="1251"/>
        <v>682.71742777676468</v>
      </c>
      <c r="AC7256" s="23">
        <f t="shared" si="1252"/>
        <v>548.15228333029449</v>
      </c>
      <c r="AD7256" s="17">
        <f t="shared" si="1253"/>
        <v>6.6732311107784881E-2</v>
      </c>
      <c r="AE7256" s="10">
        <f t="shared" si="1254"/>
        <v>0</v>
      </c>
      <c r="AF7256" s="6">
        <f t="shared" si="1255"/>
        <v>-1.2500000000000001E-5</v>
      </c>
    </row>
    <row r="7257" spans="22:32" x14ac:dyDescent="0.25">
      <c r="V7257" s="10">
        <f t="shared" si="1245"/>
        <v>0.18122499999998412</v>
      </c>
      <c r="W7257" s="17">
        <f t="shared" si="1246"/>
        <v>500</v>
      </c>
      <c r="X7257" s="10">
        <f t="shared" si="1247"/>
        <v>1048.1522833302945</v>
      </c>
      <c r="Y7257" s="2">
        <f t="shared" si="1248"/>
        <v>-6.2961390160233027E-2</v>
      </c>
      <c r="Z7257" s="2">
        <f t="shared" si="1249"/>
        <v>5.5302219679518066E-2</v>
      </c>
      <c r="AA7257">
        <f t="shared" si="1250"/>
        <v>0.16279092677347817</v>
      </c>
      <c r="AB7257" s="23">
        <f t="shared" si="1251"/>
        <v>682.71742777676468</v>
      </c>
      <c r="AC7257" s="23">
        <f t="shared" si="1252"/>
        <v>548.15228333029449</v>
      </c>
      <c r="AD7257" s="17">
        <f t="shared" si="1253"/>
        <v>6.6732311107784881E-2</v>
      </c>
      <c r="AE7257" s="10">
        <f t="shared" si="1254"/>
        <v>0</v>
      </c>
      <c r="AF7257" s="6">
        <f t="shared" si="1255"/>
        <v>-1.2500000000000001E-5</v>
      </c>
    </row>
    <row r="7258" spans="22:32" x14ac:dyDescent="0.25">
      <c r="V7258" s="10">
        <f t="shared" si="1245"/>
        <v>0.18124999999998412</v>
      </c>
      <c r="W7258" s="17">
        <f t="shared" si="1246"/>
        <v>500</v>
      </c>
      <c r="X7258" s="10">
        <f t="shared" si="1247"/>
        <v>1048.1522833302945</v>
      </c>
      <c r="Y7258" s="2">
        <f t="shared" si="1248"/>
        <v>-6.2973890160233026E-2</v>
      </c>
      <c r="Z7258" s="2">
        <f t="shared" si="1249"/>
        <v>5.5302219679518066E-2</v>
      </c>
      <c r="AA7258">
        <f t="shared" si="1250"/>
        <v>0.16281592677347817</v>
      </c>
      <c r="AB7258" s="23">
        <f t="shared" si="1251"/>
        <v>682.71742777676468</v>
      </c>
      <c r="AC7258" s="23">
        <f t="shared" si="1252"/>
        <v>548.15228333029449</v>
      </c>
      <c r="AD7258" s="17">
        <f t="shared" si="1253"/>
        <v>6.6732311107784881E-2</v>
      </c>
      <c r="AE7258" s="10">
        <f t="shared" si="1254"/>
        <v>0</v>
      </c>
      <c r="AF7258" s="6">
        <f t="shared" si="1255"/>
        <v>-1.2500000000000001E-5</v>
      </c>
    </row>
    <row r="7259" spans="22:32" x14ac:dyDescent="0.25">
      <c r="V7259" s="10">
        <f t="shared" si="1245"/>
        <v>0.18127499999998412</v>
      </c>
      <c r="W7259" s="17">
        <f t="shared" si="1246"/>
        <v>500</v>
      </c>
      <c r="X7259" s="10">
        <f t="shared" si="1247"/>
        <v>1048.1522833302945</v>
      </c>
      <c r="Y7259" s="2">
        <f t="shared" si="1248"/>
        <v>-6.2986390160233025E-2</v>
      </c>
      <c r="Z7259" s="2">
        <f t="shared" si="1249"/>
        <v>5.5302219679518066E-2</v>
      </c>
      <c r="AA7259">
        <f t="shared" si="1250"/>
        <v>0.16284092677347817</v>
      </c>
      <c r="AB7259" s="23">
        <f t="shared" si="1251"/>
        <v>682.71742777676468</v>
      </c>
      <c r="AC7259" s="23">
        <f t="shared" si="1252"/>
        <v>548.15228333029449</v>
      </c>
      <c r="AD7259" s="17">
        <f t="shared" si="1253"/>
        <v>6.6732311107784881E-2</v>
      </c>
      <c r="AE7259" s="10">
        <f t="shared" si="1254"/>
        <v>0</v>
      </c>
      <c r="AF7259" s="6">
        <f t="shared" si="1255"/>
        <v>-1.2500000000000001E-5</v>
      </c>
    </row>
    <row r="7260" spans="22:32" x14ac:dyDescent="0.25">
      <c r="V7260" s="10">
        <f t="shared" si="1245"/>
        <v>0.18129999999998411</v>
      </c>
      <c r="W7260" s="17">
        <f t="shared" si="1246"/>
        <v>500</v>
      </c>
      <c r="X7260" s="10">
        <f t="shared" si="1247"/>
        <v>1048.1522833302945</v>
      </c>
      <c r="Y7260" s="2">
        <f t="shared" si="1248"/>
        <v>-6.2998890160233023E-2</v>
      </c>
      <c r="Z7260" s="2">
        <f t="shared" si="1249"/>
        <v>5.5302219679518066E-2</v>
      </c>
      <c r="AA7260">
        <f t="shared" si="1250"/>
        <v>0.16286592677347816</v>
      </c>
      <c r="AB7260" s="23">
        <f t="shared" si="1251"/>
        <v>682.71742777676468</v>
      </c>
      <c r="AC7260" s="23">
        <f t="shared" si="1252"/>
        <v>548.15228333029449</v>
      </c>
      <c r="AD7260" s="17">
        <f t="shared" si="1253"/>
        <v>6.6732311107784881E-2</v>
      </c>
      <c r="AE7260" s="10">
        <f t="shared" si="1254"/>
        <v>0</v>
      </c>
      <c r="AF7260" s="6">
        <f t="shared" si="1255"/>
        <v>-1.2500000000000001E-5</v>
      </c>
    </row>
    <row r="7261" spans="22:32" x14ac:dyDescent="0.25">
      <c r="V7261" s="10">
        <f t="shared" si="1245"/>
        <v>0.18132499999998411</v>
      </c>
      <c r="W7261" s="17">
        <f t="shared" si="1246"/>
        <v>500</v>
      </c>
      <c r="X7261" s="10">
        <f t="shared" si="1247"/>
        <v>1048.1522833302945</v>
      </c>
      <c r="Y7261" s="2">
        <f t="shared" si="1248"/>
        <v>-6.3011390160233022E-2</v>
      </c>
      <c r="Z7261" s="2">
        <f t="shared" si="1249"/>
        <v>5.5302219679518066E-2</v>
      </c>
      <c r="AA7261">
        <f t="shared" si="1250"/>
        <v>0.16289092677347816</v>
      </c>
      <c r="AB7261" s="23">
        <f t="shared" si="1251"/>
        <v>682.71742777676468</v>
      </c>
      <c r="AC7261" s="23">
        <f t="shared" si="1252"/>
        <v>548.15228333029449</v>
      </c>
      <c r="AD7261" s="17">
        <f t="shared" si="1253"/>
        <v>6.6732311107784881E-2</v>
      </c>
      <c r="AE7261" s="10">
        <f t="shared" si="1254"/>
        <v>0</v>
      </c>
      <c r="AF7261" s="6">
        <f t="shared" si="1255"/>
        <v>-1.2500000000000001E-5</v>
      </c>
    </row>
    <row r="7262" spans="22:32" x14ac:dyDescent="0.25">
      <c r="V7262" s="10">
        <f t="shared" si="1245"/>
        <v>0.18134999999998411</v>
      </c>
      <c r="W7262" s="17">
        <f t="shared" si="1246"/>
        <v>500</v>
      </c>
      <c r="X7262" s="10">
        <f t="shared" si="1247"/>
        <v>1048.1522833302945</v>
      </c>
      <c r="Y7262" s="2">
        <f t="shared" si="1248"/>
        <v>-6.302389016023302E-2</v>
      </c>
      <c r="Z7262" s="2">
        <f t="shared" si="1249"/>
        <v>5.5302219679518066E-2</v>
      </c>
      <c r="AA7262">
        <f t="shared" si="1250"/>
        <v>0.16291592677347816</v>
      </c>
      <c r="AB7262" s="23">
        <f t="shared" si="1251"/>
        <v>682.71742777676468</v>
      </c>
      <c r="AC7262" s="23">
        <f t="shared" si="1252"/>
        <v>548.15228333029449</v>
      </c>
      <c r="AD7262" s="17">
        <f t="shared" si="1253"/>
        <v>6.6732311107784881E-2</v>
      </c>
      <c r="AE7262" s="10">
        <f t="shared" si="1254"/>
        <v>0</v>
      </c>
      <c r="AF7262" s="6">
        <f t="shared" si="1255"/>
        <v>-1.2500000000000001E-5</v>
      </c>
    </row>
    <row r="7263" spans="22:32" x14ac:dyDescent="0.25">
      <c r="V7263" s="10">
        <f t="shared" si="1245"/>
        <v>0.1813749999999841</v>
      </c>
      <c r="W7263" s="17">
        <f t="shared" si="1246"/>
        <v>500</v>
      </c>
      <c r="X7263" s="10">
        <f t="shared" si="1247"/>
        <v>1048.1522833302945</v>
      </c>
      <c r="Y7263" s="2">
        <f t="shared" si="1248"/>
        <v>-6.3036390160233019E-2</v>
      </c>
      <c r="Z7263" s="2">
        <f t="shared" si="1249"/>
        <v>5.5302219679518066E-2</v>
      </c>
      <c r="AA7263">
        <f t="shared" si="1250"/>
        <v>0.16294092677347816</v>
      </c>
      <c r="AB7263" s="23">
        <f t="shared" si="1251"/>
        <v>682.71742777676468</v>
      </c>
      <c r="AC7263" s="23">
        <f t="shared" si="1252"/>
        <v>548.15228333029449</v>
      </c>
      <c r="AD7263" s="17">
        <f t="shared" si="1253"/>
        <v>6.6732311107784881E-2</v>
      </c>
      <c r="AE7263" s="10">
        <f t="shared" si="1254"/>
        <v>0</v>
      </c>
      <c r="AF7263" s="6">
        <f t="shared" si="1255"/>
        <v>-1.2500000000000001E-5</v>
      </c>
    </row>
    <row r="7264" spans="22:32" x14ac:dyDescent="0.25">
      <c r="V7264" s="10">
        <f t="shared" si="1245"/>
        <v>0.1813999999999841</v>
      </c>
      <c r="W7264" s="17">
        <f t="shared" si="1246"/>
        <v>500</v>
      </c>
      <c r="X7264" s="10">
        <f t="shared" si="1247"/>
        <v>1048.1522833302945</v>
      </c>
      <c r="Y7264" s="2">
        <f t="shared" si="1248"/>
        <v>-6.3048890160233018E-2</v>
      </c>
      <c r="Z7264" s="2">
        <f t="shared" si="1249"/>
        <v>5.5302219679518066E-2</v>
      </c>
      <c r="AA7264">
        <f t="shared" si="1250"/>
        <v>0.16296592677347815</v>
      </c>
      <c r="AB7264" s="23">
        <f t="shared" si="1251"/>
        <v>682.71742777676468</v>
      </c>
      <c r="AC7264" s="23">
        <f t="shared" si="1252"/>
        <v>548.15228333029449</v>
      </c>
      <c r="AD7264" s="17">
        <f t="shared" si="1253"/>
        <v>6.6732311107784881E-2</v>
      </c>
      <c r="AE7264" s="10">
        <f t="shared" si="1254"/>
        <v>0</v>
      </c>
      <c r="AF7264" s="6">
        <f t="shared" si="1255"/>
        <v>-1.2500000000000001E-5</v>
      </c>
    </row>
    <row r="7265" spans="22:32" x14ac:dyDescent="0.25">
      <c r="V7265" s="10">
        <f t="shared" si="1245"/>
        <v>0.1814249999999841</v>
      </c>
      <c r="W7265" s="17">
        <f t="shared" si="1246"/>
        <v>500</v>
      </c>
      <c r="X7265" s="10">
        <f t="shared" si="1247"/>
        <v>1048.1522833302945</v>
      </c>
      <c r="Y7265" s="2">
        <f t="shared" si="1248"/>
        <v>-6.3061390160233016E-2</v>
      </c>
      <c r="Z7265" s="2">
        <f t="shared" si="1249"/>
        <v>5.5302219679518066E-2</v>
      </c>
      <c r="AA7265">
        <f t="shared" si="1250"/>
        <v>0.16299092677347815</v>
      </c>
      <c r="AB7265" s="23">
        <f t="shared" si="1251"/>
        <v>682.71742777676468</v>
      </c>
      <c r="AC7265" s="23">
        <f t="shared" si="1252"/>
        <v>548.15228333029449</v>
      </c>
      <c r="AD7265" s="17">
        <f t="shared" si="1253"/>
        <v>6.6732311107784881E-2</v>
      </c>
      <c r="AE7265" s="10">
        <f t="shared" si="1254"/>
        <v>0</v>
      </c>
      <c r="AF7265" s="6">
        <f t="shared" si="1255"/>
        <v>-1.2500000000000001E-5</v>
      </c>
    </row>
    <row r="7266" spans="22:32" x14ac:dyDescent="0.25">
      <c r="V7266" s="10">
        <f t="shared" si="1245"/>
        <v>0.1814499999999841</v>
      </c>
      <c r="W7266" s="17">
        <f t="shared" si="1246"/>
        <v>500</v>
      </c>
      <c r="X7266" s="10">
        <f t="shared" si="1247"/>
        <v>1048.1522833302945</v>
      </c>
      <c r="Y7266" s="2">
        <f t="shared" si="1248"/>
        <v>-6.3073890160233015E-2</v>
      </c>
      <c r="Z7266" s="2">
        <f t="shared" si="1249"/>
        <v>5.5302219679518066E-2</v>
      </c>
      <c r="AA7266">
        <f t="shared" si="1250"/>
        <v>0.16301592677347815</v>
      </c>
      <c r="AB7266" s="23">
        <f t="shared" si="1251"/>
        <v>682.71742777676468</v>
      </c>
      <c r="AC7266" s="23">
        <f t="shared" si="1252"/>
        <v>548.15228333029449</v>
      </c>
      <c r="AD7266" s="17">
        <f t="shared" si="1253"/>
        <v>6.6732311107784881E-2</v>
      </c>
      <c r="AE7266" s="10">
        <f t="shared" si="1254"/>
        <v>0</v>
      </c>
      <c r="AF7266" s="6">
        <f t="shared" si="1255"/>
        <v>-1.2500000000000001E-5</v>
      </c>
    </row>
    <row r="7267" spans="22:32" x14ac:dyDescent="0.25">
      <c r="V7267" s="10">
        <f t="shared" si="1245"/>
        <v>0.18147499999998409</v>
      </c>
      <c r="W7267" s="17">
        <f t="shared" si="1246"/>
        <v>500</v>
      </c>
      <c r="X7267" s="10">
        <f t="shared" si="1247"/>
        <v>1048.1522833302945</v>
      </c>
      <c r="Y7267" s="2">
        <f t="shared" si="1248"/>
        <v>-6.3086390160233013E-2</v>
      </c>
      <c r="Z7267" s="2">
        <f t="shared" si="1249"/>
        <v>5.5302219679518066E-2</v>
      </c>
      <c r="AA7267">
        <f t="shared" si="1250"/>
        <v>0.16304092677347815</v>
      </c>
      <c r="AB7267" s="23">
        <f t="shared" si="1251"/>
        <v>682.71742777676468</v>
      </c>
      <c r="AC7267" s="23">
        <f t="shared" si="1252"/>
        <v>548.15228333029449</v>
      </c>
      <c r="AD7267" s="17">
        <f t="shared" si="1253"/>
        <v>6.6732311107784881E-2</v>
      </c>
      <c r="AE7267" s="10">
        <f t="shared" si="1254"/>
        <v>0</v>
      </c>
      <c r="AF7267" s="6">
        <f t="shared" si="1255"/>
        <v>-1.2500000000000001E-5</v>
      </c>
    </row>
    <row r="7268" spans="22:32" x14ac:dyDescent="0.25">
      <c r="V7268" s="10">
        <f t="shared" si="1245"/>
        <v>0.18149999999998409</v>
      </c>
      <c r="W7268" s="17">
        <f t="shared" si="1246"/>
        <v>500</v>
      </c>
      <c r="X7268" s="10">
        <f t="shared" si="1247"/>
        <v>1048.1522833302945</v>
      </c>
      <c r="Y7268" s="2">
        <f t="shared" si="1248"/>
        <v>-6.3098890160233012E-2</v>
      </c>
      <c r="Z7268" s="2">
        <f t="shared" si="1249"/>
        <v>5.5302219679518066E-2</v>
      </c>
      <c r="AA7268">
        <f t="shared" si="1250"/>
        <v>0.16306592677347814</v>
      </c>
      <c r="AB7268" s="23">
        <f t="shared" si="1251"/>
        <v>682.71742777676468</v>
      </c>
      <c r="AC7268" s="23">
        <f t="shared" si="1252"/>
        <v>548.15228333029449</v>
      </c>
      <c r="AD7268" s="17">
        <f t="shared" si="1253"/>
        <v>6.6732311107784881E-2</v>
      </c>
      <c r="AE7268" s="10">
        <f t="shared" si="1254"/>
        <v>0</v>
      </c>
      <c r="AF7268" s="6">
        <f t="shared" si="1255"/>
        <v>-1.2500000000000001E-5</v>
      </c>
    </row>
    <row r="7269" spans="22:32" x14ac:dyDescent="0.25">
      <c r="V7269" s="10">
        <f t="shared" si="1245"/>
        <v>0.18152499999998409</v>
      </c>
      <c r="W7269" s="17">
        <f t="shared" si="1246"/>
        <v>500</v>
      </c>
      <c r="X7269" s="10">
        <f t="shared" si="1247"/>
        <v>1048.1522833302945</v>
      </c>
      <c r="Y7269" s="2">
        <f t="shared" si="1248"/>
        <v>-6.3111390160233011E-2</v>
      </c>
      <c r="Z7269" s="2">
        <f t="shared" si="1249"/>
        <v>5.5302219679518066E-2</v>
      </c>
      <c r="AA7269">
        <f t="shared" si="1250"/>
        <v>0.16309092677347814</v>
      </c>
      <c r="AB7269" s="23">
        <f t="shared" si="1251"/>
        <v>682.71742777676468</v>
      </c>
      <c r="AC7269" s="23">
        <f t="shared" si="1252"/>
        <v>548.15228333029449</v>
      </c>
      <c r="AD7269" s="17">
        <f t="shared" si="1253"/>
        <v>6.6732311107784881E-2</v>
      </c>
      <c r="AE7269" s="10">
        <f t="shared" si="1254"/>
        <v>0</v>
      </c>
      <c r="AF7269" s="6">
        <f t="shared" si="1255"/>
        <v>-1.2500000000000001E-5</v>
      </c>
    </row>
    <row r="7270" spans="22:32" x14ac:dyDescent="0.25">
      <c r="V7270" s="10">
        <f t="shared" si="1245"/>
        <v>0.18154999999998409</v>
      </c>
      <c r="W7270" s="17">
        <f t="shared" si="1246"/>
        <v>500</v>
      </c>
      <c r="X7270" s="10">
        <f t="shared" si="1247"/>
        <v>1048.1522833302945</v>
      </c>
      <c r="Y7270" s="2">
        <f t="shared" si="1248"/>
        <v>-6.3123890160233009E-2</v>
      </c>
      <c r="Z7270" s="2">
        <f t="shared" si="1249"/>
        <v>5.5302219679518066E-2</v>
      </c>
      <c r="AA7270">
        <f t="shared" si="1250"/>
        <v>0.16311592677347814</v>
      </c>
      <c r="AB7270" s="23">
        <f t="shared" si="1251"/>
        <v>682.71742777676468</v>
      </c>
      <c r="AC7270" s="23">
        <f t="shared" si="1252"/>
        <v>548.15228333029449</v>
      </c>
      <c r="AD7270" s="17">
        <f t="shared" si="1253"/>
        <v>6.6732311107784881E-2</v>
      </c>
      <c r="AE7270" s="10">
        <f t="shared" si="1254"/>
        <v>0</v>
      </c>
      <c r="AF7270" s="6">
        <f t="shared" si="1255"/>
        <v>-1.2500000000000001E-5</v>
      </c>
    </row>
    <row r="7271" spans="22:32" x14ac:dyDescent="0.25">
      <c r="V7271" s="10">
        <f t="shared" si="1245"/>
        <v>0.18157499999998408</v>
      </c>
      <c r="W7271" s="17">
        <f t="shared" si="1246"/>
        <v>500</v>
      </c>
      <c r="X7271" s="10">
        <f t="shared" si="1247"/>
        <v>1048.1522833302945</v>
      </c>
      <c r="Y7271" s="2">
        <f t="shared" si="1248"/>
        <v>-6.3136390160233008E-2</v>
      </c>
      <c r="Z7271" s="2">
        <f t="shared" si="1249"/>
        <v>5.5302219679518066E-2</v>
      </c>
      <c r="AA7271">
        <f t="shared" si="1250"/>
        <v>0.16314092677347813</v>
      </c>
      <c r="AB7271" s="23">
        <f t="shared" si="1251"/>
        <v>682.71742777676468</v>
      </c>
      <c r="AC7271" s="23">
        <f t="shared" si="1252"/>
        <v>548.15228333029449</v>
      </c>
      <c r="AD7271" s="17">
        <f t="shared" si="1253"/>
        <v>6.6732311107784881E-2</v>
      </c>
      <c r="AE7271" s="10">
        <f t="shared" si="1254"/>
        <v>0</v>
      </c>
      <c r="AF7271" s="6">
        <f t="shared" si="1255"/>
        <v>-1.2500000000000001E-5</v>
      </c>
    </row>
    <row r="7272" spans="22:32" x14ac:dyDescent="0.25">
      <c r="V7272" s="10">
        <f t="shared" si="1245"/>
        <v>0.18159999999998408</v>
      </c>
      <c r="W7272" s="17">
        <f t="shared" si="1246"/>
        <v>500</v>
      </c>
      <c r="X7272" s="10">
        <f t="shared" si="1247"/>
        <v>1048.1522833302945</v>
      </c>
      <c r="Y7272" s="2">
        <f t="shared" si="1248"/>
        <v>-6.3148890160233007E-2</v>
      </c>
      <c r="Z7272" s="2">
        <f t="shared" si="1249"/>
        <v>5.5302219679518066E-2</v>
      </c>
      <c r="AA7272">
        <f t="shared" si="1250"/>
        <v>0.16316592677347813</v>
      </c>
      <c r="AB7272" s="23">
        <f t="shared" si="1251"/>
        <v>682.71742777676468</v>
      </c>
      <c r="AC7272" s="23">
        <f t="shared" si="1252"/>
        <v>548.15228333029449</v>
      </c>
      <c r="AD7272" s="17">
        <f t="shared" si="1253"/>
        <v>6.6732311107784881E-2</v>
      </c>
      <c r="AE7272" s="10">
        <f t="shared" si="1254"/>
        <v>0</v>
      </c>
      <c r="AF7272" s="6">
        <f t="shared" si="1255"/>
        <v>-1.2500000000000001E-5</v>
      </c>
    </row>
    <row r="7273" spans="22:32" x14ac:dyDescent="0.25">
      <c r="V7273" s="10">
        <f t="shared" si="1245"/>
        <v>0.18162499999998408</v>
      </c>
      <c r="W7273" s="17">
        <f t="shared" si="1246"/>
        <v>500</v>
      </c>
      <c r="X7273" s="10">
        <f t="shared" si="1247"/>
        <v>1048.1522833302945</v>
      </c>
      <c r="Y7273" s="2">
        <f t="shared" si="1248"/>
        <v>-6.3161390160233005E-2</v>
      </c>
      <c r="Z7273" s="2">
        <f t="shared" si="1249"/>
        <v>5.5302219679518066E-2</v>
      </c>
      <c r="AA7273">
        <f t="shared" si="1250"/>
        <v>0.16319092677347813</v>
      </c>
      <c r="AB7273" s="23">
        <f t="shared" si="1251"/>
        <v>682.71742777676468</v>
      </c>
      <c r="AC7273" s="23">
        <f t="shared" si="1252"/>
        <v>548.15228333029449</v>
      </c>
      <c r="AD7273" s="17">
        <f t="shared" si="1253"/>
        <v>6.6732311107784881E-2</v>
      </c>
      <c r="AE7273" s="10">
        <f t="shared" si="1254"/>
        <v>0</v>
      </c>
      <c r="AF7273" s="6">
        <f t="shared" si="1255"/>
        <v>-1.2500000000000001E-5</v>
      </c>
    </row>
    <row r="7274" spans="22:32" x14ac:dyDescent="0.25">
      <c r="V7274" s="10">
        <f t="shared" si="1245"/>
        <v>0.18164999999998407</v>
      </c>
      <c r="W7274" s="17">
        <f t="shared" si="1246"/>
        <v>500</v>
      </c>
      <c r="X7274" s="10">
        <f t="shared" si="1247"/>
        <v>1048.1522833302945</v>
      </c>
      <c r="Y7274" s="2">
        <f t="shared" si="1248"/>
        <v>-6.3173890160233004E-2</v>
      </c>
      <c r="Z7274" s="2">
        <f t="shared" si="1249"/>
        <v>5.5302219679518066E-2</v>
      </c>
      <c r="AA7274">
        <f t="shared" si="1250"/>
        <v>0.16321592677347813</v>
      </c>
      <c r="AB7274" s="23">
        <f t="shared" si="1251"/>
        <v>682.71742777676468</v>
      </c>
      <c r="AC7274" s="23">
        <f t="shared" si="1252"/>
        <v>548.15228333029449</v>
      </c>
      <c r="AD7274" s="17">
        <f t="shared" si="1253"/>
        <v>6.6732311107784881E-2</v>
      </c>
      <c r="AE7274" s="10">
        <f t="shared" si="1254"/>
        <v>0</v>
      </c>
      <c r="AF7274" s="6">
        <f t="shared" si="1255"/>
        <v>-1.2500000000000001E-5</v>
      </c>
    </row>
    <row r="7275" spans="22:32" x14ac:dyDescent="0.25">
      <c r="V7275" s="10">
        <f t="shared" si="1245"/>
        <v>0.18167499999998407</v>
      </c>
      <c r="W7275" s="17">
        <f t="shared" si="1246"/>
        <v>500</v>
      </c>
      <c r="X7275" s="10">
        <f t="shared" si="1247"/>
        <v>1048.1522833302945</v>
      </c>
      <c r="Y7275" s="2">
        <f t="shared" si="1248"/>
        <v>-6.3186390160233002E-2</v>
      </c>
      <c r="Z7275" s="2">
        <f t="shared" si="1249"/>
        <v>5.5302219679518066E-2</v>
      </c>
      <c r="AA7275">
        <f t="shared" si="1250"/>
        <v>0.16324092677347812</v>
      </c>
      <c r="AB7275" s="23">
        <f t="shared" si="1251"/>
        <v>682.71742777676468</v>
      </c>
      <c r="AC7275" s="23">
        <f t="shared" si="1252"/>
        <v>548.15228333029449</v>
      </c>
      <c r="AD7275" s="17">
        <f t="shared" si="1253"/>
        <v>6.6732311107784881E-2</v>
      </c>
      <c r="AE7275" s="10">
        <f t="shared" si="1254"/>
        <v>0</v>
      </c>
      <c r="AF7275" s="6">
        <f t="shared" si="1255"/>
        <v>-1.2500000000000001E-5</v>
      </c>
    </row>
    <row r="7276" spans="22:32" x14ac:dyDescent="0.25">
      <c r="V7276" s="10">
        <f t="shared" si="1245"/>
        <v>0.18169999999998407</v>
      </c>
      <c r="W7276" s="17">
        <f t="shared" si="1246"/>
        <v>500</v>
      </c>
      <c r="X7276" s="10">
        <f t="shared" si="1247"/>
        <v>1048.1522833302945</v>
      </c>
      <c r="Y7276" s="2">
        <f t="shared" si="1248"/>
        <v>-6.3198890160233001E-2</v>
      </c>
      <c r="Z7276" s="2">
        <f t="shared" si="1249"/>
        <v>5.5302219679518066E-2</v>
      </c>
      <c r="AA7276">
        <f t="shared" si="1250"/>
        <v>0.16326592677347812</v>
      </c>
      <c r="AB7276" s="23">
        <f t="shared" si="1251"/>
        <v>682.71742777676468</v>
      </c>
      <c r="AC7276" s="23">
        <f t="shared" si="1252"/>
        <v>548.15228333029449</v>
      </c>
      <c r="AD7276" s="17">
        <f t="shared" si="1253"/>
        <v>6.6732311107784881E-2</v>
      </c>
      <c r="AE7276" s="10">
        <f t="shared" si="1254"/>
        <v>0</v>
      </c>
      <c r="AF7276" s="6">
        <f t="shared" si="1255"/>
        <v>-1.2500000000000001E-5</v>
      </c>
    </row>
    <row r="7277" spans="22:32" x14ac:dyDescent="0.25">
      <c r="V7277" s="10">
        <f t="shared" si="1245"/>
        <v>0.18172499999998407</v>
      </c>
      <c r="W7277" s="17">
        <f t="shared" si="1246"/>
        <v>500</v>
      </c>
      <c r="X7277" s="10">
        <f t="shared" si="1247"/>
        <v>1048.1522833302945</v>
      </c>
      <c r="Y7277" s="2">
        <f t="shared" si="1248"/>
        <v>-6.3211390160233E-2</v>
      </c>
      <c r="Z7277" s="2">
        <f t="shared" si="1249"/>
        <v>5.5302219679518066E-2</v>
      </c>
      <c r="AA7277">
        <f t="shared" si="1250"/>
        <v>0.16329092677347812</v>
      </c>
      <c r="AB7277" s="23">
        <f t="shared" si="1251"/>
        <v>682.71742777676468</v>
      </c>
      <c r="AC7277" s="23">
        <f t="shared" si="1252"/>
        <v>548.15228333029449</v>
      </c>
      <c r="AD7277" s="17">
        <f t="shared" si="1253"/>
        <v>6.6732311107784881E-2</v>
      </c>
      <c r="AE7277" s="10">
        <f t="shared" si="1254"/>
        <v>0</v>
      </c>
      <c r="AF7277" s="6">
        <f t="shared" si="1255"/>
        <v>-1.2500000000000001E-5</v>
      </c>
    </row>
    <row r="7278" spans="22:32" x14ac:dyDescent="0.25">
      <c r="V7278" s="10">
        <f t="shared" si="1245"/>
        <v>0.18174999999998406</v>
      </c>
      <c r="W7278" s="17">
        <f t="shared" si="1246"/>
        <v>500</v>
      </c>
      <c r="X7278" s="10">
        <f t="shared" si="1247"/>
        <v>1048.1522833302945</v>
      </c>
      <c r="Y7278" s="2">
        <f t="shared" si="1248"/>
        <v>-6.3223890160232998E-2</v>
      </c>
      <c r="Z7278" s="2">
        <f t="shared" si="1249"/>
        <v>5.5302219679518066E-2</v>
      </c>
      <c r="AA7278">
        <f t="shared" si="1250"/>
        <v>0.16331592677347812</v>
      </c>
      <c r="AB7278" s="23">
        <f t="shared" si="1251"/>
        <v>682.71742777676468</v>
      </c>
      <c r="AC7278" s="23">
        <f t="shared" si="1252"/>
        <v>548.15228333029449</v>
      </c>
      <c r="AD7278" s="17">
        <f t="shared" si="1253"/>
        <v>6.6732311107784881E-2</v>
      </c>
      <c r="AE7278" s="10">
        <f t="shared" si="1254"/>
        <v>0</v>
      </c>
      <c r="AF7278" s="6">
        <f t="shared" si="1255"/>
        <v>-1.2500000000000001E-5</v>
      </c>
    </row>
    <row r="7279" spans="22:32" x14ac:dyDescent="0.25">
      <c r="V7279" s="10">
        <f t="shared" si="1245"/>
        <v>0.18177499999998406</v>
      </c>
      <c r="W7279" s="17">
        <f t="shared" si="1246"/>
        <v>500</v>
      </c>
      <c r="X7279" s="10">
        <f t="shared" si="1247"/>
        <v>1048.1522833302945</v>
      </c>
      <c r="Y7279" s="2">
        <f t="shared" si="1248"/>
        <v>-6.3236390160232997E-2</v>
      </c>
      <c r="Z7279" s="2">
        <f t="shared" si="1249"/>
        <v>5.5302219679518066E-2</v>
      </c>
      <c r="AA7279">
        <f t="shared" si="1250"/>
        <v>0.16334092677347811</v>
      </c>
      <c r="AB7279" s="23">
        <f t="shared" si="1251"/>
        <v>682.71742777676468</v>
      </c>
      <c r="AC7279" s="23">
        <f t="shared" si="1252"/>
        <v>548.15228333029449</v>
      </c>
      <c r="AD7279" s="17">
        <f t="shared" si="1253"/>
        <v>6.6732311107784881E-2</v>
      </c>
      <c r="AE7279" s="10">
        <f t="shared" si="1254"/>
        <v>0</v>
      </c>
      <c r="AF7279" s="6">
        <f t="shared" si="1255"/>
        <v>-1.2500000000000001E-5</v>
      </c>
    </row>
    <row r="7280" spans="22:32" x14ac:dyDescent="0.25">
      <c r="V7280" s="10">
        <f t="shared" si="1245"/>
        <v>0.18179999999998406</v>
      </c>
      <c r="W7280" s="17">
        <f t="shared" si="1246"/>
        <v>500</v>
      </c>
      <c r="X7280" s="10">
        <f t="shared" si="1247"/>
        <v>1048.1522833302945</v>
      </c>
      <c r="Y7280" s="2">
        <f t="shared" si="1248"/>
        <v>-6.3248890160232996E-2</v>
      </c>
      <c r="Z7280" s="2">
        <f t="shared" si="1249"/>
        <v>5.5302219679518066E-2</v>
      </c>
      <c r="AA7280">
        <f t="shared" si="1250"/>
        <v>0.16336592677347811</v>
      </c>
      <c r="AB7280" s="23">
        <f t="shared" si="1251"/>
        <v>682.71742777676468</v>
      </c>
      <c r="AC7280" s="23">
        <f t="shared" si="1252"/>
        <v>548.15228333029449</v>
      </c>
      <c r="AD7280" s="17">
        <f t="shared" si="1253"/>
        <v>6.6732311107784881E-2</v>
      </c>
      <c r="AE7280" s="10">
        <f t="shared" si="1254"/>
        <v>0</v>
      </c>
      <c r="AF7280" s="6">
        <f t="shared" si="1255"/>
        <v>-1.2500000000000001E-5</v>
      </c>
    </row>
    <row r="7281" spans="22:32" x14ac:dyDescent="0.25">
      <c r="V7281" s="10">
        <f t="shared" si="1245"/>
        <v>0.18182499999998405</v>
      </c>
      <c r="W7281" s="17">
        <f t="shared" si="1246"/>
        <v>500</v>
      </c>
      <c r="X7281" s="10">
        <f t="shared" si="1247"/>
        <v>1048.1522833302945</v>
      </c>
      <c r="Y7281" s="2">
        <f t="shared" si="1248"/>
        <v>-6.3261390160232994E-2</v>
      </c>
      <c r="Z7281" s="2">
        <f t="shared" si="1249"/>
        <v>5.5302219679518066E-2</v>
      </c>
      <c r="AA7281">
        <f t="shared" si="1250"/>
        <v>0.16339092677347811</v>
      </c>
      <c r="AB7281" s="23">
        <f t="shared" si="1251"/>
        <v>682.71742777676468</v>
      </c>
      <c r="AC7281" s="23">
        <f t="shared" si="1252"/>
        <v>548.15228333029449</v>
      </c>
      <c r="AD7281" s="17">
        <f t="shared" si="1253"/>
        <v>6.6732311107784881E-2</v>
      </c>
      <c r="AE7281" s="10">
        <f t="shared" si="1254"/>
        <v>0</v>
      </c>
      <c r="AF7281" s="6">
        <f t="shared" si="1255"/>
        <v>-1.2500000000000001E-5</v>
      </c>
    </row>
    <row r="7282" spans="22:32" x14ac:dyDescent="0.25">
      <c r="V7282" s="10">
        <f t="shared" si="1245"/>
        <v>0.18184999999998405</v>
      </c>
      <c r="W7282" s="17">
        <f t="shared" si="1246"/>
        <v>500</v>
      </c>
      <c r="X7282" s="10">
        <f t="shared" si="1247"/>
        <v>1048.1522833302945</v>
      </c>
      <c r="Y7282" s="2">
        <f t="shared" si="1248"/>
        <v>-6.3273890160232993E-2</v>
      </c>
      <c r="Z7282" s="2">
        <f t="shared" si="1249"/>
        <v>5.5302219679518066E-2</v>
      </c>
      <c r="AA7282">
        <f t="shared" si="1250"/>
        <v>0.1634159267734781</v>
      </c>
      <c r="AB7282" s="23">
        <f t="shared" si="1251"/>
        <v>682.71742777676468</v>
      </c>
      <c r="AC7282" s="23">
        <f t="shared" si="1252"/>
        <v>548.15228333029449</v>
      </c>
      <c r="AD7282" s="17">
        <f t="shared" si="1253"/>
        <v>6.6732311107784881E-2</v>
      </c>
      <c r="AE7282" s="10">
        <f t="shared" si="1254"/>
        <v>0</v>
      </c>
      <c r="AF7282" s="6">
        <f t="shared" si="1255"/>
        <v>-1.2500000000000001E-5</v>
      </c>
    </row>
    <row r="7283" spans="22:32" x14ac:dyDescent="0.25">
      <c r="V7283" s="10">
        <f t="shared" si="1245"/>
        <v>0.18187499999998405</v>
      </c>
      <c r="W7283" s="17">
        <f t="shared" si="1246"/>
        <v>500</v>
      </c>
      <c r="X7283" s="10">
        <f t="shared" si="1247"/>
        <v>1048.1522833302945</v>
      </c>
      <c r="Y7283" s="2">
        <f t="shared" si="1248"/>
        <v>-6.3286390160232991E-2</v>
      </c>
      <c r="Z7283" s="2">
        <f t="shared" si="1249"/>
        <v>5.5302219679518066E-2</v>
      </c>
      <c r="AA7283">
        <f t="shared" si="1250"/>
        <v>0.1634409267734781</v>
      </c>
      <c r="AB7283" s="23">
        <f t="shared" si="1251"/>
        <v>682.71742777676468</v>
      </c>
      <c r="AC7283" s="23">
        <f t="shared" si="1252"/>
        <v>548.15228333029449</v>
      </c>
      <c r="AD7283" s="17">
        <f t="shared" si="1253"/>
        <v>6.6732311107784881E-2</v>
      </c>
      <c r="AE7283" s="10">
        <f t="shared" si="1254"/>
        <v>0</v>
      </c>
      <c r="AF7283" s="6">
        <f t="shared" si="1255"/>
        <v>-1.2500000000000001E-5</v>
      </c>
    </row>
    <row r="7284" spans="22:32" x14ac:dyDescent="0.25">
      <c r="V7284" s="10">
        <f t="shared" si="1245"/>
        <v>0.18189999999998405</v>
      </c>
      <c r="W7284" s="17">
        <f t="shared" si="1246"/>
        <v>500</v>
      </c>
      <c r="X7284" s="10">
        <f t="shared" si="1247"/>
        <v>1048.1522833302945</v>
      </c>
      <c r="Y7284" s="2">
        <f t="shared" si="1248"/>
        <v>-6.329889016023299E-2</v>
      </c>
      <c r="Z7284" s="2">
        <f t="shared" si="1249"/>
        <v>5.5302219679518066E-2</v>
      </c>
      <c r="AA7284">
        <f t="shared" si="1250"/>
        <v>0.1634659267734781</v>
      </c>
      <c r="AB7284" s="23">
        <f t="shared" si="1251"/>
        <v>682.71742777676468</v>
      </c>
      <c r="AC7284" s="23">
        <f t="shared" si="1252"/>
        <v>548.15228333029449</v>
      </c>
      <c r="AD7284" s="17">
        <f t="shared" si="1253"/>
        <v>6.6732311107784881E-2</v>
      </c>
      <c r="AE7284" s="10">
        <f t="shared" si="1254"/>
        <v>0</v>
      </c>
      <c r="AF7284" s="6">
        <f t="shared" si="1255"/>
        <v>-1.2500000000000001E-5</v>
      </c>
    </row>
    <row r="7285" spans="22:32" x14ac:dyDescent="0.25">
      <c r="V7285" s="10">
        <f t="shared" si="1245"/>
        <v>0.18192499999998404</v>
      </c>
      <c r="W7285" s="17">
        <f t="shared" si="1246"/>
        <v>500</v>
      </c>
      <c r="X7285" s="10">
        <f t="shared" si="1247"/>
        <v>1048.1522833302945</v>
      </c>
      <c r="Y7285" s="2">
        <f t="shared" si="1248"/>
        <v>-6.3311390160232989E-2</v>
      </c>
      <c r="Z7285" s="2">
        <f t="shared" si="1249"/>
        <v>5.5302219679518066E-2</v>
      </c>
      <c r="AA7285">
        <f t="shared" si="1250"/>
        <v>0.1634909267734781</v>
      </c>
      <c r="AB7285" s="23">
        <f t="shared" si="1251"/>
        <v>682.71742777676468</v>
      </c>
      <c r="AC7285" s="23">
        <f t="shared" si="1252"/>
        <v>548.15228333029449</v>
      </c>
      <c r="AD7285" s="17">
        <f t="shared" si="1253"/>
        <v>6.6732311107784881E-2</v>
      </c>
      <c r="AE7285" s="10">
        <f t="shared" si="1254"/>
        <v>0</v>
      </c>
      <c r="AF7285" s="6">
        <f t="shared" si="1255"/>
        <v>-1.2500000000000001E-5</v>
      </c>
    </row>
    <row r="7286" spans="22:32" x14ac:dyDescent="0.25">
      <c r="V7286" s="10">
        <f t="shared" si="1245"/>
        <v>0.18194999999998404</v>
      </c>
      <c r="W7286" s="17">
        <f t="shared" si="1246"/>
        <v>500</v>
      </c>
      <c r="X7286" s="10">
        <f t="shared" si="1247"/>
        <v>1048.1522833302945</v>
      </c>
      <c r="Y7286" s="2">
        <f t="shared" si="1248"/>
        <v>-6.3323890160232987E-2</v>
      </c>
      <c r="Z7286" s="2">
        <f t="shared" si="1249"/>
        <v>5.5302219679518066E-2</v>
      </c>
      <c r="AA7286">
        <f t="shared" si="1250"/>
        <v>0.16351592677347809</v>
      </c>
      <c r="AB7286" s="23">
        <f t="shared" si="1251"/>
        <v>682.71742777676468</v>
      </c>
      <c r="AC7286" s="23">
        <f t="shared" si="1252"/>
        <v>548.15228333029449</v>
      </c>
      <c r="AD7286" s="17">
        <f t="shared" si="1253"/>
        <v>6.6732311107784881E-2</v>
      </c>
      <c r="AE7286" s="10">
        <f t="shared" si="1254"/>
        <v>0</v>
      </c>
      <c r="AF7286" s="6">
        <f t="shared" si="1255"/>
        <v>-1.2500000000000001E-5</v>
      </c>
    </row>
    <row r="7287" spans="22:32" x14ac:dyDescent="0.25">
      <c r="V7287" s="10">
        <f t="shared" si="1245"/>
        <v>0.18197499999998404</v>
      </c>
      <c r="W7287" s="17">
        <f t="shared" si="1246"/>
        <v>500</v>
      </c>
      <c r="X7287" s="10">
        <f t="shared" si="1247"/>
        <v>1048.1522833302945</v>
      </c>
      <c r="Y7287" s="2">
        <f t="shared" si="1248"/>
        <v>-6.3336390160232986E-2</v>
      </c>
      <c r="Z7287" s="2">
        <f t="shared" si="1249"/>
        <v>5.5302219679518066E-2</v>
      </c>
      <c r="AA7287">
        <f t="shared" si="1250"/>
        <v>0.16354092677347809</v>
      </c>
      <c r="AB7287" s="23">
        <f t="shared" si="1251"/>
        <v>682.71742777676468</v>
      </c>
      <c r="AC7287" s="23">
        <f t="shared" si="1252"/>
        <v>548.15228333029449</v>
      </c>
      <c r="AD7287" s="17">
        <f t="shared" si="1253"/>
        <v>6.6732311107784881E-2</v>
      </c>
      <c r="AE7287" s="10">
        <f t="shared" si="1254"/>
        <v>0</v>
      </c>
      <c r="AF7287" s="6">
        <f t="shared" si="1255"/>
        <v>-1.2500000000000001E-5</v>
      </c>
    </row>
    <row r="7288" spans="22:32" x14ac:dyDescent="0.25">
      <c r="V7288" s="10">
        <f t="shared" si="1245"/>
        <v>0.18199999999998404</v>
      </c>
      <c r="W7288" s="17">
        <f t="shared" si="1246"/>
        <v>500</v>
      </c>
      <c r="X7288" s="10">
        <f t="shared" si="1247"/>
        <v>1048.1522833302945</v>
      </c>
      <c r="Y7288" s="2">
        <f t="shared" si="1248"/>
        <v>-6.3348890160232985E-2</v>
      </c>
      <c r="Z7288" s="2">
        <f t="shared" si="1249"/>
        <v>5.5302219679518066E-2</v>
      </c>
      <c r="AA7288">
        <f t="shared" si="1250"/>
        <v>0.16356592677347809</v>
      </c>
      <c r="AB7288" s="23">
        <f t="shared" si="1251"/>
        <v>682.71742777676468</v>
      </c>
      <c r="AC7288" s="23">
        <f t="shared" si="1252"/>
        <v>548.15228333029449</v>
      </c>
      <c r="AD7288" s="17">
        <f t="shared" si="1253"/>
        <v>6.6732311107784881E-2</v>
      </c>
      <c r="AE7288" s="10">
        <f t="shared" si="1254"/>
        <v>0</v>
      </c>
      <c r="AF7288" s="6">
        <f t="shared" si="1255"/>
        <v>-1.2500000000000001E-5</v>
      </c>
    </row>
    <row r="7289" spans="22:32" x14ac:dyDescent="0.25">
      <c r="V7289" s="10">
        <f t="shared" si="1245"/>
        <v>0.18202499999998403</v>
      </c>
      <c r="W7289" s="17">
        <f t="shared" si="1246"/>
        <v>500</v>
      </c>
      <c r="X7289" s="10">
        <f t="shared" si="1247"/>
        <v>1048.1522833302945</v>
      </c>
      <c r="Y7289" s="2">
        <f t="shared" si="1248"/>
        <v>-6.3361390160232983E-2</v>
      </c>
      <c r="Z7289" s="2">
        <f t="shared" si="1249"/>
        <v>5.5302219679518066E-2</v>
      </c>
      <c r="AA7289">
        <f t="shared" si="1250"/>
        <v>0.16359092677347808</v>
      </c>
      <c r="AB7289" s="23">
        <f t="shared" si="1251"/>
        <v>682.71742777676468</v>
      </c>
      <c r="AC7289" s="23">
        <f t="shared" si="1252"/>
        <v>548.15228333029449</v>
      </c>
      <c r="AD7289" s="17">
        <f t="shared" si="1253"/>
        <v>6.6732311107784881E-2</v>
      </c>
      <c r="AE7289" s="10">
        <f t="shared" si="1254"/>
        <v>0</v>
      </c>
      <c r="AF7289" s="6">
        <f t="shared" si="1255"/>
        <v>-1.2500000000000001E-5</v>
      </c>
    </row>
    <row r="7290" spans="22:32" x14ac:dyDescent="0.25">
      <c r="V7290" s="10">
        <f t="shared" si="1245"/>
        <v>0.18204999999998403</v>
      </c>
      <c r="W7290" s="17">
        <f t="shared" si="1246"/>
        <v>500</v>
      </c>
      <c r="X7290" s="10">
        <f t="shared" si="1247"/>
        <v>1048.1522833302945</v>
      </c>
      <c r="Y7290" s="2">
        <f t="shared" si="1248"/>
        <v>-6.3373890160232982E-2</v>
      </c>
      <c r="Z7290" s="2">
        <f t="shared" si="1249"/>
        <v>5.5302219679518066E-2</v>
      </c>
      <c r="AA7290">
        <f t="shared" si="1250"/>
        <v>0.16361592677347808</v>
      </c>
      <c r="AB7290" s="23">
        <f t="shared" si="1251"/>
        <v>682.71742777676468</v>
      </c>
      <c r="AC7290" s="23">
        <f t="shared" si="1252"/>
        <v>548.15228333029449</v>
      </c>
      <c r="AD7290" s="17">
        <f t="shared" si="1253"/>
        <v>6.6732311107784881E-2</v>
      </c>
      <c r="AE7290" s="10">
        <f t="shared" si="1254"/>
        <v>0</v>
      </c>
      <c r="AF7290" s="6">
        <f t="shared" si="1255"/>
        <v>-1.2500000000000001E-5</v>
      </c>
    </row>
    <row r="7291" spans="22:32" x14ac:dyDescent="0.25">
      <c r="V7291" s="10">
        <f t="shared" si="1245"/>
        <v>0.18207499999998403</v>
      </c>
      <c r="W7291" s="17">
        <f t="shared" si="1246"/>
        <v>500</v>
      </c>
      <c r="X7291" s="10">
        <f t="shared" si="1247"/>
        <v>1048.1522833302945</v>
      </c>
      <c r="Y7291" s="2">
        <f t="shared" si="1248"/>
        <v>-6.338639016023298E-2</v>
      </c>
      <c r="Z7291" s="2">
        <f t="shared" si="1249"/>
        <v>5.5302219679518066E-2</v>
      </c>
      <c r="AA7291">
        <f t="shared" si="1250"/>
        <v>0.16364092677347808</v>
      </c>
      <c r="AB7291" s="23">
        <f t="shared" si="1251"/>
        <v>682.71742777676468</v>
      </c>
      <c r="AC7291" s="23">
        <f t="shared" si="1252"/>
        <v>548.15228333029449</v>
      </c>
      <c r="AD7291" s="17">
        <f t="shared" si="1253"/>
        <v>6.6732311107784881E-2</v>
      </c>
      <c r="AE7291" s="10">
        <f t="shared" si="1254"/>
        <v>0</v>
      </c>
      <c r="AF7291" s="6">
        <f t="shared" si="1255"/>
        <v>-1.2500000000000001E-5</v>
      </c>
    </row>
    <row r="7292" spans="22:32" x14ac:dyDescent="0.25">
      <c r="V7292" s="10">
        <f t="shared" si="1245"/>
        <v>0.18209999999998402</v>
      </c>
      <c r="W7292" s="17">
        <f t="shared" si="1246"/>
        <v>500</v>
      </c>
      <c r="X7292" s="10">
        <f t="shared" si="1247"/>
        <v>1048.1522833302945</v>
      </c>
      <c r="Y7292" s="2">
        <f t="shared" si="1248"/>
        <v>-6.3398890160232979E-2</v>
      </c>
      <c r="Z7292" s="2">
        <f t="shared" si="1249"/>
        <v>5.5302219679518066E-2</v>
      </c>
      <c r="AA7292">
        <f t="shared" si="1250"/>
        <v>0.16366592677347808</v>
      </c>
      <c r="AB7292" s="23">
        <f t="shared" si="1251"/>
        <v>682.71742777676468</v>
      </c>
      <c r="AC7292" s="23">
        <f t="shared" si="1252"/>
        <v>548.15228333029449</v>
      </c>
      <c r="AD7292" s="17">
        <f t="shared" si="1253"/>
        <v>6.6732311107784881E-2</v>
      </c>
      <c r="AE7292" s="10">
        <f t="shared" si="1254"/>
        <v>0</v>
      </c>
      <c r="AF7292" s="6">
        <f t="shared" si="1255"/>
        <v>-1.2500000000000001E-5</v>
      </c>
    </row>
    <row r="7293" spans="22:32" x14ac:dyDescent="0.25">
      <c r="V7293" s="10">
        <f t="shared" si="1245"/>
        <v>0.18212499999998402</v>
      </c>
      <c r="W7293" s="17">
        <f t="shared" si="1246"/>
        <v>500</v>
      </c>
      <c r="X7293" s="10">
        <f t="shared" si="1247"/>
        <v>1048.1522833302945</v>
      </c>
      <c r="Y7293" s="2">
        <f t="shared" si="1248"/>
        <v>-6.3411390160232978E-2</v>
      </c>
      <c r="Z7293" s="2">
        <f t="shared" si="1249"/>
        <v>5.5302219679518066E-2</v>
      </c>
      <c r="AA7293">
        <f t="shared" si="1250"/>
        <v>0.16369092677347807</v>
      </c>
      <c r="AB7293" s="23">
        <f t="shared" si="1251"/>
        <v>682.71742777676468</v>
      </c>
      <c r="AC7293" s="23">
        <f t="shared" si="1252"/>
        <v>548.15228333029449</v>
      </c>
      <c r="AD7293" s="17">
        <f t="shared" si="1253"/>
        <v>6.6732311107784881E-2</v>
      </c>
      <c r="AE7293" s="10">
        <f t="shared" si="1254"/>
        <v>0</v>
      </c>
      <c r="AF7293" s="6">
        <f t="shared" si="1255"/>
        <v>-1.2500000000000001E-5</v>
      </c>
    </row>
    <row r="7294" spans="22:32" x14ac:dyDescent="0.25">
      <c r="V7294" s="10">
        <f t="shared" si="1245"/>
        <v>0.18214999999998402</v>
      </c>
      <c r="W7294" s="17">
        <f t="shared" si="1246"/>
        <v>500</v>
      </c>
      <c r="X7294" s="10">
        <f t="shared" si="1247"/>
        <v>1048.1522833302945</v>
      </c>
      <c r="Y7294" s="2">
        <f t="shared" si="1248"/>
        <v>-6.3423890160232976E-2</v>
      </c>
      <c r="Z7294" s="2">
        <f t="shared" si="1249"/>
        <v>5.5302219679518066E-2</v>
      </c>
      <c r="AA7294">
        <f t="shared" si="1250"/>
        <v>0.16371592677347807</v>
      </c>
      <c r="AB7294" s="23">
        <f t="shared" si="1251"/>
        <v>682.71742777676468</v>
      </c>
      <c r="AC7294" s="23">
        <f t="shared" si="1252"/>
        <v>548.15228333029449</v>
      </c>
      <c r="AD7294" s="17">
        <f t="shared" si="1253"/>
        <v>6.6732311107784881E-2</v>
      </c>
      <c r="AE7294" s="10">
        <f t="shared" si="1254"/>
        <v>0</v>
      </c>
      <c r="AF7294" s="6">
        <f t="shared" si="1255"/>
        <v>-1.2500000000000001E-5</v>
      </c>
    </row>
    <row r="7295" spans="22:32" x14ac:dyDescent="0.25">
      <c r="V7295" s="10">
        <f t="shared" si="1245"/>
        <v>0.18217499999998402</v>
      </c>
      <c r="W7295" s="17">
        <f t="shared" si="1246"/>
        <v>500</v>
      </c>
      <c r="X7295" s="10">
        <f t="shared" si="1247"/>
        <v>1048.1522833302945</v>
      </c>
      <c r="Y7295" s="2">
        <f t="shared" si="1248"/>
        <v>-6.3436390160232975E-2</v>
      </c>
      <c r="Z7295" s="2">
        <f t="shared" si="1249"/>
        <v>5.5302219679518066E-2</v>
      </c>
      <c r="AA7295">
        <f t="shared" si="1250"/>
        <v>0.16374092677347807</v>
      </c>
      <c r="AB7295" s="23">
        <f t="shared" si="1251"/>
        <v>682.71742777676468</v>
      </c>
      <c r="AC7295" s="23">
        <f t="shared" si="1252"/>
        <v>548.15228333029449</v>
      </c>
      <c r="AD7295" s="17">
        <f t="shared" si="1253"/>
        <v>6.6732311107784881E-2</v>
      </c>
      <c r="AE7295" s="10">
        <f t="shared" si="1254"/>
        <v>0</v>
      </c>
      <c r="AF7295" s="6">
        <f t="shared" si="1255"/>
        <v>-1.2500000000000001E-5</v>
      </c>
    </row>
    <row r="7296" spans="22:32" x14ac:dyDescent="0.25">
      <c r="V7296" s="10">
        <f t="shared" si="1245"/>
        <v>0.18219999999998401</v>
      </c>
      <c r="W7296" s="17">
        <f t="shared" si="1246"/>
        <v>500</v>
      </c>
      <c r="X7296" s="10">
        <f t="shared" si="1247"/>
        <v>1048.1522833302945</v>
      </c>
      <c r="Y7296" s="2">
        <f t="shared" si="1248"/>
        <v>-6.3448890160232974E-2</v>
      </c>
      <c r="Z7296" s="2">
        <f t="shared" si="1249"/>
        <v>5.5302219679518066E-2</v>
      </c>
      <c r="AA7296">
        <f t="shared" si="1250"/>
        <v>0.16376592677347807</v>
      </c>
      <c r="AB7296" s="23">
        <f t="shared" si="1251"/>
        <v>682.71742777676468</v>
      </c>
      <c r="AC7296" s="23">
        <f t="shared" si="1252"/>
        <v>548.15228333029449</v>
      </c>
      <c r="AD7296" s="17">
        <f t="shared" si="1253"/>
        <v>6.6732311107784881E-2</v>
      </c>
      <c r="AE7296" s="10">
        <f t="shared" si="1254"/>
        <v>0</v>
      </c>
      <c r="AF7296" s="6">
        <f t="shared" si="1255"/>
        <v>-1.2500000000000001E-5</v>
      </c>
    </row>
    <row r="7297" spans="22:32" x14ac:dyDescent="0.25">
      <c r="V7297" s="10">
        <f t="shared" si="1245"/>
        <v>0.18222499999998401</v>
      </c>
      <c r="W7297" s="17">
        <f t="shared" si="1246"/>
        <v>500</v>
      </c>
      <c r="X7297" s="10">
        <f t="shared" si="1247"/>
        <v>1048.1522833302945</v>
      </c>
      <c r="Y7297" s="2">
        <f t="shared" si="1248"/>
        <v>-6.3461390160232972E-2</v>
      </c>
      <c r="Z7297" s="2">
        <f t="shared" si="1249"/>
        <v>5.5302219679518066E-2</v>
      </c>
      <c r="AA7297">
        <f t="shared" si="1250"/>
        <v>0.16379092677347806</v>
      </c>
      <c r="AB7297" s="23">
        <f t="shared" si="1251"/>
        <v>682.71742777676468</v>
      </c>
      <c r="AC7297" s="23">
        <f t="shared" si="1252"/>
        <v>548.15228333029449</v>
      </c>
      <c r="AD7297" s="17">
        <f t="shared" si="1253"/>
        <v>6.6732311107784881E-2</v>
      </c>
      <c r="AE7297" s="10">
        <f t="shared" si="1254"/>
        <v>0</v>
      </c>
      <c r="AF7297" s="6">
        <f t="shared" si="1255"/>
        <v>-1.2500000000000001E-5</v>
      </c>
    </row>
    <row r="7298" spans="22:32" x14ac:dyDescent="0.25">
      <c r="V7298" s="10">
        <f t="shared" si="1245"/>
        <v>0.18224999999998401</v>
      </c>
      <c r="W7298" s="17">
        <f t="shared" si="1246"/>
        <v>500</v>
      </c>
      <c r="X7298" s="10">
        <f t="shared" si="1247"/>
        <v>1048.1522833302945</v>
      </c>
      <c r="Y7298" s="2">
        <f t="shared" si="1248"/>
        <v>-6.3473890160232971E-2</v>
      </c>
      <c r="Z7298" s="2">
        <f t="shared" si="1249"/>
        <v>5.5302219679518066E-2</v>
      </c>
      <c r="AA7298">
        <f t="shared" si="1250"/>
        <v>0.16381592677347806</v>
      </c>
      <c r="AB7298" s="23">
        <f t="shared" si="1251"/>
        <v>682.71742777676468</v>
      </c>
      <c r="AC7298" s="23">
        <f t="shared" si="1252"/>
        <v>548.15228333029449</v>
      </c>
      <c r="AD7298" s="17">
        <f t="shared" si="1253"/>
        <v>6.6732311107784881E-2</v>
      </c>
      <c r="AE7298" s="10">
        <f t="shared" si="1254"/>
        <v>0</v>
      </c>
      <c r="AF7298" s="6">
        <f t="shared" si="1255"/>
        <v>-1.2500000000000001E-5</v>
      </c>
    </row>
    <row r="7299" spans="22:32" x14ac:dyDescent="0.25">
      <c r="V7299" s="10">
        <f t="shared" si="1245"/>
        <v>0.18227499999998401</v>
      </c>
      <c r="W7299" s="17">
        <f t="shared" si="1246"/>
        <v>500</v>
      </c>
      <c r="X7299" s="10">
        <f t="shared" si="1247"/>
        <v>1048.1522833302945</v>
      </c>
      <c r="Y7299" s="2">
        <f t="shared" si="1248"/>
        <v>-6.3486390160232969E-2</v>
      </c>
      <c r="Z7299" s="2">
        <f t="shared" si="1249"/>
        <v>5.5302219679518066E-2</v>
      </c>
      <c r="AA7299">
        <f t="shared" si="1250"/>
        <v>0.16384092677347806</v>
      </c>
      <c r="AB7299" s="23">
        <f t="shared" si="1251"/>
        <v>682.71742777676468</v>
      </c>
      <c r="AC7299" s="23">
        <f t="shared" si="1252"/>
        <v>548.15228333029449</v>
      </c>
      <c r="AD7299" s="17">
        <f t="shared" si="1253"/>
        <v>6.6732311107784881E-2</v>
      </c>
      <c r="AE7299" s="10">
        <f t="shared" si="1254"/>
        <v>0</v>
      </c>
      <c r="AF7299" s="6">
        <f t="shared" si="1255"/>
        <v>-1.2500000000000001E-5</v>
      </c>
    </row>
    <row r="7300" spans="22:32" x14ac:dyDescent="0.25">
      <c r="V7300" s="10">
        <f t="shared" si="1245"/>
        <v>0.182299999999984</v>
      </c>
      <c r="W7300" s="17">
        <f t="shared" si="1246"/>
        <v>500</v>
      </c>
      <c r="X7300" s="10">
        <f t="shared" si="1247"/>
        <v>1048.1522833302945</v>
      </c>
      <c r="Y7300" s="2">
        <f t="shared" si="1248"/>
        <v>-6.3498890160232968E-2</v>
      </c>
      <c r="Z7300" s="2">
        <f t="shared" si="1249"/>
        <v>5.5302219679518066E-2</v>
      </c>
      <c r="AA7300">
        <f t="shared" si="1250"/>
        <v>0.16386592677347805</v>
      </c>
      <c r="AB7300" s="23">
        <f t="shared" si="1251"/>
        <v>682.71742777676468</v>
      </c>
      <c r="AC7300" s="23">
        <f t="shared" si="1252"/>
        <v>548.15228333029449</v>
      </c>
      <c r="AD7300" s="17">
        <f t="shared" si="1253"/>
        <v>6.6732311107784881E-2</v>
      </c>
      <c r="AE7300" s="10">
        <f t="shared" si="1254"/>
        <v>0</v>
      </c>
      <c r="AF7300" s="6">
        <f t="shared" si="1255"/>
        <v>-1.2500000000000001E-5</v>
      </c>
    </row>
    <row r="7301" spans="22:32" x14ac:dyDescent="0.25">
      <c r="V7301" s="10">
        <f t="shared" si="1245"/>
        <v>0.182324999999984</v>
      </c>
      <c r="W7301" s="17">
        <f t="shared" si="1246"/>
        <v>500</v>
      </c>
      <c r="X7301" s="10">
        <f t="shared" si="1247"/>
        <v>1048.1522833302945</v>
      </c>
      <c r="Y7301" s="2">
        <f t="shared" si="1248"/>
        <v>-6.3511390160232967E-2</v>
      </c>
      <c r="Z7301" s="2">
        <f t="shared" si="1249"/>
        <v>5.5302219679518066E-2</v>
      </c>
      <c r="AA7301">
        <f t="shared" si="1250"/>
        <v>0.16389092677347805</v>
      </c>
      <c r="AB7301" s="23">
        <f t="shared" si="1251"/>
        <v>682.71742777676468</v>
      </c>
      <c r="AC7301" s="23">
        <f t="shared" si="1252"/>
        <v>548.15228333029449</v>
      </c>
      <c r="AD7301" s="17">
        <f t="shared" si="1253"/>
        <v>6.6732311107784881E-2</v>
      </c>
      <c r="AE7301" s="10">
        <f t="shared" si="1254"/>
        <v>0</v>
      </c>
      <c r="AF7301" s="6">
        <f t="shared" si="1255"/>
        <v>-1.2500000000000001E-5</v>
      </c>
    </row>
    <row r="7302" spans="22:32" x14ac:dyDescent="0.25">
      <c r="V7302" s="10">
        <f t="shared" si="1245"/>
        <v>0.182349999999984</v>
      </c>
      <c r="W7302" s="17">
        <f t="shared" si="1246"/>
        <v>500</v>
      </c>
      <c r="X7302" s="10">
        <f t="shared" si="1247"/>
        <v>1048.1522833302945</v>
      </c>
      <c r="Y7302" s="2">
        <f t="shared" si="1248"/>
        <v>-6.3523890160232965E-2</v>
      </c>
      <c r="Z7302" s="2">
        <f t="shared" si="1249"/>
        <v>5.5302219679518066E-2</v>
      </c>
      <c r="AA7302">
        <f t="shared" si="1250"/>
        <v>0.16391592677347805</v>
      </c>
      <c r="AB7302" s="23">
        <f t="shared" si="1251"/>
        <v>682.71742777676468</v>
      </c>
      <c r="AC7302" s="23">
        <f t="shared" si="1252"/>
        <v>548.15228333029449</v>
      </c>
      <c r="AD7302" s="17">
        <f t="shared" si="1253"/>
        <v>6.6732311107784881E-2</v>
      </c>
      <c r="AE7302" s="10">
        <f t="shared" si="1254"/>
        <v>0</v>
      </c>
      <c r="AF7302" s="6">
        <f t="shared" si="1255"/>
        <v>-1.2500000000000001E-5</v>
      </c>
    </row>
    <row r="7303" spans="22:32" x14ac:dyDescent="0.25">
      <c r="V7303" s="10">
        <f t="shared" si="1245"/>
        <v>0.18237499999998399</v>
      </c>
      <c r="W7303" s="17">
        <f t="shared" si="1246"/>
        <v>500</v>
      </c>
      <c r="X7303" s="10">
        <f t="shared" si="1247"/>
        <v>1048.1522833302945</v>
      </c>
      <c r="Y7303" s="2">
        <f t="shared" si="1248"/>
        <v>-6.3536390160232964E-2</v>
      </c>
      <c r="Z7303" s="2">
        <f t="shared" si="1249"/>
        <v>5.5302219679518066E-2</v>
      </c>
      <c r="AA7303">
        <f t="shared" si="1250"/>
        <v>0.16394092677347805</v>
      </c>
      <c r="AB7303" s="23">
        <f t="shared" si="1251"/>
        <v>682.71742777676468</v>
      </c>
      <c r="AC7303" s="23">
        <f t="shared" si="1252"/>
        <v>548.15228333029449</v>
      </c>
      <c r="AD7303" s="17">
        <f t="shared" si="1253"/>
        <v>6.6732311107784881E-2</v>
      </c>
      <c r="AE7303" s="10">
        <f t="shared" si="1254"/>
        <v>0</v>
      </c>
      <c r="AF7303" s="6">
        <f t="shared" si="1255"/>
        <v>-1.2500000000000001E-5</v>
      </c>
    </row>
    <row r="7304" spans="22:32" x14ac:dyDescent="0.25">
      <c r="V7304" s="10">
        <f t="shared" si="1245"/>
        <v>0.18239999999998399</v>
      </c>
      <c r="W7304" s="17">
        <f t="shared" si="1246"/>
        <v>500</v>
      </c>
      <c r="X7304" s="10">
        <f t="shared" si="1247"/>
        <v>1048.1522833302945</v>
      </c>
      <c r="Y7304" s="2">
        <f t="shared" si="1248"/>
        <v>-6.3548890160232963E-2</v>
      </c>
      <c r="Z7304" s="2">
        <f t="shared" si="1249"/>
        <v>5.5302219679518066E-2</v>
      </c>
      <c r="AA7304">
        <f t="shared" si="1250"/>
        <v>0.16396592677347804</v>
      </c>
      <c r="AB7304" s="23">
        <f t="shared" si="1251"/>
        <v>682.71742777676468</v>
      </c>
      <c r="AC7304" s="23">
        <f t="shared" si="1252"/>
        <v>548.15228333029449</v>
      </c>
      <c r="AD7304" s="17">
        <f t="shared" si="1253"/>
        <v>6.6732311107784881E-2</v>
      </c>
      <c r="AE7304" s="10">
        <f t="shared" si="1254"/>
        <v>0</v>
      </c>
      <c r="AF7304" s="6">
        <f t="shared" si="1255"/>
        <v>-1.2500000000000001E-5</v>
      </c>
    </row>
    <row r="7305" spans="22:32" x14ac:dyDescent="0.25">
      <c r="V7305" s="10">
        <f t="shared" si="1245"/>
        <v>0.18242499999998399</v>
      </c>
      <c r="W7305" s="17">
        <f t="shared" si="1246"/>
        <v>500</v>
      </c>
      <c r="X7305" s="10">
        <f t="shared" si="1247"/>
        <v>1048.1522833302945</v>
      </c>
      <c r="Y7305" s="2">
        <f t="shared" si="1248"/>
        <v>-6.3561390160232961E-2</v>
      </c>
      <c r="Z7305" s="2">
        <f t="shared" si="1249"/>
        <v>5.5302219679518066E-2</v>
      </c>
      <c r="AA7305">
        <f t="shared" si="1250"/>
        <v>0.16399092677347804</v>
      </c>
      <c r="AB7305" s="23">
        <f t="shared" si="1251"/>
        <v>682.71742777676468</v>
      </c>
      <c r="AC7305" s="23">
        <f t="shared" si="1252"/>
        <v>548.15228333029449</v>
      </c>
      <c r="AD7305" s="17">
        <f t="shared" si="1253"/>
        <v>6.6732311107784881E-2</v>
      </c>
      <c r="AE7305" s="10">
        <f t="shared" si="1254"/>
        <v>0</v>
      </c>
      <c r="AF7305" s="6">
        <f t="shared" si="1255"/>
        <v>-1.2500000000000001E-5</v>
      </c>
    </row>
    <row r="7306" spans="22:32" x14ac:dyDescent="0.25">
      <c r="V7306" s="10">
        <f t="shared" ref="V7306:V7369" si="1256">+V7305+$M$4</f>
        <v>0.18244999999998399</v>
      </c>
      <c r="W7306" s="17">
        <f t="shared" ref="W7306:W7369" si="1257">+W7305+$M$5</f>
        <v>500</v>
      </c>
      <c r="X7306" s="10">
        <f t="shared" ref="X7306:X7369" si="1258">X7305+AE7305</f>
        <v>1048.1522833302945</v>
      </c>
      <c r="Y7306" s="2">
        <f t="shared" ref="Y7306:Y7369" si="1259">Y7305+AF7305</f>
        <v>-6.357389016023296E-2</v>
      </c>
      <c r="Z7306" s="2">
        <f t="shared" ref="Z7306:Z7369" si="1260">V7306+2*Y7306</f>
        <v>5.5302219679518066E-2</v>
      </c>
      <c r="AA7306">
        <f t="shared" ref="AA7306:AA7369" si="1261">0.666666666666667*(V7306-Y7306)</f>
        <v>0.16401592677347804</v>
      </c>
      <c r="AB7306" s="23">
        <f t="shared" ref="AB7306:AB7369" si="1262">1/3*(X7306+2*W7306)</f>
        <v>682.71742777676468</v>
      </c>
      <c r="AC7306" s="23">
        <f t="shared" ref="AC7306:AC7369" si="1263">X7306-W7306</f>
        <v>548.15228333029449</v>
      </c>
      <c r="AD7306" s="17">
        <f t="shared" ref="AD7306:AD7369" si="1264">AC7306-$B$5*AB7306</f>
        <v>6.6732311107784881E-2</v>
      </c>
      <c r="AE7306" s="10">
        <f t="shared" ref="AE7306:AE7369" si="1265">IF(AD7306&lt;0,$L$17*$M$4+$M$17*$M$5,$O$17*$M$4+$P$17*$M$5)</f>
        <v>0</v>
      </c>
      <c r="AF7306" s="6">
        <f t="shared" ref="AF7306:AF7369" si="1266">IF(AD7306&lt;0,$L$18*$M$4+$M$18*$M$5,$O$18*$M$4+$P$18*$M$5)</f>
        <v>-1.2500000000000001E-5</v>
      </c>
    </row>
    <row r="7307" spans="22:32" x14ac:dyDescent="0.25">
      <c r="V7307" s="10">
        <f t="shared" si="1256"/>
        <v>0.18247499999998398</v>
      </c>
      <c r="W7307" s="17">
        <f t="shared" si="1257"/>
        <v>500</v>
      </c>
      <c r="X7307" s="10">
        <f t="shared" si="1258"/>
        <v>1048.1522833302945</v>
      </c>
      <c r="Y7307" s="2">
        <f t="shared" si="1259"/>
        <v>-6.3586390160232958E-2</v>
      </c>
      <c r="Z7307" s="2">
        <f t="shared" si="1260"/>
        <v>5.5302219679518066E-2</v>
      </c>
      <c r="AA7307">
        <f t="shared" si="1261"/>
        <v>0.16404092677347804</v>
      </c>
      <c r="AB7307" s="23">
        <f t="shared" si="1262"/>
        <v>682.71742777676468</v>
      </c>
      <c r="AC7307" s="23">
        <f t="shared" si="1263"/>
        <v>548.15228333029449</v>
      </c>
      <c r="AD7307" s="17">
        <f t="shared" si="1264"/>
        <v>6.6732311107784881E-2</v>
      </c>
      <c r="AE7307" s="10">
        <f t="shared" si="1265"/>
        <v>0</v>
      </c>
      <c r="AF7307" s="6">
        <f t="shared" si="1266"/>
        <v>-1.2500000000000001E-5</v>
      </c>
    </row>
    <row r="7308" spans="22:32" x14ac:dyDescent="0.25">
      <c r="V7308" s="10">
        <f t="shared" si="1256"/>
        <v>0.18249999999998398</v>
      </c>
      <c r="W7308" s="17">
        <f t="shared" si="1257"/>
        <v>500</v>
      </c>
      <c r="X7308" s="10">
        <f t="shared" si="1258"/>
        <v>1048.1522833302945</v>
      </c>
      <c r="Y7308" s="2">
        <f t="shared" si="1259"/>
        <v>-6.3598890160232957E-2</v>
      </c>
      <c r="Z7308" s="2">
        <f t="shared" si="1260"/>
        <v>5.5302219679518066E-2</v>
      </c>
      <c r="AA7308">
        <f t="shared" si="1261"/>
        <v>0.16406592677347803</v>
      </c>
      <c r="AB7308" s="23">
        <f t="shared" si="1262"/>
        <v>682.71742777676468</v>
      </c>
      <c r="AC7308" s="23">
        <f t="shared" si="1263"/>
        <v>548.15228333029449</v>
      </c>
      <c r="AD7308" s="17">
        <f t="shared" si="1264"/>
        <v>6.6732311107784881E-2</v>
      </c>
      <c r="AE7308" s="10">
        <f t="shared" si="1265"/>
        <v>0</v>
      </c>
      <c r="AF7308" s="6">
        <f t="shared" si="1266"/>
        <v>-1.2500000000000001E-5</v>
      </c>
    </row>
    <row r="7309" spans="22:32" x14ac:dyDescent="0.25">
      <c r="V7309" s="10">
        <f t="shared" si="1256"/>
        <v>0.18252499999998398</v>
      </c>
      <c r="W7309" s="17">
        <f t="shared" si="1257"/>
        <v>500</v>
      </c>
      <c r="X7309" s="10">
        <f t="shared" si="1258"/>
        <v>1048.1522833302945</v>
      </c>
      <c r="Y7309" s="2">
        <f t="shared" si="1259"/>
        <v>-6.3611390160232956E-2</v>
      </c>
      <c r="Z7309" s="2">
        <f t="shared" si="1260"/>
        <v>5.5302219679518066E-2</v>
      </c>
      <c r="AA7309">
        <f t="shared" si="1261"/>
        <v>0.16409092677347803</v>
      </c>
      <c r="AB7309" s="23">
        <f t="shared" si="1262"/>
        <v>682.71742777676468</v>
      </c>
      <c r="AC7309" s="23">
        <f t="shared" si="1263"/>
        <v>548.15228333029449</v>
      </c>
      <c r="AD7309" s="17">
        <f t="shared" si="1264"/>
        <v>6.6732311107784881E-2</v>
      </c>
      <c r="AE7309" s="10">
        <f t="shared" si="1265"/>
        <v>0</v>
      </c>
      <c r="AF7309" s="6">
        <f t="shared" si="1266"/>
        <v>-1.2500000000000001E-5</v>
      </c>
    </row>
    <row r="7310" spans="22:32" x14ac:dyDescent="0.25">
      <c r="V7310" s="10">
        <f t="shared" si="1256"/>
        <v>0.18254999999998398</v>
      </c>
      <c r="W7310" s="17">
        <f t="shared" si="1257"/>
        <v>500</v>
      </c>
      <c r="X7310" s="10">
        <f t="shared" si="1258"/>
        <v>1048.1522833302945</v>
      </c>
      <c r="Y7310" s="2">
        <f t="shared" si="1259"/>
        <v>-6.3623890160232954E-2</v>
      </c>
      <c r="Z7310" s="2">
        <f t="shared" si="1260"/>
        <v>5.5302219679518066E-2</v>
      </c>
      <c r="AA7310">
        <f t="shared" si="1261"/>
        <v>0.16411592677347803</v>
      </c>
      <c r="AB7310" s="23">
        <f t="shared" si="1262"/>
        <v>682.71742777676468</v>
      </c>
      <c r="AC7310" s="23">
        <f t="shared" si="1263"/>
        <v>548.15228333029449</v>
      </c>
      <c r="AD7310" s="17">
        <f t="shared" si="1264"/>
        <v>6.6732311107784881E-2</v>
      </c>
      <c r="AE7310" s="10">
        <f t="shared" si="1265"/>
        <v>0</v>
      </c>
      <c r="AF7310" s="6">
        <f t="shared" si="1266"/>
        <v>-1.2500000000000001E-5</v>
      </c>
    </row>
    <row r="7311" spans="22:32" x14ac:dyDescent="0.25">
      <c r="V7311" s="10">
        <f t="shared" si="1256"/>
        <v>0.18257499999998397</v>
      </c>
      <c r="W7311" s="17">
        <f t="shared" si="1257"/>
        <v>500</v>
      </c>
      <c r="X7311" s="10">
        <f t="shared" si="1258"/>
        <v>1048.1522833302945</v>
      </c>
      <c r="Y7311" s="2">
        <f t="shared" si="1259"/>
        <v>-6.3636390160232953E-2</v>
      </c>
      <c r="Z7311" s="2">
        <f t="shared" si="1260"/>
        <v>5.5302219679518066E-2</v>
      </c>
      <c r="AA7311">
        <f t="shared" si="1261"/>
        <v>0.16414092677347802</v>
      </c>
      <c r="AB7311" s="23">
        <f t="shared" si="1262"/>
        <v>682.71742777676468</v>
      </c>
      <c r="AC7311" s="23">
        <f t="shared" si="1263"/>
        <v>548.15228333029449</v>
      </c>
      <c r="AD7311" s="17">
        <f t="shared" si="1264"/>
        <v>6.6732311107784881E-2</v>
      </c>
      <c r="AE7311" s="10">
        <f t="shared" si="1265"/>
        <v>0</v>
      </c>
      <c r="AF7311" s="6">
        <f t="shared" si="1266"/>
        <v>-1.2500000000000001E-5</v>
      </c>
    </row>
    <row r="7312" spans="22:32" x14ac:dyDescent="0.25">
      <c r="V7312" s="10">
        <f t="shared" si="1256"/>
        <v>0.18259999999998397</v>
      </c>
      <c r="W7312" s="17">
        <f t="shared" si="1257"/>
        <v>500</v>
      </c>
      <c r="X7312" s="10">
        <f t="shared" si="1258"/>
        <v>1048.1522833302945</v>
      </c>
      <c r="Y7312" s="2">
        <f t="shared" si="1259"/>
        <v>-6.3648890160232952E-2</v>
      </c>
      <c r="Z7312" s="2">
        <f t="shared" si="1260"/>
        <v>5.5302219679518066E-2</v>
      </c>
      <c r="AA7312">
        <f t="shared" si="1261"/>
        <v>0.16416592677347802</v>
      </c>
      <c r="AB7312" s="23">
        <f t="shared" si="1262"/>
        <v>682.71742777676468</v>
      </c>
      <c r="AC7312" s="23">
        <f t="shared" si="1263"/>
        <v>548.15228333029449</v>
      </c>
      <c r="AD7312" s="17">
        <f t="shared" si="1264"/>
        <v>6.6732311107784881E-2</v>
      </c>
      <c r="AE7312" s="10">
        <f t="shared" si="1265"/>
        <v>0</v>
      </c>
      <c r="AF7312" s="6">
        <f t="shared" si="1266"/>
        <v>-1.2500000000000001E-5</v>
      </c>
    </row>
    <row r="7313" spans="22:32" x14ac:dyDescent="0.25">
      <c r="V7313" s="10">
        <f t="shared" si="1256"/>
        <v>0.18262499999998397</v>
      </c>
      <c r="W7313" s="17">
        <f t="shared" si="1257"/>
        <v>500</v>
      </c>
      <c r="X7313" s="10">
        <f t="shared" si="1258"/>
        <v>1048.1522833302945</v>
      </c>
      <c r="Y7313" s="2">
        <f t="shared" si="1259"/>
        <v>-6.366139016023295E-2</v>
      </c>
      <c r="Z7313" s="2">
        <f t="shared" si="1260"/>
        <v>5.5302219679518066E-2</v>
      </c>
      <c r="AA7313">
        <f t="shared" si="1261"/>
        <v>0.16419092677347802</v>
      </c>
      <c r="AB7313" s="23">
        <f t="shared" si="1262"/>
        <v>682.71742777676468</v>
      </c>
      <c r="AC7313" s="23">
        <f t="shared" si="1263"/>
        <v>548.15228333029449</v>
      </c>
      <c r="AD7313" s="17">
        <f t="shared" si="1264"/>
        <v>6.6732311107784881E-2</v>
      </c>
      <c r="AE7313" s="10">
        <f t="shared" si="1265"/>
        <v>0</v>
      </c>
      <c r="AF7313" s="6">
        <f t="shared" si="1266"/>
        <v>-1.2500000000000001E-5</v>
      </c>
    </row>
    <row r="7314" spans="22:32" x14ac:dyDescent="0.25">
      <c r="V7314" s="10">
        <f t="shared" si="1256"/>
        <v>0.18264999999998396</v>
      </c>
      <c r="W7314" s="17">
        <f t="shared" si="1257"/>
        <v>500</v>
      </c>
      <c r="X7314" s="10">
        <f t="shared" si="1258"/>
        <v>1048.1522833302945</v>
      </c>
      <c r="Y7314" s="2">
        <f t="shared" si="1259"/>
        <v>-6.3673890160232949E-2</v>
      </c>
      <c r="Z7314" s="2">
        <f t="shared" si="1260"/>
        <v>5.5302219679518066E-2</v>
      </c>
      <c r="AA7314">
        <f t="shared" si="1261"/>
        <v>0.16421592677347802</v>
      </c>
      <c r="AB7314" s="23">
        <f t="shared" si="1262"/>
        <v>682.71742777676468</v>
      </c>
      <c r="AC7314" s="23">
        <f t="shared" si="1263"/>
        <v>548.15228333029449</v>
      </c>
      <c r="AD7314" s="17">
        <f t="shared" si="1264"/>
        <v>6.6732311107784881E-2</v>
      </c>
      <c r="AE7314" s="10">
        <f t="shared" si="1265"/>
        <v>0</v>
      </c>
      <c r="AF7314" s="6">
        <f t="shared" si="1266"/>
        <v>-1.2500000000000001E-5</v>
      </c>
    </row>
    <row r="7315" spans="22:32" x14ac:dyDescent="0.25">
      <c r="V7315" s="10">
        <f t="shared" si="1256"/>
        <v>0.18267499999998396</v>
      </c>
      <c r="W7315" s="17">
        <f t="shared" si="1257"/>
        <v>500</v>
      </c>
      <c r="X7315" s="10">
        <f t="shared" si="1258"/>
        <v>1048.1522833302945</v>
      </c>
      <c r="Y7315" s="2">
        <f t="shared" si="1259"/>
        <v>-6.3686390160232947E-2</v>
      </c>
      <c r="Z7315" s="2">
        <f t="shared" si="1260"/>
        <v>5.5302219679518066E-2</v>
      </c>
      <c r="AA7315">
        <f t="shared" si="1261"/>
        <v>0.16424092677347801</v>
      </c>
      <c r="AB7315" s="23">
        <f t="shared" si="1262"/>
        <v>682.71742777676468</v>
      </c>
      <c r="AC7315" s="23">
        <f t="shared" si="1263"/>
        <v>548.15228333029449</v>
      </c>
      <c r="AD7315" s="17">
        <f t="shared" si="1264"/>
        <v>6.6732311107784881E-2</v>
      </c>
      <c r="AE7315" s="10">
        <f t="shared" si="1265"/>
        <v>0</v>
      </c>
      <c r="AF7315" s="6">
        <f t="shared" si="1266"/>
        <v>-1.2500000000000001E-5</v>
      </c>
    </row>
    <row r="7316" spans="22:32" x14ac:dyDescent="0.25">
      <c r="V7316" s="10">
        <f t="shared" si="1256"/>
        <v>0.18269999999998396</v>
      </c>
      <c r="W7316" s="17">
        <f t="shared" si="1257"/>
        <v>500</v>
      </c>
      <c r="X7316" s="10">
        <f t="shared" si="1258"/>
        <v>1048.1522833302945</v>
      </c>
      <c r="Y7316" s="2">
        <f t="shared" si="1259"/>
        <v>-6.3698890160232946E-2</v>
      </c>
      <c r="Z7316" s="2">
        <f t="shared" si="1260"/>
        <v>5.5302219679518066E-2</v>
      </c>
      <c r="AA7316">
        <f t="shared" si="1261"/>
        <v>0.16426592677347801</v>
      </c>
      <c r="AB7316" s="23">
        <f t="shared" si="1262"/>
        <v>682.71742777676468</v>
      </c>
      <c r="AC7316" s="23">
        <f t="shared" si="1263"/>
        <v>548.15228333029449</v>
      </c>
      <c r="AD7316" s="17">
        <f t="shared" si="1264"/>
        <v>6.6732311107784881E-2</v>
      </c>
      <c r="AE7316" s="10">
        <f t="shared" si="1265"/>
        <v>0</v>
      </c>
      <c r="AF7316" s="6">
        <f t="shared" si="1266"/>
        <v>-1.2500000000000001E-5</v>
      </c>
    </row>
    <row r="7317" spans="22:32" x14ac:dyDescent="0.25">
      <c r="V7317" s="10">
        <f t="shared" si="1256"/>
        <v>0.18272499999998396</v>
      </c>
      <c r="W7317" s="17">
        <f t="shared" si="1257"/>
        <v>500</v>
      </c>
      <c r="X7317" s="10">
        <f t="shared" si="1258"/>
        <v>1048.1522833302945</v>
      </c>
      <c r="Y7317" s="2">
        <f t="shared" si="1259"/>
        <v>-6.3711390160232945E-2</v>
      </c>
      <c r="Z7317" s="2">
        <f t="shared" si="1260"/>
        <v>5.5302219679518066E-2</v>
      </c>
      <c r="AA7317">
        <f t="shared" si="1261"/>
        <v>0.16429092677347801</v>
      </c>
      <c r="AB7317" s="23">
        <f t="shared" si="1262"/>
        <v>682.71742777676468</v>
      </c>
      <c r="AC7317" s="23">
        <f t="shared" si="1263"/>
        <v>548.15228333029449</v>
      </c>
      <c r="AD7317" s="17">
        <f t="shared" si="1264"/>
        <v>6.6732311107784881E-2</v>
      </c>
      <c r="AE7317" s="10">
        <f t="shared" si="1265"/>
        <v>0</v>
      </c>
      <c r="AF7317" s="6">
        <f t="shared" si="1266"/>
        <v>-1.2500000000000001E-5</v>
      </c>
    </row>
    <row r="7318" spans="22:32" x14ac:dyDescent="0.25">
      <c r="V7318" s="10">
        <f t="shared" si="1256"/>
        <v>0.18274999999998395</v>
      </c>
      <c r="W7318" s="17">
        <f t="shared" si="1257"/>
        <v>500</v>
      </c>
      <c r="X7318" s="10">
        <f t="shared" si="1258"/>
        <v>1048.1522833302945</v>
      </c>
      <c r="Y7318" s="2">
        <f t="shared" si="1259"/>
        <v>-6.3723890160232943E-2</v>
      </c>
      <c r="Z7318" s="2">
        <f t="shared" si="1260"/>
        <v>5.5302219679518066E-2</v>
      </c>
      <c r="AA7318">
        <f t="shared" si="1261"/>
        <v>0.164315926773478</v>
      </c>
      <c r="AB7318" s="23">
        <f t="shared" si="1262"/>
        <v>682.71742777676468</v>
      </c>
      <c r="AC7318" s="23">
        <f t="shared" si="1263"/>
        <v>548.15228333029449</v>
      </c>
      <c r="AD7318" s="17">
        <f t="shared" si="1264"/>
        <v>6.6732311107784881E-2</v>
      </c>
      <c r="AE7318" s="10">
        <f t="shared" si="1265"/>
        <v>0</v>
      </c>
      <c r="AF7318" s="6">
        <f t="shared" si="1266"/>
        <v>-1.2500000000000001E-5</v>
      </c>
    </row>
    <row r="7319" spans="22:32" x14ac:dyDescent="0.25">
      <c r="V7319" s="10">
        <f t="shared" si="1256"/>
        <v>0.18277499999998395</v>
      </c>
      <c r="W7319" s="17">
        <f t="shared" si="1257"/>
        <v>500</v>
      </c>
      <c r="X7319" s="10">
        <f t="shared" si="1258"/>
        <v>1048.1522833302945</v>
      </c>
      <c r="Y7319" s="2">
        <f t="shared" si="1259"/>
        <v>-6.3736390160232942E-2</v>
      </c>
      <c r="Z7319" s="2">
        <f t="shared" si="1260"/>
        <v>5.5302219679518066E-2</v>
      </c>
      <c r="AA7319">
        <f t="shared" si="1261"/>
        <v>0.164340926773478</v>
      </c>
      <c r="AB7319" s="23">
        <f t="shared" si="1262"/>
        <v>682.71742777676468</v>
      </c>
      <c r="AC7319" s="23">
        <f t="shared" si="1263"/>
        <v>548.15228333029449</v>
      </c>
      <c r="AD7319" s="17">
        <f t="shared" si="1264"/>
        <v>6.6732311107784881E-2</v>
      </c>
      <c r="AE7319" s="10">
        <f t="shared" si="1265"/>
        <v>0</v>
      </c>
      <c r="AF7319" s="6">
        <f t="shared" si="1266"/>
        <v>-1.2500000000000001E-5</v>
      </c>
    </row>
    <row r="7320" spans="22:32" x14ac:dyDescent="0.25">
      <c r="V7320" s="10">
        <f t="shared" si="1256"/>
        <v>0.18279999999998395</v>
      </c>
      <c r="W7320" s="17">
        <f t="shared" si="1257"/>
        <v>500</v>
      </c>
      <c r="X7320" s="10">
        <f t="shared" si="1258"/>
        <v>1048.1522833302945</v>
      </c>
      <c r="Y7320" s="2">
        <f t="shared" si="1259"/>
        <v>-6.3748890160232941E-2</v>
      </c>
      <c r="Z7320" s="2">
        <f t="shared" si="1260"/>
        <v>5.5302219679518066E-2</v>
      </c>
      <c r="AA7320">
        <f t="shared" si="1261"/>
        <v>0.164365926773478</v>
      </c>
      <c r="AB7320" s="23">
        <f t="shared" si="1262"/>
        <v>682.71742777676468</v>
      </c>
      <c r="AC7320" s="23">
        <f t="shared" si="1263"/>
        <v>548.15228333029449</v>
      </c>
      <c r="AD7320" s="17">
        <f t="shared" si="1264"/>
        <v>6.6732311107784881E-2</v>
      </c>
      <c r="AE7320" s="10">
        <f t="shared" si="1265"/>
        <v>0</v>
      </c>
      <c r="AF7320" s="6">
        <f t="shared" si="1266"/>
        <v>-1.2500000000000001E-5</v>
      </c>
    </row>
    <row r="7321" spans="22:32" x14ac:dyDescent="0.25">
      <c r="V7321" s="10">
        <f t="shared" si="1256"/>
        <v>0.18282499999998394</v>
      </c>
      <c r="W7321" s="17">
        <f t="shared" si="1257"/>
        <v>500</v>
      </c>
      <c r="X7321" s="10">
        <f t="shared" si="1258"/>
        <v>1048.1522833302945</v>
      </c>
      <c r="Y7321" s="2">
        <f t="shared" si="1259"/>
        <v>-6.3761390160232939E-2</v>
      </c>
      <c r="Z7321" s="2">
        <f t="shared" si="1260"/>
        <v>5.5302219679518066E-2</v>
      </c>
      <c r="AA7321">
        <f t="shared" si="1261"/>
        <v>0.164390926773478</v>
      </c>
      <c r="AB7321" s="23">
        <f t="shared" si="1262"/>
        <v>682.71742777676468</v>
      </c>
      <c r="AC7321" s="23">
        <f t="shared" si="1263"/>
        <v>548.15228333029449</v>
      </c>
      <c r="AD7321" s="17">
        <f t="shared" si="1264"/>
        <v>6.6732311107784881E-2</v>
      </c>
      <c r="AE7321" s="10">
        <f t="shared" si="1265"/>
        <v>0</v>
      </c>
      <c r="AF7321" s="6">
        <f t="shared" si="1266"/>
        <v>-1.2500000000000001E-5</v>
      </c>
    </row>
    <row r="7322" spans="22:32" x14ac:dyDescent="0.25">
      <c r="V7322" s="10">
        <f t="shared" si="1256"/>
        <v>0.18284999999998394</v>
      </c>
      <c r="W7322" s="17">
        <f t="shared" si="1257"/>
        <v>500</v>
      </c>
      <c r="X7322" s="10">
        <f t="shared" si="1258"/>
        <v>1048.1522833302945</v>
      </c>
      <c r="Y7322" s="2">
        <f t="shared" si="1259"/>
        <v>-6.3773890160232938E-2</v>
      </c>
      <c r="Z7322" s="2">
        <f t="shared" si="1260"/>
        <v>5.5302219679518066E-2</v>
      </c>
      <c r="AA7322">
        <f t="shared" si="1261"/>
        <v>0.16441592677347799</v>
      </c>
      <c r="AB7322" s="23">
        <f t="shared" si="1262"/>
        <v>682.71742777676468</v>
      </c>
      <c r="AC7322" s="23">
        <f t="shared" si="1263"/>
        <v>548.15228333029449</v>
      </c>
      <c r="AD7322" s="17">
        <f t="shared" si="1264"/>
        <v>6.6732311107784881E-2</v>
      </c>
      <c r="AE7322" s="10">
        <f t="shared" si="1265"/>
        <v>0</v>
      </c>
      <c r="AF7322" s="6">
        <f t="shared" si="1266"/>
        <v>-1.2500000000000001E-5</v>
      </c>
    </row>
    <row r="7323" spans="22:32" x14ac:dyDescent="0.25">
      <c r="V7323" s="10">
        <f t="shared" si="1256"/>
        <v>0.18287499999998394</v>
      </c>
      <c r="W7323" s="17">
        <f t="shared" si="1257"/>
        <v>500</v>
      </c>
      <c r="X7323" s="10">
        <f t="shared" si="1258"/>
        <v>1048.1522833302945</v>
      </c>
      <c r="Y7323" s="2">
        <f t="shared" si="1259"/>
        <v>-6.3786390160232936E-2</v>
      </c>
      <c r="Z7323" s="2">
        <f t="shared" si="1260"/>
        <v>5.5302219679518066E-2</v>
      </c>
      <c r="AA7323">
        <f t="shared" si="1261"/>
        <v>0.16444092677347799</v>
      </c>
      <c r="AB7323" s="23">
        <f t="shared" si="1262"/>
        <v>682.71742777676468</v>
      </c>
      <c r="AC7323" s="23">
        <f t="shared" si="1263"/>
        <v>548.15228333029449</v>
      </c>
      <c r="AD7323" s="17">
        <f t="shared" si="1264"/>
        <v>6.6732311107784881E-2</v>
      </c>
      <c r="AE7323" s="10">
        <f t="shared" si="1265"/>
        <v>0</v>
      </c>
      <c r="AF7323" s="6">
        <f t="shared" si="1266"/>
        <v>-1.2500000000000001E-5</v>
      </c>
    </row>
    <row r="7324" spans="22:32" x14ac:dyDescent="0.25">
      <c r="V7324" s="10">
        <f t="shared" si="1256"/>
        <v>0.18289999999998394</v>
      </c>
      <c r="W7324" s="17">
        <f t="shared" si="1257"/>
        <v>500</v>
      </c>
      <c r="X7324" s="10">
        <f t="shared" si="1258"/>
        <v>1048.1522833302945</v>
      </c>
      <c r="Y7324" s="2">
        <f t="shared" si="1259"/>
        <v>-6.3798890160232935E-2</v>
      </c>
      <c r="Z7324" s="2">
        <f t="shared" si="1260"/>
        <v>5.5302219679518066E-2</v>
      </c>
      <c r="AA7324">
        <f t="shared" si="1261"/>
        <v>0.16446592677347799</v>
      </c>
      <c r="AB7324" s="23">
        <f t="shared" si="1262"/>
        <v>682.71742777676468</v>
      </c>
      <c r="AC7324" s="23">
        <f t="shared" si="1263"/>
        <v>548.15228333029449</v>
      </c>
      <c r="AD7324" s="17">
        <f t="shared" si="1264"/>
        <v>6.6732311107784881E-2</v>
      </c>
      <c r="AE7324" s="10">
        <f t="shared" si="1265"/>
        <v>0</v>
      </c>
      <c r="AF7324" s="6">
        <f t="shared" si="1266"/>
        <v>-1.2500000000000001E-5</v>
      </c>
    </row>
    <row r="7325" spans="22:32" x14ac:dyDescent="0.25">
      <c r="V7325" s="10">
        <f t="shared" si="1256"/>
        <v>0.18292499999998393</v>
      </c>
      <c r="W7325" s="17">
        <f t="shared" si="1257"/>
        <v>500</v>
      </c>
      <c r="X7325" s="10">
        <f t="shared" si="1258"/>
        <v>1048.1522833302945</v>
      </c>
      <c r="Y7325" s="2">
        <f t="shared" si="1259"/>
        <v>-6.3811390160232934E-2</v>
      </c>
      <c r="Z7325" s="2">
        <f t="shared" si="1260"/>
        <v>5.5302219679518066E-2</v>
      </c>
      <c r="AA7325">
        <f t="shared" si="1261"/>
        <v>0.16449092677347799</v>
      </c>
      <c r="AB7325" s="23">
        <f t="shared" si="1262"/>
        <v>682.71742777676468</v>
      </c>
      <c r="AC7325" s="23">
        <f t="shared" si="1263"/>
        <v>548.15228333029449</v>
      </c>
      <c r="AD7325" s="17">
        <f t="shared" si="1264"/>
        <v>6.6732311107784881E-2</v>
      </c>
      <c r="AE7325" s="10">
        <f t="shared" si="1265"/>
        <v>0</v>
      </c>
      <c r="AF7325" s="6">
        <f t="shared" si="1266"/>
        <v>-1.2500000000000001E-5</v>
      </c>
    </row>
    <row r="7326" spans="22:32" x14ac:dyDescent="0.25">
      <c r="V7326" s="10">
        <f t="shared" si="1256"/>
        <v>0.18294999999998393</v>
      </c>
      <c r="W7326" s="17">
        <f t="shared" si="1257"/>
        <v>500</v>
      </c>
      <c r="X7326" s="10">
        <f t="shared" si="1258"/>
        <v>1048.1522833302945</v>
      </c>
      <c r="Y7326" s="2">
        <f t="shared" si="1259"/>
        <v>-6.3823890160232932E-2</v>
      </c>
      <c r="Z7326" s="2">
        <f t="shared" si="1260"/>
        <v>5.5302219679518066E-2</v>
      </c>
      <c r="AA7326">
        <f t="shared" si="1261"/>
        <v>0.16451592677347798</v>
      </c>
      <c r="AB7326" s="23">
        <f t="shared" si="1262"/>
        <v>682.71742777676468</v>
      </c>
      <c r="AC7326" s="23">
        <f t="shared" si="1263"/>
        <v>548.15228333029449</v>
      </c>
      <c r="AD7326" s="17">
        <f t="shared" si="1264"/>
        <v>6.6732311107784881E-2</v>
      </c>
      <c r="AE7326" s="10">
        <f t="shared" si="1265"/>
        <v>0</v>
      </c>
      <c r="AF7326" s="6">
        <f t="shared" si="1266"/>
        <v>-1.2500000000000001E-5</v>
      </c>
    </row>
    <row r="7327" spans="22:32" x14ac:dyDescent="0.25">
      <c r="V7327" s="10">
        <f t="shared" si="1256"/>
        <v>0.18297499999998393</v>
      </c>
      <c r="W7327" s="17">
        <f t="shared" si="1257"/>
        <v>500</v>
      </c>
      <c r="X7327" s="10">
        <f t="shared" si="1258"/>
        <v>1048.1522833302945</v>
      </c>
      <c r="Y7327" s="2">
        <f t="shared" si="1259"/>
        <v>-6.3836390160232931E-2</v>
      </c>
      <c r="Z7327" s="2">
        <f t="shared" si="1260"/>
        <v>5.5302219679518066E-2</v>
      </c>
      <c r="AA7327">
        <f t="shared" si="1261"/>
        <v>0.16454092677347798</v>
      </c>
      <c r="AB7327" s="23">
        <f t="shared" si="1262"/>
        <v>682.71742777676468</v>
      </c>
      <c r="AC7327" s="23">
        <f t="shared" si="1263"/>
        <v>548.15228333029449</v>
      </c>
      <c r="AD7327" s="17">
        <f t="shared" si="1264"/>
        <v>6.6732311107784881E-2</v>
      </c>
      <c r="AE7327" s="10">
        <f t="shared" si="1265"/>
        <v>0</v>
      </c>
      <c r="AF7327" s="6">
        <f t="shared" si="1266"/>
        <v>-1.2500000000000001E-5</v>
      </c>
    </row>
    <row r="7328" spans="22:32" x14ac:dyDescent="0.25">
      <c r="V7328" s="10">
        <f t="shared" si="1256"/>
        <v>0.18299999999998393</v>
      </c>
      <c r="W7328" s="17">
        <f t="shared" si="1257"/>
        <v>500</v>
      </c>
      <c r="X7328" s="10">
        <f t="shared" si="1258"/>
        <v>1048.1522833302945</v>
      </c>
      <c r="Y7328" s="2">
        <f t="shared" si="1259"/>
        <v>-6.384889016023293E-2</v>
      </c>
      <c r="Z7328" s="2">
        <f t="shared" si="1260"/>
        <v>5.5302219679518066E-2</v>
      </c>
      <c r="AA7328">
        <f t="shared" si="1261"/>
        <v>0.16456592677347798</v>
      </c>
      <c r="AB7328" s="23">
        <f t="shared" si="1262"/>
        <v>682.71742777676468</v>
      </c>
      <c r="AC7328" s="23">
        <f t="shared" si="1263"/>
        <v>548.15228333029449</v>
      </c>
      <c r="AD7328" s="17">
        <f t="shared" si="1264"/>
        <v>6.6732311107784881E-2</v>
      </c>
      <c r="AE7328" s="10">
        <f t="shared" si="1265"/>
        <v>0</v>
      </c>
      <c r="AF7328" s="6">
        <f t="shared" si="1266"/>
        <v>-1.2500000000000001E-5</v>
      </c>
    </row>
    <row r="7329" spans="22:32" x14ac:dyDescent="0.25">
      <c r="V7329" s="10">
        <f t="shared" si="1256"/>
        <v>0.18302499999998392</v>
      </c>
      <c r="W7329" s="17">
        <f t="shared" si="1257"/>
        <v>500</v>
      </c>
      <c r="X7329" s="10">
        <f t="shared" si="1258"/>
        <v>1048.1522833302945</v>
      </c>
      <c r="Y7329" s="2">
        <f t="shared" si="1259"/>
        <v>-6.3861390160232928E-2</v>
      </c>
      <c r="Z7329" s="2">
        <f t="shared" si="1260"/>
        <v>5.5302219679518066E-2</v>
      </c>
      <c r="AA7329">
        <f t="shared" si="1261"/>
        <v>0.16459092677347797</v>
      </c>
      <c r="AB7329" s="23">
        <f t="shared" si="1262"/>
        <v>682.71742777676468</v>
      </c>
      <c r="AC7329" s="23">
        <f t="shared" si="1263"/>
        <v>548.15228333029449</v>
      </c>
      <c r="AD7329" s="17">
        <f t="shared" si="1264"/>
        <v>6.6732311107784881E-2</v>
      </c>
      <c r="AE7329" s="10">
        <f t="shared" si="1265"/>
        <v>0</v>
      </c>
      <c r="AF7329" s="6">
        <f t="shared" si="1266"/>
        <v>-1.2500000000000001E-5</v>
      </c>
    </row>
    <row r="7330" spans="22:32" x14ac:dyDescent="0.25">
      <c r="V7330" s="10">
        <f t="shared" si="1256"/>
        <v>0.18304999999998392</v>
      </c>
      <c r="W7330" s="17">
        <f t="shared" si="1257"/>
        <v>500</v>
      </c>
      <c r="X7330" s="10">
        <f t="shared" si="1258"/>
        <v>1048.1522833302945</v>
      </c>
      <c r="Y7330" s="2">
        <f t="shared" si="1259"/>
        <v>-6.3873890160232927E-2</v>
      </c>
      <c r="Z7330" s="2">
        <f t="shared" si="1260"/>
        <v>5.5302219679518066E-2</v>
      </c>
      <c r="AA7330">
        <f t="shared" si="1261"/>
        <v>0.16461592677347797</v>
      </c>
      <c r="AB7330" s="23">
        <f t="shared" si="1262"/>
        <v>682.71742777676468</v>
      </c>
      <c r="AC7330" s="23">
        <f t="shared" si="1263"/>
        <v>548.15228333029449</v>
      </c>
      <c r="AD7330" s="17">
        <f t="shared" si="1264"/>
        <v>6.6732311107784881E-2</v>
      </c>
      <c r="AE7330" s="10">
        <f t="shared" si="1265"/>
        <v>0</v>
      </c>
      <c r="AF7330" s="6">
        <f t="shared" si="1266"/>
        <v>-1.2500000000000001E-5</v>
      </c>
    </row>
    <row r="7331" spans="22:32" x14ac:dyDescent="0.25">
      <c r="V7331" s="10">
        <f t="shared" si="1256"/>
        <v>0.18307499999998392</v>
      </c>
      <c r="W7331" s="17">
        <f t="shared" si="1257"/>
        <v>500</v>
      </c>
      <c r="X7331" s="10">
        <f t="shared" si="1258"/>
        <v>1048.1522833302945</v>
      </c>
      <c r="Y7331" s="2">
        <f t="shared" si="1259"/>
        <v>-6.3886390160232925E-2</v>
      </c>
      <c r="Z7331" s="2">
        <f t="shared" si="1260"/>
        <v>5.5302219679518066E-2</v>
      </c>
      <c r="AA7331">
        <f t="shared" si="1261"/>
        <v>0.16464092677347797</v>
      </c>
      <c r="AB7331" s="23">
        <f t="shared" si="1262"/>
        <v>682.71742777676468</v>
      </c>
      <c r="AC7331" s="23">
        <f t="shared" si="1263"/>
        <v>548.15228333029449</v>
      </c>
      <c r="AD7331" s="17">
        <f t="shared" si="1264"/>
        <v>6.6732311107784881E-2</v>
      </c>
      <c r="AE7331" s="10">
        <f t="shared" si="1265"/>
        <v>0</v>
      </c>
      <c r="AF7331" s="6">
        <f t="shared" si="1266"/>
        <v>-1.2500000000000001E-5</v>
      </c>
    </row>
    <row r="7332" spans="22:32" x14ac:dyDescent="0.25">
      <c r="V7332" s="10">
        <f t="shared" si="1256"/>
        <v>0.18309999999998391</v>
      </c>
      <c r="W7332" s="17">
        <f t="shared" si="1257"/>
        <v>500</v>
      </c>
      <c r="X7332" s="10">
        <f t="shared" si="1258"/>
        <v>1048.1522833302945</v>
      </c>
      <c r="Y7332" s="2">
        <f t="shared" si="1259"/>
        <v>-6.3898890160232924E-2</v>
      </c>
      <c r="Z7332" s="2">
        <f t="shared" si="1260"/>
        <v>5.5302219679518066E-2</v>
      </c>
      <c r="AA7332">
        <f t="shared" si="1261"/>
        <v>0.16466592677347797</v>
      </c>
      <c r="AB7332" s="23">
        <f t="shared" si="1262"/>
        <v>682.71742777676468</v>
      </c>
      <c r="AC7332" s="23">
        <f t="shared" si="1263"/>
        <v>548.15228333029449</v>
      </c>
      <c r="AD7332" s="17">
        <f t="shared" si="1264"/>
        <v>6.6732311107784881E-2</v>
      </c>
      <c r="AE7332" s="10">
        <f t="shared" si="1265"/>
        <v>0</v>
      </c>
      <c r="AF7332" s="6">
        <f t="shared" si="1266"/>
        <v>-1.2500000000000001E-5</v>
      </c>
    </row>
    <row r="7333" spans="22:32" x14ac:dyDescent="0.25">
      <c r="V7333" s="10">
        <f t="shared" si="1256"/>
        <v>0.18312499999998391</v>
      </c>
      <c r="W7333" s="17">
        <f t="shared" si="1257"/>
        <v>500</v>
      </c>
      <c r="X7333" s="10">
        <f t="shared" si="1258"/>
        <v>1048.1522833302945</v>
      </c>
      <c r="Y7333" s="2">
        <f t="shared" si="1259"/>
        <v>-6.3911390160232923E-2</v>
      </c>
      <c r="Z7333" s="2">
        <f t="shared" si="1260"/>
        <v>5.5302219679518066E-2</v>
      </c>
      <c r="AA7333">
        <f t="shared" si="1261"/>
        <v>0.16469092677347796</v>
      </c>
      <c r="AB7333" s="23">
        <f t="shared" si="1262"/>
        <v>682.71742777676468</v>
      </c>
      <c r="AC7333" s="23">
        <f t="shared" si="1263"/>
        <v>548.15228333029449</v>
      </c>
      <c r="AD7333" s="17">
        <f t="shared" si="1264"/>
        <v>6.6732311107784881E-2</v>
      </c>
      <c r="AE7333" s="10">
        <f t="shared" si="1265"/>
        <v>0</v>
      </c>
      <c r="AF7333" s="6">
        <f t="shared" si="1266"/>
        <v>-1.2500000000000001E-5</v>
      </c>
    </row>
    <row r="7334" spans="22:32" x14ac:dyDescent="0.25">
      <c r="V7334" s="10">
        <f t="shared" si="1256"/>
        <v>0.18314999999998391</v>
      </c>
      <c r="W7334" s="17">
        <f t="shared" si="1257"/>
        <v>500</v>
      </c>
      <c r="X7334" s="10">
        <f t="shared" si="1258"/>
        <v>1048.1522833302945</v>
      </c>
      <c r="Y7334" s="2">
        <f t="shared" si="1259"/>
        <v>-6.3923890160232921E-2</v>
      </c>
      <c r="Z7334" s="2">
        <f t="shared" si="1260"/>
        <v>5.5302219679518066E-2</v>
      </c>
      <c r="AA7334">
        <f t="shared" si="1261"/>
        <v>0.16471592677347796</v>
      </c>
      <c r="AB7334" s="23">
        <f t="shared" si="1262"/>
        <v>682.71742777676468</v>
      </c>
      <c r="AC7334" s="23">
        <f t="shared" si="1263"/>
        <v>548.15228333029449</v>
      </c>
      <c r="AD7334" s="17">
        <f t="shared" si="1264"/>
        <v>6.6732311107784881E-2</v>
      </c>
      <c r="AE7334" s="10">
        <f t="shared" si="1265"/>
        <v>0</v>
      </c>
      <c r="AF7334" s="6">
        <f t="shared" si="1266"/>
        <v>-1.2500000000000001E-5</v>
      </c>
    </row>
    <row r="7335" spans="22:32" x14ac:dyDescent="0.25">
      <c r="V7335" s="10">
        <f t="shared" si="1256"/>
        <v>0.18317499999998391</v>
      </c>
      <c r="W7335" s="17">
        <f t="shared" si="1257"/>
        <v>500</v>
      </c>
      <c r="X7335" s="10">
        <f t="shared" si="1258"/>
        <v>1048.1522833302945</v>
      </c>
      <c r="Y7335" s="2">
        <f t="shared" si="1259"/>
        <v>-6.393639016023292E-2</v>
      </c>
      <c r="Z7335" s="2">
        <f t="shared" si="1260"/>
        <v>5.5302219679518066E-2</v>
      </c>
      <c r="AA7335">
        <f t="shared" si="1261"/>
        <v>0.16474092677347796</v>
      </c>
      <c r="AB7335" s="23">
        <f t="shared" si="1262"/>
        <v>682.71742777676468</v>
      </c>
      <c r="AC7335" s="23">
        <f t="shared" si="1263"/>
        <v>548.15228333029449</v>
      </c>
      <c r="AD7335" s="17">
        <f t="shared" si="1264"/>
        <v>6.6732311107784881E-2</v>
      </c>
      <c r="AE7335" s="10">
        <f t="shared" si="1265"/>
        <v>0</v>
      </c>
      <c r="AF7335" s="6">
        <f t="shared" si="1266"/>
        <v>-1.2500000000000001E-5</v>
      </c>
    </row>
    <row r="7336" spans="22:32" x14ac:dyDescent="0.25">
      <c r="V7336" s="10">
        <f t="shared" si="1256"/>
        <v>0.1831999999999839</v>
      </c>
      <c r="W7336" s="17">
        <f t="shared" si="1257"/>
        <v>500</v>
      </c>
      <c r="X7336" s="10">
        <f t="shared" si="1258"/>
        <v>1048.1522833302945</v>
      </c>
      <c r="Y7336" s="2">
        <f t="shared" si="1259"/>
        <v>-6.3948890160232919E-2</v>
      </c>
      <c r="Z7336" s="2">
        <f t="shared" si="1260"/>
        <v>5.5302219679518066E-2</v>
      </c>
      <c r="AA7336">
        <f t="shared" si="1261"/>
        <v>0.16476592677347796</v>
      </c>
      <c r="AB7336" s="23">
        <f t="shared" si="1262"/>
        <v>682.71742777676468</v>
      </c>
      <c r="AC7336" s="23">
        <f t="shared" si="1263"/>
        <v>548.15228333029449</v>
      </c>
      <c r="AD7336" s="17">
        <f t="shared" si="1264"/>
        <v>6.6732311107784881E-2</v>
      </c>
      <c r="AE7336" s="10">
        <f t="shared" si="1265"/>
        <v>0</v>
      </c>
      <c r="AF7336" s="6">
        <f t="shared" si="1266"/>
        <v>-1.2500000000000001E-5</v>
      </c>
    </row>
    <row r="7337" spans="22:32" x14ac:dyDescent="0.25">
      <c r="V7337" s="10">
        <f t="shared" si="1256"/>
        <v>0.1832249999999839</v>
      </c>
      <c r="W7337" s="17">
        <f t="shared" si="1257"/>
        <v>500</v>
      </c>
      <c r="X7337" s="10">
        <f t="shared" si="1258"/>
        <v>1048.1522833302945</v>
      </c>
      <c r="Y7337" s="2">
        <f t="shared" si="1259"/>
        <v>-6.3961390160232917E-2</v>
      </c>
      <c r="Z7337" s="2">
        <f t="shared" si="1260"/>
        <v>5.5302219679518066E-2</v>
      </c>
      <c r="AA7337">
        <f t="shared" si="1261"/>
        <v>0.16479092677347795</v>
      </c>
      <c r="AB7337" s="23">
        <f t="shared" si="1262"/>
        <v>682.71742777676468</v>
      </c>
      <c r="AC7337" s="23">
        <f t="shared" si="1263"/>
        <v>548.15228333029449</v>
      </c>
      <c r="AD7337" s="17">
        <f t="shared" si="1264"/>
        <v>6.6732311107784881E-2</v>
      </c>
      <c r="AE7337" s="10">
        <f t="shared" si="1265"/>
        <v>0</v>
      </c>
      <c r="AF7337" s="6">
        <f t="shared" si="1266"/>
        <v>-1.2500000000000001E-5</v>
      </c>
    </row>
    <row r="7338" spans="22:32" x14ac:dyDescent="0.25">
      <c r="V7338" s="10">
        <f t="shared" si="1256"/>
        <v>0.1832499999999839</v>
      </c>
      <c r="W7338" s="17">
        <f t="shared" si="1257"/>
        <v>500</v>
      </c>
      <c r="X7338" s="10">
        <f t="shared" si="1258"/>
        <v>1048.1522833302945</v>
      </c>
      <c r="Y7338" s="2">
        <f t="shared" si="1259"/>
        <v>-6.3973890160232916E-2</v>
      </c>
      <c r="Z7338" s="2">
        <f t="shared" si="1260"/>
        <v>5.5302219679518066E-2</v>
      </c>
      <c r="AA7338">
        <f t="shared" si="1261"/>
        <v>0.16481592677347795</v>
      </c>
      <c r="AB7338" s="23">
        <f t="shared" si="1262"/>
        <v>682.71742777676468</v>
      </c>
      <c r="AC7338" s="23">
        <f t="shared" si="1263"/>
        <v>548.15228333029449</v>
      </c>
      <c r="AD7338" s="17">
        <f t="shared" si="1264"/>
        <v>6.6732311107784881E-2</v>
      </c>
      <c r="AE7338" s="10">
        <f t="shared" si="1265"/>
        <v>0</v>
      </c>
      <c r="AF7338" s="6">
        <f t="shared" si="1266"/>
        <v>-1.2500000000000001E-5</v>
      </c>
    </row>
    <row r="7339" spans="22:32" x14ac:dyDescent="0.25">
      <c r="V7339" s="10">
        <f t="shared" si="1256"/>
        <v>0.1832749999999839</v>
      </c>
      <c r="W7339" s="17">
        <f t="shared" si="1257"/>
        <v>500</v>
      </c>
      <c r="X7339" s="10">
        <f t="shared" si="1258"/>
        <v>1048.1522833302945</v>
      </c>
      <c r="Y7339" s="2">
        <f t="shared" si="1259"/>
        <v>-6.3986390160232914E-2</v>
      </c>
      <c r="Z7339" s="2">
        <f t="shared" si="1260"/>
        <v>5.5302219679518066E-2</v>
      </c>
      <c r="AA7339">
        <f t="shared" si="1261"/>
        <v>0.16484092677347795</v>
      </c>
      <c r="AB7339" s="23">
        <f t="shared" si="1262"/>
        <v>682.71742777676468</v>
      </c>
      <c r="AC7339" s="23">
        <f t="shared" si="1263"/>
        <v>548.15228333029449</v>
      </c>
      <c r="AD7339" s="17">
        <f t="shared" si="1264"/>
        <v>6.6732311107784881E-2</v>
      </c>
      <c r="AE7339" s="10">
        <f t="shared" si="1265"/>
        <v>0</v>
      </c>
      <c r="AF7339" s="6">
        <f t="shared" si="1266"/>
        <v>-1.2500000000000001E-5</v>
      </c>
    </row>
    <row r="7340" spans="22:32" x14ac:dyDescent="0.25">
      <c r="V7340" s="10">
        <f t="shared" si="1256"/>
        <v>0.18329999999998389</v>
      </c>
      <c r="W7340" s="17">
        <f t="shared" si="1257"/>
        <v>500</v>
      </c>
      <c r="X7340" s="10">
        <f t="shared" si="1258"/>
        <v>1048.1522833302945</v>
      </c>
      <c r="Y7340" s="2">
        <f t="shared" si="1259"/>
        <v>-6.3998890160232913E-2</v>
      </c>
      <c r="Z7340" s="2">
        <f t="shared" si="1260"/>
        <v>5.5302219679518066E-2</v>
      </c>
      <c r="AA7340">
        <f t="shared" si="1261"/>
        <v>0.16486592677347794</v>
      </c>
      <c r="AB7340" s="23">
        <f t="shared" si="1262"/>
        <v>682.71742777676468</v>
      </c>
      <c r="AC7340" s="23">
        <f t="shared" si="1263"/>
        <v>548.15228333029449</v>
      </c>
      <c r="AD7340" s="17">
        <f t="shared" si="1264"/>
        <v>6.6732311107784881E-2</v>
      </c>
      <c r="AE7340" s="10">
        <f t="shared" si="1265"/>
        <v>0</v>
      </c>
      <c r="AF7340" s="6">
        <f t="shared" si="1266"/>
        <v>-1.2500000000000001E-5</v>
      </c>
    </row>
    <row r="7341" spans="22:32" x14ac:dyDescent="0.25">
      <c r="V7341" s="10">
        <f t="shared" si="1256"/>
        <v>0.18332499999998389</v>
      </c>
      <c r="W7341" s="17">
        <f t="shared" si="1257"/>
        <v>500</v>
      </c>
      <c r="X7341" s="10">
        <f t="shared" si="1258"/>
        <v>1048.1522833302945</v>
      </c>
      <c r="Y7341" s="2">
        <f t="shared" si="1259"/>
        <v>-6.4011390160232912E-2</v>
      </c>
      <c r="Z7341" s="2">
        <f t="shared" si="1260"/>
        <v>5.5302219679518066E-2</v>
      </c>
      <c r="AA7341">
        <f t="shared" si="1261"/>
        <v>0.16489092677347794</v>
      </c>
      <c r="AB7341" s="23">
        <f t="shared" si="1262"/>
        <v>682.71742777676468</v>
      </c>
      <c r="AC7341" s="23">
        <f t="shared" si="1263"/>
        <v>548.15228333029449</v>
      </c>
      <c r="AD7341" s="17">
        <f t="shared" si="1264"/>
        <v>6.6732311107784881E-2</v>
      </c>
      <c r="AE7341" s="10">
        <f t="shared" si="1265"/>
        <v>0</v>
      </c>
      <c r="AF7341" s="6">
        <f t="shared" si="1266"/>
        <v>-1.2500000000000001E-5</v>
      </c>
    </row>
    <row r="7342" spans="22:32" x14ac:dyDescent="0.25">
      <c r="V7342" s="10">
        <f t="shared" si="1256"/>
        <v>0.18334999999998389</v>
      </c>
      <c r="W7342" s="17">
        <f t="shared" si="1257"/>
        <v>500</v>
      </c>
      <c r="X7342" s="10">
        <f t="shared" si="1258"/>
        <v>1048.1522833302945</v>
      </c>
      <c r="Y7342" s="2">
        <f t="shared" si="1259"/>
        <v>-6.402389016023291E-2</v>
      </c>
      <c r="Z7342" s="2">
        <f t="shared" si="1260"/>
        <v>5.5302219679518066E-2</v>
      </c>
      <c r="AA7342">
        <f t="shared" si="1261"/>
        <v>0.16491592677347794</v>
      </c>
      <c r="AB7342" s="23">
        <f t="shared" si="1262"/>
        <v>682.71742777676468</v>
      </c>
      <c r="AC7342" s="23">
        <f t="shared" si="1263"/>
        <v>548.15228333029449</v>
      </c>
      <c r="AD7342" s="17">
        <f t="shared" si="1264"/>
        <v>6.6732311107784881E-2</v>
      </c>
      <c r="AE7342" s="10">
        <f t="shared" si="1265"/>
        <v>0</v>
      </c>
      <c r="AF7342" s="6">
        <f t="shared" si="1266"/>
        <v>-1.2500000000000001E-5</v>
      </c>
    </row>
    <row r="7343" spans="22:32" x14ac:dyDescent="0.25">
      <c r="V7343" s="10">
        <f t="shared" si="1256"/>
        <v>0.18337499999998388</v>
      </c>
      <c r="W7343" s="17">
        <f t="shared" si="1257"/>
        <v>500</v>
      </c>
      <c r="X7343" s="10">
        <f t="shared" si="1258"/>
        <v>1048.1522833302945</v>
      </c>
      <c r="Y7343" s="2">
        <f t="shared" si="1259"/>
        <v>-6.4036390160232909E-2</v>
      </c>
      <c r="Z7343" s="2">
        <f t="shared" si="1260"/>
        <v>5.5302219679518066E-2</v>
      </c>
      <c r="AA7343">
        <f t="shared" si="1261"/>
        <v>0.16494092677347794</v>
      </c>
      <c r="AB7343" s="23">
        <f t="shared" si="1262"/>
        <v>682.71742777676468</v>
      </c>
      <c r="AC7343" s="23">
        <f t="shared" si="1263"/>
        <v>548.15228333029449</v>
      </c>
      <c r="AD7343" s="17">
        <f t="shared" si="1264"/>
        <v>6.6732311107784881E-2</v>
      </c>
      <c r="AE7343" s="10">
        <f t="shared" si="1265"/>
        <v>0</v>
      </c>
      <c r="AF7343" s="6">
        <f t="shared" si="1266"/>
        <v>-1.2500000000000001E-5</v>
      </c>
    </row>
    <row r="7344" spans="22:32" x14ac:dyDescent="0.25">
      <c r="V7344" s="10">
        <f t="shared" si="1256"/>
        <v>0.18339999999998388</v>
      </c>
      <c r="W7344" s="17">
        <f t="shared" si="1257"/>
        <v>500</v>
      </c>
      <c r="X7344" s="10">
        <f t="shared" si="1258"/>
        <v>1048.1522833302945</v>
      </c>
      <c r="Y7344" s="2">
        <f t="shared" si="1259"/>
        <v>-6.4048890160232907E-2</v>
      </c>
      <c r="Z7344" s="2">
        <f t="shared" si="1260"/>
        <v>5.5302219679518066E-2</v>
      </c>
      <c r="AA7344">
        <f t="shared" si="1261"/>
        <v>0.16496592677347793</v>
      </c>
      <c r="AB7344" s="23">
        <f t="shared" si="1262"/>
        <v>682.71742777676468</v>
      </c>
      <c r="AC7344" s="23">
        <f t="shared" si="1263"/>
        <v>548.15228333029449</v>
      </c>
      <c r="AD7344" s="17">
        <f t="shared" si="1264"/>
        <v>6.6732311107784881E-2</v>
      </c>
      <c r="AE7344" s="10">
        <f t="shared" si="1265"/>
        <v>0</v>
      </c>
      <c r="AF7344" s="6">
        <f t="shared" si="1266"/>
        <v>-1.2500000000000001E-5</v>
      </c>
    </row>
    <row r="7345" spans="22:32" x14ac:dyDescent="0.25">
      <c r="V7345" s="10">
        <f t="shared" si="1256"/>
        <v>0.18342499999998388</v>
      </c>
      <c r="W7345" s="17">
        <f t="shared" si="1257"/>
        <v>500</v>
      </c>
      <c r="X7345" s="10">
        <f t="shared" si="1258"/>
        <v>1048.1522833302945</v>
      </c>
      <c r="Y7345" s="2">
        <f t="shared" si="1259"/>
        <v>-6.4061390160232906E-2</v>
      </c>
      <c r="Z7345" s="2">
        <f t="shared" si="1260"/>
        <v>5.5302219679518066E-2</v>
      </c>
      <c r="AA7345">
        <f t="shared" si="1261"/>
        <v>0.16499092677347793</v>
      </c>
      <c r="AB7345" s="23">
        <f t="shared" si="1262"/>
        <v>682.71742777676468</v>
      </c>
      <c r="AC7345" s="23">
        <f t="shared" si="1263"/>
        <v>548.15228333029449</v>
      </c>
      <c r="AD7345" s="17">
        <f t="shared" si="1264"/>
        <v>6.6732311107784881E-2</v>
      </c>
      <c r="AE7345" s="10">
        <f t="shared" si="1265"/>
        <v>0</v>
      </c>
      <c r="AF7345" s="6">
        <f t="shared" si="1266"/>
        <v>-1.2500000000000001E-5</v>
      </c>
    </row>
    <row r="7346" spans="22:32" x14ac:dyDescent="0.25">
      <c r="V7346" s="10">
        <f t="shared" si="1256"/>
        <v>0.18344999999998388</v>
      </c>
      <c r="W7346" s="17">
        <f t="shared" si="1257"/>
        <v>500</v>
      </c>
      <c r="X7346" s="10">
        <f t="shared" si="1258"/>
        <v>1048.1522833302945</v>
      </c>
      <c r="Y7346" s="2">
        <f t="shared" si="1259"/>
        <v>-6.4073890160232905E-2</v>
      </c>
      <c r="Z7346" s="2">
        <f t="shared" si="1260"/>
        <v>5.5302219679518066E-2</v>
      </c>
      <c r="AA7346">
        <f t="shared" si="1261"/>
        <v>0.16501592677347793</v>
      </c>
      <c r="AB7346" s="23">
        <f t="shared" si="1262"/>
        <v>682.71742777676468</v>
      </c>
      <c r="AC7346" s="23">
        <f t="shared" si="1263"/>
        <v>548.15228333029449</v>
      </c>
      <c r="AD7346" s="17">
        <f t="shared" si="1264"/>
        <v>6.6732311107784881E-2</v>
      </c>
      <c r="AE7346" s="10">
        <f t="shared" si="1265"/>
        <v>0</v>
      </c>
      <c r="AF7346" s="6">
        <f t="shared" si="1266"/>
        <v>-1.2500000000000001E-5</v>
      </c>
    </row>
    <row r="7347" spans="22:32" x14ac:dyDescent="0.25">
      <c r="V7347" s="10">
        <f t="shared" si="1256"/>
        <v>0.18347499999998387</v>
      </c>
      <c r="W7347" s="17">
        <f t="shared" si="1257"/>
        <v>500</v>
      </c>
      <c r="X7347" s="10">
        <f t="shared" si="1258"/>
        <v>1048.1522833302945</v>
      </c>
      <c r="Y7347" s="2">
        <f t="shared" si="1259"/>
        <v>-6.4086390160232903E-2</v>
      </c>
      <c r="Z7347" s="2">
        <f t="shared" si="1260"/>
        <v>5.5302219679518066E-2</v>
      </c>
      <c r="AA7347">
        <f t="shared" si="1261"/>
        <v>0.16504092677347793</v>
      </c>
      <c r="AB7347" s="23">
        <f t="shared" si="1262"/>
        <v>682.71742777676468</v>
      </c>
      <c r="AC7347" s="23">
        <f t="shared" si="1263"/>
        <v>548.15228333029449</v>
      </c>
      <c r="AD7347" s="17">
        <f t="shared" si="1264"/>
        <v>6.6732311107784881E-2</v>
      </c>
      <c r="AE7347" s="10">
        <f t="shared" si="1265"/>
        <v>0</v>
      </c>
      <c r="AF7347" s="6">
        <f t="shared" si="1266"/>
        <v>-1.2500000000000001E-5</v>
      </c>
    </row>
    <row r="7348" spans="22:32" x14ac:dyDescent="0.25">
      <c r="V7348" s="10">
        <f t="shared" si="1256"/>
        <v>0.18349999999998387</v>
      </c>
      <c r="W7348" s="17">
        <f t="shared" si="1257"/>
        <v>500</v>
      </c>
      <c r="X7348" s="10">
        <f t="shared" si="1258"/>
        <v>1048.1522833302945</v>
      </c>
      <c r="Y7348" s="2">
        <f t="shared" si="1259"/>
        <v>-6.4098890160232902E-2</v>
      </c>
      <c r="Z7348" s="2">
        <f t="shared" si="1260"/>
        <v>5.5302219679518066E-2</v>
      </c>
      <c r="AA7348">
        <f t="shared" si="1261"/>
        <v>0.16506592677347792</v>
      </c>
      <c r="AB7348" s="23">
        <f t="shared" si="1262"/>
        <v>682.71742777676468</v>
      </c>
      <c r="AC7348" s="23">
        <f t="shared" si="1263"/>
        <v>548.15228333029449</v>
      </c>
      <c r="AD7348" s="17">
        <f t="shared" si="1264"/>
        <v>6.6732311107784881E-2</v>
      </c>
      <c r="AE7348" s="10">
        <f t="shared" si="1265"/>
        <v>0</v>
      </c>
      <c r="AF7348" s="6">
        <f t="shared" si="1266"/>
        <v>-1.2500000000000001E-5</v>
      </c>
    </row>
    <row r="7349" spans="22:32" x14ac:dyDescent="0.25">
      <c r="V7349" s="10">
        <f t="shared" si="1256"/>
        <v>0.18352499999998387</v>
      </c>
      <c r="W7349" s="17">
        <f t="shared" si="1257"/>
        <v>500</v>
      </c>
      <c r="X7349" s="10">
        <f t="shared" si="1258"/>
        <v>1048.1522833302945</v>
      </c>
      <c r="Y7349" s="2">
        <f t="shared" si="1259"/>
        <v>-6.4111390160232901E-2</v>
      </c>
      <c r="Z7349" s="2">
        <f t="shared" si="1260"/>
        <v>5.5302219679518066E-2</v>
      </c>
      <c r="AA7349">
        <f t="shared" si="1261"/>
        <v>0.16509092677347792</v>
      </c>
      <c r="AB7349" s="23">
        <f t="shared" si="1262"/>
        <v>682.71742777676468</v>
      </c>
      <c r="AC7349" s="23">
        <f t="shared" si="1263"/>
        <v>548.15228333029449</v>
      </c>
      <c r="AD7349" s="17">
        <f t="shared" si="1264"/>
        <v>6.6732311107784881E-2</v>
      </c>
      <c r="AE7349" s="10">
        <f t="shared" si="1265"/>
        <v>0</v>
      </c>
      <c r="AF7349" s="6">
        <f t="shared" si="1266"/>
        <v>-1.2500000000000001E-5</v>
      </c>
    </row>
    <row r="7350" spans="22:32" x14ac:dyDescent="0.25">
      <c r="V7350" s="10">
        <f t="shared" si="1256"/>
        <v>0.18354999999998386</v>
      </c>
      <c r="W7350" s="17">
        <f t="shared" si="1257"/>
        <v>500</v>
      </c>
      <c r="X7350" s="10">
        <f t="shared" si="1258"/>
        <v>1048.1522833302945</v>
      </c>
      <c r="Y7350" s="2">
        <f t="shared" si="1259"/>
        <v>-6.4123890160232899E-2</v>
      </c>
      <c r="Z7350" s="2">
        <f t="shared" si="1260"/>
        <v>5.5302219679518066E-2</v>
      </c>
      <c r="AA7350">
        <f t="shared" si="1261"/>
        <v>0.16511592677347792</v>
      </c>
      <c r="AB7350" s="23">
        <f t="shared" si="1262"/>
        <v>682.71742777676468</v>
      </c>
      <c r="AC7350" s="23">
        <f t="shared" si="1263"/>
        <v>548.15228333029449</v>
      </c>
      <c r="AD7350" s="17">
        <f t="shared" si="1264"/>
        <v>6.6732311107784881E-2</v>
      </c>
      <c r="AE7350" s="10">
        <f t="shared" si="1265"/>
        <v>0</v>
      </c>
      <c r="AF7350" s="6">
        <f t="shared" si="1266"/>
        <v>-1.2500000000000001E-5</v>
      </c>
    </row>
    <row r="7351" spans="22:32" x14ac:dyDescent="0.25">
      <c r="V7351" s="10">
        <f t="shared" si="1256"/>
        <v>0.18357499999998386</v>
      </c>
      <c r="W7351" s="17">
        <f t="shared" si="1257"/>
        <v>500</v>
      </c>
      <c r="X7351" s="10">
        <f t="shared" si="1258"/>
        <v>1048.1522833302945</v>
      </c>
      <c r="Y7351" s="2">
        <f t="shared" si="1259"/>
        <v>-6.4136390160232898E-2</v>
      </c>
      <c r="Z7351" s="2">
        <f t="shared" si="1260"/>
        <v>5.5302219679518066E-2</v>
      </c>
      <c r="AA7351">
        <f t="shared" si="1261"/>
        <v>0.16514092677347791</v>
      </c>
      <c r="AB7351" s="23">
        <f t="shared" si="1262"/>
        <v>682.71742777676468</v>
      </c>
      <c r="AC7351" s="23">
        <f t="shared" si="1263"/>
        <v>548.15228333029449</v>
      </c>
      <c r="AD7351" s="17">
        <f t="shared" si="1264"/>
        <v>6.6732311107784881E-2</v>
      </c>
      <c r="AE7351" s="10">
        <f t="shared" si="1265"/>
        <v>0</v>
      </c>
      <c r="AF7351" s="6">
        <f t="shared" si="1266"/>
        <v>-1.2500000000000001E-5</v>
      </c>
    </row>
    <row r="7352" spans="22:32" x14ac:dyDescent="0.25">
      <c r="V7352" s="10">
        <f t="shared" si="1256"/>
        <v>0.18359999999998386</v>
      </c>
      <c r="W7352" s="17">
        <f t="shared" si="1257"/>
        <v>500</v>
      </c>
      <c r="X7352" s="10">
        <f t="shared" si="1258"/>
        <v>1048.1522833302945</v>
      </c>
      <c r="Y7352" s="2">
        <f t="shared" si="1259"/>
        <v>-6.4148890160232896E-2</v>
      </c>
      <c r="Z7352" s="2">
        <f t="shared" si="1260"/>
        <v>5.5302219679518066E-2</v>
      </c>
      <c r="AA7352">
        <f t="shared" si="1261"/>
        <v>0.16516592677347791</v>
      </c>
      <c r="AB7352" s="23">
        <f t="shared" si="1262"/>
        <v>682.71742777676468</v>
      </c>
      <c r="AC7352" s="23">
        <f t="shared" si="1263"/>
        <v>548.15228333029449</v>
      </c>
      <c r="AD7352" s="17">
        <f t="shared" si="1264"/>
        <v>6.6732311107784881E-2</v>
      </c>
      <c r="AE7352" s="10">
        <f t="shared" si="1265"/>
        <v>0</v>
      </c>
      <c r="AF7352" s="6">
        <f t="shared" si="1266"/>
        <v>-1.2500000000000001E-5</v>
      </c>
    </row>
    <row r="7353" spans="22:32" x14ac:dyDescent="0.25">
      <c r="V7353" s="10">
        <f t="shared" si="1256"/>
        <v>0.18362499999998386</v>
      </c>
      <c r="W7353" s="17">
        <f t="shared" si="1257"/>
        <v>500</v>
      </c>
      <c r="X7353" s="10">
        <f t="shared" si="1258"/>
        <v>1048.1522833302945</v>
      </c>
      <c r="Y7353" s="2">
        <f t="shared" si="1259"/>
        <v>-6.4161390160232895E-2</v>
      </c>
      <c r="Z7353" s="2">
        <f t="shared" si="1260"/>
        <v>5.5302219679518066E-2</v>
      </c>
      <c r="AA7353">
        <f t="shared" si="1261"/>
        <v>0.16519092677347791</v>
      </c>
      <c r="AB7353" s="23">
        <f t="shared" si="1262"/>
        <v>682.71742777676468</v>
      </c>
      <c r="AC7353" s="23">
        <f t="shared" si="1263"/>
        <v>548.15228333029449</v>
      </c>
      <c r="AD7353" s="17">
        <f t="shared" si="1264"/>
        <v>6.6732311107784881E-2</v>
      </c>
      <c r="AE7353" s="10">
        <f t="shared" si="1265"/>
        <v>0</v>
      </c>
      <c r="AF7353" s="6">
        <f t="shared" si="1266"/>
        <v>-1.2500000000000001E-5</v>
      </c>
    </row>
    <row r="7354" spans="22:32" x14ac:dyDescent="0.25">
      <c r="V7354" s="10">
        <f t="shared" si="1256"/>
        <v>0.18364999999998385</v>
      </c>
      <c r="W7354" s="17">
        <f t="shared" si="1257"/>
        <v>500</v>
      </c>
      <c r="X7354" s="10">
        <f t="shared" si="1258"/>
        <v>1048.1522833302945</v>
      </c>
      <c r="Y7354" s="2">
        <f t="shared" si="1259"/>
        <v>-6.4173890160232894E-2</v>
      </c>
      <c r="Z7354" s="2">
        <f t="shared" si="1260"/>
        <v>5.5302219679518066E-2</v>
      </c>
      <c r="AA7354">
        <f t="shared" si="1261"/>
        <v>0.16521592677347791</v>
      </c>
      <c r="AB7354" s="23">
        <f t="shared" si="1262"/>
        <v>682.71742777676468</v>
      </c>
      <c r="AC7354" s="23">
        <f t="shared" si="1263"/>
        <v>548.15228333029449</v>
      </c>
      <c r="AD7354" s="17">
        <f t="shared" si="1264"/>
        <v>6.6732311107784881E-2</v>
      </c>
      <c r="AE7354" s="10">
        <f t="shared" si="1265"/>
        <v>0</v>
      </c>
      <c r="AF7354" s="6">
        <f t="shared" si="1266"/>
        <v>-1.2500000000000001E-5</v>
      </c>
    </row>
    <row r="7355" spans="22:32" x14ac:dyDescent="0.25">
      <c r="V7355" s="10">
        <f t="shared" si="1256"/>
        <v>0.18367499999998385</v>
      </c>
      <c r="W7355" s="17">
        <f t="shared" si="1257"/>
        <v>500</v>
      </c>
      <c r="X7355" s="10">
        <f t="shared" si="1258"/>
        <v>1048.1522833302945</v>
      </c>
      <c r="Y7355" s="2">
        <f t="shared" si="1259"/>
        <v>-6.4186390160232892E-2</v>
      </c>
      <c r="Z7355" s="2">
        <f t="shared" si="1260"/>
        <v>5.5302219679518066E-2</v>
      </c>
      <c r="AA7355">
        <f t="shared" si="1261"/>
        <v>0.1652409267734779</v>
      </c>
      <c r="AB7355" s="23">
        <f t="shared" si="1262"/>
        <v>682.71742777676468</v>
      </c>
      <c r="AC7355" s="23">
        <f t="shared" si="1263"/>
        <v>548.15228333029449</v>
      </c>
      <c r="AD7355" s="17">
        <f t="shared" si="1264"/>
        <v>6.6732311107784881E-2</v>
      </c>
      <c r="AE7355" s="10">
        <f t="shared" si="1265"/>
        <v>0</v>
      </c>
      <c r="AF7355" s="6">
        <f t="shared" si="1266"/>
        <v>-1.2500000000000001E-5</v>
      </c>
    </row>
    <row r="7356" spans="22:32" x14ac:dyDescent="0.25">
      <c r="V7356" s="10">
        <f t="shared" si="1256"/>
        <v>0.18369999999998385</v>
      </c>
      <c r="W7356" s="17">
        <f t="shared" si="1257"/>
        <v>500</v>
      </c>
      <c r="X7356" s="10">
        <f t="shared" si="1258"/>
        <v>1048.1522833302945</v>
      </c>
      <c r="Y7356" s="2">
        <f t="shared" si="1259"/>
        <v>-6.4198890160232891E-2</v>
      </c>
      <c r="Z7356" s="2">
        <f t="shared" si="1260"/>
        <v>5.5302219679518066E-2</v>
      </c>
      <c r="AA7356">
        <f t="shared" si="1261"/>
        <v>0.1652659267734779</v>
      </c>
      <c r="AB7356" s="23">
        <f t="shared" si="1262"/>
        <v>682.71742777676468</v>
      </c>
      <c r="AC7356" s="23">
        <f t="shared" si="1263"/>
        <v>548.15228333029449</v>
      </c>
      <c r="AD7356" s="17">
        <f t="shared" si="1264"/>
        <v>6.6732311107784881E-2</v>
      </c>
      <c r="AE7356" s="10">
        <f t="shared" si="1265"/>
        <v>0</v>
      </c>
      <c r="AF7356" s="6">
        <f t="shared" si="1266"/>
        <v>-1.2500000000000001E-5</v>
      </c>
    </row>
    <row r="7357" spans="22:32" x14ac:dyDescent="0.25">
      <c r="V7357" s="10">
        <f t="shared" si="1256"/>
        <v>0.18372499999998385</v>
      </c>
      <c r="W7357" s="17">
        <f t="shared" si="1257"/>
        <v>500</v>
      </c>
      <c r="X7357" s="10">
        <f t="shared" si="1258"/>
        <v>1048.1522833302945</v>
      </c>
      <c r="Y7357" s="2">
        <f t="shared" si="1259"/>
        <v>-6.421139016023289E-2</v>
      </c>
      <c r="Z7357" s="2">
        <f t="shared" si="1260"/>
        <v>5.5302219679518066E-2</v>
      </c>
      <c r="AA7357">
        <f t="shared" si="1261"/>
        <v>0.1652909267734779</v>
      </c>
      <c r="AB7357" s="23">
        <f t="shared" si="1262"/>
        <v>682.71742777676468</v>
      </c>
      <c r="AC7357" s="23">
        <f t="shared" si="1263"/>
        <v>548.15228333029449</v>
      </c>
      <c r="AD7357" s="17">
        <f t="shared" si="1264"/>
        <v>6.6732311107784881E-2</v>
      </c>
      <c r="AE7357" s="10">
        <f t="shared" si="1265"/>
        <v>0</v>
      </c>
      <c r="AF7357" s="6">
        <f t="shared" si="1266"/>
        <v>-1.2500000000000001E-5</v>
      </c>
    </row>
    <row r="7358" spans="22:32" x14ac:dyDescent="0.25">
      <c r="V7358" s="10">
        <f t="shared" si="1256"/>
        <v>0.18374999999998384</v>
      </c>
      <c r="W7358" s="17">
        <f t="shared" si="1257"/>
        <v>500</v>
      </c>
      <c r="X7358" s="10">
        <f t="shared" si="1258"/>
        <v>1048.1522833302945</v>
      </c>
      <c r="Y7358" s="2">
        <f t="shared" si="1259"/>
        <v>-6.4223890160232888E-2</v>
      </c>
      <c r="Z7358" s="2">
        <f t="shared" si="1260"/>
        <v>5.5302219679518066E-2</v>
      </c>
      <c r="AA7358">
        <f t="shared" si="1261"/>
        <v>0.16531592677347789</v>
      </c>
      <c r="AB7358" s="23">
        <f t="shared" si="1262"/>
        <v>682.71742777676468</v>
      </c>
      <c r="AC7358" s="23">
        <f t="shared" si="1263"/>
        <v>548.15228333029449</v>
      </c>
      <c r="AD7358" s="17">
        <f t="shared" si="1264"/>
        <v>6.6732311107784881E-2</v>
      </c>
      <c r="AE7358" s="10">
        <f t="shared" si="1265"/>
        <v>0</v>
      </c>
      <c r="AF7358" s="6">
        <f t="shared" si="1266"/>
        <v>-1.2500000000000001E-5</v>
      </c>
    </row>
    <row r="7359" spans="22:32" x14ac:dyDescent="0.25">
      <c r="V7359" s="10">
        <f t="shared" si="1256"/>
        <v>0.18377499999998384</v>
      </c>
      <c r="W7359" s="17">
        <f t="shared" si="1257"/>
        <v>500</v>
      </c>
      <c r="X7359" s="10">
        <f t="shared" si="1258"/>
        <v>1048.1522833302945</v>
      </c>
      <c r="Y7359" s="2">
        <f t="shared" si="1259"/>
        <v>-6.4236390160232887E-2</v>
      </c>
      <c r="Z7359" s="2">
        <f t="shared" si="1260"/>
        <v>5.5302219679518066E-2</v>
      </c>
      <c r="AA7359">
        <f t="shared" si="1261"/>
        <v>0.16534092677347789</v>
      </c>
      <c r="AB7359" s="23">
        <f t="shared" si="1262"/>
        <v>682.71742777676468</v>
      </c>
      <c r="AC7359" s="23">
        <f t="shared" si="1263"/>
        <v>548.15228333029449</v>
      </c>
      <c r="AD7359" s="17">
        <f t="shared" si="1264"/>
        <v>6.6732311107784881E-2</v>
      </c>
      <c r="AE7359" s="10">
        <f t="shared" si="1265"/>
        <v>0</v>
      </c>
      <c r="AF7359" s="6">
        <f t="shared" si="1266"/>
        <v>-1.2500000000000001E-5</v>
      </c>
    </row>
    <row r="7360" spans="22:32" x14ac:dyDescent="0.25">
      <c r="V7360" s="10">
        <f t="shared" si="1256"/>
        <v>0.18379999999998384</v>
      </c>
      <c r="W7360" s="17">
        <f t="shared" si="1257"/>
        <v>500</v>
      </c>
      <c r="X7360" s="10">
        <f t="shared" si="1258"/>
        <v>1048.1522833302945</v>
      </c>
      <c r="Y7360" s="2">
        <f t="shared" si="1259"/>
        <v>-6.4248890160232885E-2</v>
      </c>
      <c r="Z7360" s="2">
        <f t="shared" si="1260"/>
        <v>5.5302219679518066E-2</v>
      </c>
      <c r="AA7360">
        <f t="shared" si="1261"/>
        <v>0.16536592677347789</v>
      </c>
      <c r="AB7360" s="23">
        <f t="shared" si="1262"/>
        <v>682.71742777676468</v>
      </c>
      <c r="AC7360" s="23">
        <f t="shared" si="1263"/>
        <v>548.15228333029449</v>
      </c>
      <c r="AD7360" s="17">
        <f t="shared" si="1264"/>
        <v>6.6732311107784881E-2</v>
      </c>
      <c r="AE7360" s="10">
        <f t="shared" si="1265"/>
        <v>0</v>
      </c>
      <c r="AF7360" s="6">
        <f t="shared" si="1266"/>
        <v>-1.2500000000000001E-5</v>
      </c>
    </row>
    <row r="7361" spans="22:32" x14ac:dyDescent="0.25">
      <c r="V7361" s="10">
        <f t="shared" si="1256"/>
        <v>0.18382499999998383</v>
      </c>
      <c r="W7361" s="17">
        <f t="shared" si="1257"/>
        <v>500</v>
      </c>
      <c r="X7361" s="10">
        <f t="shared" si="1258"/>
        <v>1048.1522833302945</v>
      </c>
      <c r="Y7361" s="2">
        <f t="shared" si="1259"/>
        <v>-6.4261390160232884E-2</v>
      </c>
      <c r="Z7361" s="2">
        <f t="shared" si="1260"/>
        <v>5.5302219679518066E-2</v>
      </c>
      <c r="AA7361">
        <f t="shared" si="1261"/>
        <v>0.16539092677347789</v>
      </c>
      <c r="AB7361" s="23">
        <f t="shared" si="1262"/>
        <v>682.71742777676468</v>
      </c>
      <c r="AC7361" s="23">
        <f t="shared" si="1263"/>
        <v>548.15228333029449</v>
      </c>
      <c r="AD7361" s="17">
        <f t="shared" si="1264"/>
        <v>6.6732311107784881E-2</v>
      </c>
      <c r="AE7361" s="10">
        <f t="shared" si="1265"/>
        <v>0</v>
      </c>
      <c r="AF7361" s="6">
        <f t="shared" si="1266"/>
        <v>-1.2500000000000001E-5</v>
      </c>
    </row>
    <row r="7362" spans="22:32" x14ac:dyDescent="0.25">
      <c r="V7362" s="10">
        <f t="shared" si="1256"/>
        <v>0.18384999999998383</v>
      </c>
      <c r="W7362" s="17">
        <f t="shared" si="1257"/>
        <v>500</v>
      </c>
      <c r="X7362" s="10">
        <f t="shared" si="1258"/>
        <v>1048.1522833302945</v>
      </c>
      <c r="Y7362" s="2">
        <f t="shared" si="1259"/>
        <v>-6.4273890160232883E-2</v>
      </c>
      <c r="Z7362" s="2">
        <f t="shared" si="1260"/>
        <v>5.5302219679518066E-2</v>
      </c>
      <c r="AA7362">
        <f t="shared" si="1261"/>
        <v>0.16541592677347788</v>
      </c>
      <c r="AB7362" s="23">
        <f t="shared" si="1262"/>
        <v>682.71742777676468</v>
      </c>
      <c r="AC7362" s="23">
        <f t="shared" si="1263"/>
        <v>548.15228333029449</v>
      </c>
      <c r="AD7362" s="17">
        <f t="shared" si="1264"/>
        <v>6.6732311107784881E-2</v>
      </c>
      <c r="AE7362" s="10">
        <f t="shared" si="1265"/>
        <v>0</v>
      </c>
      <c r="AF7362" s="6">
        <f t="shared" si="1266"/>
        <v>-1.2500000000000001E-5</v>
      </c>
    </row>
    <row r="7363" spans="22:32" x14ac:dyDescent="0.25">
      <c r="V7363" s="10">
        <f t="shared" si="1256"/>
        <v>0.18387499999998383</v>
      </c>
      <c r="W7363" s="17">
        <f t="shared" si="1257"/>
        <v>500</v>
      </c>
      <c r="X7363" s="10">
        <f t="shared" si="1258"/>
        <v>1048.1522833302945</v>
      </c>
      <c r="Y7363" s="2">
        <f t="shared" si="1259"/>
        <v>-6.4286390160232881E-2</v>
      </c>
      <c r="Z7363" s="2">
        <f t="shared" si="1260"/>
        <v>5.5302219679518066E-2</v>
      </c>
      <c r="AA7363">
        <f t="shared" si="1261"/>
        <v>0.16544092677347788</v>
      </c>
      <c r="AB7363" s="23">
        <f t="shared" si="1262"/>
        <v>682.71742777676468</v>
      </c>
      <c r="AC7363" s="23">
        <f t="shared" si="1263"/>
        <v>548.15228333029449</v>
      </c>
      <c r="AD7363" s="17">
        <f t="shared" si="1264"/>
        <v>6.6732311107784881E-2</v>
      </c>
      <c r="AE7363" s="10">
        <f t="shared" si="1265"/>
        <v>0</v>
      </c>
      <c r="AF7363" s="6">
        <f t="shared" si="1266"/>
        <v>-1.2500000000000001E-5</v>
      </c>
    </row>
    <row r="7364" spans="22:32" x14ac:dyDescent="0.25">
      <c r="V7364" s="10">
        <f t="shared" si="1256"/>
        <v>0.18389999999998383</v>
      </c>
      <c r="W7364" s="17">
        <f t="shared" si="1257"/>
        <v>500</v>
      </c>
      <c r="X7364" s="10">
        <f t="shared" si="1258"/>
        <v>1048.1522833302945</v>
      </c>
      <c r="Y7364" s="2">
        <f t="shared" si="1259"/>
        <v>-6.429889016023288E-2</v>
      </c>
      <c r="Z7364" s="2">
        <f t="shared" si="1260"/>
        <v>5.5302219679518066E-2</v>
      </c>
      <c r="AA7364">
        <f t="shared" si="1261"/>
        <v>0.16546592677347788</v>
      </c>
      <c r="AB7364" s="23">
        <f t="shared" si="1262"/>
        <v>682.71742777676468</v>
      </c>
      <c r="AC7364" s="23">
        <f t="shared" si="1263"/>
        <v>548.15228333029449</v>
      </c>
      <c r="AD7364" s="17">
        <f t="shared" si="1264"/>
        <v>6.6732311107784881E-2</v>
      </c>
      <c r="AE7364" s="10">
        <f t="shared" si="1265"/>
        <v>0</v>
      </c>
      <c r="AF7364" s="6">
        <f t="shared" si="1266"/>
        <v>-1.2500000000000001E-5</v>
      </c>
    </row>
    <row r="7365" spans="22:32" x14ac:dyDescent="0.25">
      <c r="V7365" s="10">
        <f t="shared" si="1256"/>
        <v>0.18392499999998382</v>
      </c>
      <c r="W7365" s="17">
        <f t="shared" si="1257"/>
        <v>500</v>
      </c>
      <c r="X7365" s="10">
        <f t="shared" si="1258"/>
        <v>1048.1522833302945</v>
      </c>
      <c r="Y7365" s="2">
        <f t="shared" si="1259"/>
        <v>-6.4311390160232879E-2</v>
      </c>
      <c r="Z7365" s="2">
        <f t="shared" si="1260"/>
        <v>5.5302219679518066E-2</v>
      </c>
      <c r="AA7365">
        <f t="shared" si="1261"/>
        <v>0.16549092677347788</v>
      </c>
      <c r="AB7365" s="23">
        <f t="shared" si="1262"/>
        <v>682.71742777676468</v>
      </c>
      <c r="AC7365" s="23">
        <f t="shared" si="1263"/>
        <v>548.15228333029449</v>
      </c>
      <c r="AD7365" s="17">
        <f t="shared" si="1264"/>
        <v>6.6732311107784881E-2</v>
      </c>
      <c r="AE7365" s="10">
        <f t="shared" si="1265"/>
        <v>0</v>
      </c>
      <c r="AF7365" s="6">
        <f t="shared" si="1266"/>
        <v>-1.2500000000000001E-5</v>
      </c>
    </row>
    <row r="7366" spans="22:32" x14ac:dyDescent="0.25">
      <c r="V7366" s="10">
        <f t="shared" si="1256"/>
        <v>0.18394999999998382</v>
      </c>
      <c r="W7366" s="17">
        <f t="shared" si="1257"/>
        <v>500</v>
      </c>
      <c r="X7366" s="10">
        <f t="shared" si="1258"/>
        <v>1048.1522833302945</v>
      </c>
      <c r="Y7366" s="2">
        <f t="shared" si="1259"/>
        <v>-6.4323890160232877E-2</v>
      </c>
      <c r="Z7366" s="2">
        <f t="shared" si="1260"/>
        <v>5.5302219679518066E-2</v>
      </c>
      <c r="AA7366">
        <f t="shared" si="1261"/>
        <v>0.16551592677347787</v>
      </c>
      <c r="AB7366" s="23">
        <f t="shared" si="1262"/>
        <v>682.71742777676468</v>
      </c>
      <c r="AC7366" s="23">
        <f t="shared" si="1263"/>
        <v>548.15228333029449</v>
      </c>
      <c r="AD7366" s="17">
        <f t="shared" si="1264"/>
        <v>6.6732311107784881E-2</v>
      </c>
      <c r="AE7366" s="10">
        <f t="shared" si="1265"/>
        <v>0</v>
      </c>
      <c r="AF7366" s="6">
        <f t="shared" si="1266"/>
        <v>-1.2500000000000001E-5</v>
      </c>
    </row>
    <row r="7367" spans="22:32" x14ac:dyDescent="0.25">
      <c r="V7367" s="10">
        <f t="shared" si="1256"/>
        <v>0.18397499999998382</v>
      </c>
      <c r="W7367" s="17">
        <f t="shared" si="1257"/>
        <v>500</v>
      </c>
      <c r="X7367" s="10">
        <f t="shared" si="1258"/>
        <v>1048.1522833302945</v>
      </c>
      <c r="Y7367" s="2">
        <f t="shared" si="1259"/>
        <v>-6.4336390160232876E-2</v>
      </c>
      <c r="Z7367" s="2">
        <f t="shared" si="1260"/>
        <v>5.5302219679518066E-2</v>
      </c>
      <c r="AA7367">
        <f t="shared" si="1261"/>
        <v>0.16554092677347787</v>
      </c>
      <c r="AB7367" s="23">
        <f t="shared" si="1262"/>
        <v>682.71742777676468</v>
      </c>
      <c r="AC7367" s="23">
        <f t="shared" si="1263"/>
        <v>548.15228333029449</v>
      </c>
      <c r="AD7367" s="17">
        <f t="shared" si="1264"/>
        <v>6.6732311107784881E-2</v>
      </c>
      <c r="AE7367" s="10">
        <f t="shared" si="1265"/>
        <v>0</v>
      </c>
      <c r="AF7367" s="6">
        <f t="shared" si="1266"/>
        <v>-1.2500000000000001E-5</v>
      </c>
    </row>
    <row r="7368" spans="22:32" x14ac:dyDescent="0.25">
      <c r="V7368" s="10">
        <f t="shared" si="1256"/>
        <v>0.18399999999998382</v>
      </c>
      <c r="W7368" s="17">
        <f t="shared" si="1257"/>
        <v>500</v>
      </c>
      <c r="X7368" s="10">
        <f t="shared" si="1258"/>
        <v>1048.1522833302945</v>
      </c>
      <c r="Y7368" s="2">
        <f t="shared" si="1259"/>
        <v>-6.4348890160232874E-2</v>
      </c>
      <c r="Z7368" s="2">
        <f t="shared" si="1260"/>
        <v>5.5302219679518066E-2</v>
      </c>
      <c r="AA7368">
        <f t="shared" si="1261"/>
        <v>0.16556592677347787</v>
      </c>
      <c r="AB7368" s="23">
        <f t="shared" si="1262"/>
        <v>682.71742777676468</v>
      </c>
      <c r="AC7368" s="23">
        <f t="shared" si="1263"/>
        <v>548.15228333029449</v>
      </c>
      <c r="AD7368" s="17">
        <f t="shared" si="1264"/>
        <v>6.6732311107784881E-2</v>
      </c>
      <c r="AE7368" s="10">
        <f t="shared" si="1265"/>
        <v>0</v>
      </c>
      <c r="AF7368" s="6">
        <f t="shared" si="1266"/>
        <v>-1.2500000000000001E-5</v>
      </c>
    </row>
    <row r="7369" spans="22:32" x14ac:dyDescent="0.25">
      <c r="V7369" s="10">
        <f t="shared" si="1256"/>
        <v>0.18402499999998381</v>
      </c>
      <c r="W7369" s="17">
        <f t="shared" si="1257"/>
        <v>500</v>
      </c>
      <c r="X7369" s="10">
        <f t="shared" si="1258"/>
        <v>1048.1522833302945</v>
      </c>
      <c r="Y7369" s="2">
        <f t="shared" si="1259"/>
        <v>-6.4361390160232873E-2</v>
      </c>
      <c r="Z7369" s="2">
        <f t="shared" si="1260"/>
        <v>5.5302219679518066E-2</v>
      </c>
      <c r="AA7369">
        <f t="shared" si="1261"/>
        <v>0.16559092677347786</v>
      </c>
      <c r="AB7369" s="23">
        <f t="shared" si="1262"/>
        <v>682.71742777676468</v>
      </c>
      <c r="AC7369" s="23">
        <f t="shared" si="1263"/>
        <v>548.15228333029449</v>
      </c>
      <c r="AD7369" s="17">
        <f t="shared" si="1264"/>
        <v>6.6732311107784881E-2</v>
      </c>
      <c r="AE7369" s="10">
        <f t="shared" si="1265"/>
        <v>0</v>
      </c>
      <c r="AF7369" s="6">
        <f t="shared" si="1266"/>
        <v>-1.2500000000000001E-5</v>
      </c>
    </row>
    <row r="7370" spans="22:32" x14ac:dyDescent="0.25">
      <c r="V7370" s="10">
        <f t="shared" ref="V7370:V7433" si="1267">+V7369+$M$4</f>
        <v>0.18404999999998381</v>
      </c>
      <c r="W7370" s="17">
        <f t="shared" ref="W7370:W7433" si="1268">+W7369+$M$5</f>
        <v>500</v>
      </c>
      <c r="X7370" s="10">
        <f t="shared" ref="X7370:X7433" si="1269">X7369+AE7369</f>
        <v>1048.1522833302945</v>
      </c>
      <c r="Y7370" s="2">
        <f t="shared" ref="Y7370:Y7433" si="1270">Y7369+AF7369</f>
        <v>-6.4373890160232872E-2</v>
      </c>
      <c r="Z7370" s="2">
        <f t="shared" ref="Z7370:Z7433" si="1271">V7370+2*Y7370</f>
        <v>5.5302219679518066E-2</v>
      </c>
      <c r="AA7370">
        <f t="shared" ref="AA7370:AA7433" si="1272">0.666666666666667*(V7370-Y7370)</f>
        <v>0.16561592677347786</v>
      </c>
      <c r="AB7370" s="23">
        <f t="shared" ref="AB7370:AB7433" si="1273">1/3*(X7370+2*W7370)</f>
        <v>682.71742777676468</v>
      </c>
      <c r="AC7370" s="23">
        <f t="shared" ref="AC7370:AC7433" si="1274">X7370-W7370</f>
        <v>548.15228333029449</v>
      </c>
      <c r="AD7370" s="17">
        <f t="shared" ref="AD7370:AD7433" si="1275">AC7370-$B$5*AB7370</f>
        <v>6.6732311107784881E-2</v>
      </c>
      <c r="AE7370" s="10">
        <f t="shared" ref="AE7370:AE7433" si="1276">IF(AD7370&lt;0,$L$17*$M$4+$M$17*$M$5,$O$17*$M$4+$P$17*$M$5)</f>
        <v>0</v>
      </c>
      <c r="AF7370" s="6">
        <f t="shared" ref="AF7370:AF7433" si="1277">IF(AD7370&lt;0,$L$18*$M$4+$M$18*$M$5,$O$18*$M$4+$P$18*$M$5)</f>
        <v>-1.2500000000000001E-5</v>
      </c>
    </row>
    <row r="7371" spans="22:32" x14ac:dyDescent="0.25">
      <c r="V7371" s="10">
        <f t="shared" si="1267"/>
        <v>0.18407499999998381</v>
      </c>
      <c r="W7371" s="17">
        <f t="shared" si="1268"/>
        <v>500</v>
      </c>
      <c r="X7371" s="10">
        <f t="shared" si="1269"/>
        <v>1048.1522833302945</v>
      </c>
      <c r="Y7371" s="2">
        <f t="shared" si="1270"/>
        <v>-6.438639016023287E-2</v>
      </c>
      <c r="Z7371" s="2">
        <f t="shared" si="1271"/>
        <v>5.5302219679518066E-2</v>
      </c>
      <c r="AA7371">
        <f t="shared" si="1272"/>
        <v>0.16564092677347786</v>
      </c>
      <c r="AB7371" s="23">
        <f t="shared" si="1273"/>
        <v>682.71742777676468</v>
      </c>
      <c r="AC7371" s="23">
        <f t="shared" si="1274"/>
        <v>548.15228333029449</v>
      </c>
      <c r="AD7371" s="17">
        <f t="shared" si="1275"/>
        <v>6.6732311107784881E-2</v>
      </c>
      <c r="AE7371" s="10">
        <f t="shared" si="1276"/>
        <v>0</v>
      </c>
      <c r="AF7371" s="6">
        <f t="shared" si="1277"/>
        <v>-1.2500000000000001E-5</v>
      </c>
    </row>
    <row r="7372" spans="22:32" x14ac:dyDescent="0.25">
      <c r="V7372" s="10">
        <f t="shared" si="1267"/>
        <v>0.1840999999999838</v>
      </c>
      <c r="W7372" s="17">
        <f t="shared" si="1268"/>
        <v>500</v>
      </c>
      <c r="X7372" s="10">
        <f t="shared" si="1269"/>
        <v>1048.1522833302945</v>
      </c>
      <c r="Y7372" s="2">
        <f t="shared" si="1270"/>
        <v>-6.4398890160232869E-2</v>
      </c>
      <c r="Z7372" s="2">
        <f t="shared" si="1271"/>
        <v>5.5302219679518066E-2</v>
      </c>
      <c r="AA7372">
        <f t="shared" si="1272"/>
        <v>0.16566592677347786</v>
      </c>
      <c r="AB7372" s="23">
        <f t="shared" si="1273"/>
        <v>682.71742777676468</v>
      </c>
      <c r="AC7372" s="23">
        <f t="shared" si="1274"/>
        <v>548.15228333029449</v>
      </c>
      <c r="AD7372" s="17">
        <f t="shared" si="1275"/>
        <v>6.6732311107784881E-2</v>
      </c>
      <c r="AE7372" s="10">
        <f t="shared" si="1276"/>
        <v>0</v>
      </c>
      <c r="AF7372" s="6">
        <f t="shared" si="1277"/>
        <v>-1.2500000000000001E-5</v>
      </c>
    </row>
    <row r="7373" spans="22:32" x14ac:dyDescent="0.25">
      <c r="V7373" s="10">
        <f t="shared" si="1267"/>
        <v>0.1841249999999838</v>
      </c>
      <c r="W7373" s="17">
        <f t="shared" si="1268"/>
        <v>500</v>
      </c>
      <c r="X7373" s="10">
        <f t="shared" si="1269"/>
        <v>1048.1522833302945</v>
      </c>
      <c r="Y7373" s="2">
        <f t="shared" si="1270"/>
        <v>-6.4411390160232868E-2</v>
      </c>
      <c r="Z7373" s="2">
        <f t="shared" si="1271"/>
        <v>5.5302219679518066E-2</v>
      </c>
      <c r="AA7373">
        <f t="shared" si="1272"/>
        <v>0.16569092677347785</v>
      </c>
      <c r="AB7373" s="23">
        <f t="shared" si="1273"/>
        <v>682.71742777676468</v>
      </c>
      <c r="AC7373" s="23">
        <f t="shared" si="1274"/>
        <v>548.15228333029449</v>
      </c>
      <c r="AD7373" s="17">
        <f t="shared" si="1275"/>
        <v>6.6732311107784881E-2</v>
      </c>
      <c r="AE7373" s="10">
        <f t="shared" si="1276"/>
        <v>0</v>
      </c>
      <c r="AF7373" s="6">
        <f t="shared" si="1277"/>
        <v>-1.2500000000000001E-5</v>
      </c>
    </row>
    <row r="7374" spans="22:32" x14ac:dyDescent="0.25">
      <c r="V7374" s="10">
        <f t="shared" si="1267"/>
        <v>0.1841499999999838</v>
      </c>
      <c r="W7374" s="17">
        <f t="shared" si="1268"/>
        <v>500</v>
      </c>
      <c r="X7374" s="10">
        <f t="shared" si="1269"/>
        <v>1048.1522833302945</v>
      </c>
      <c r="Y7374" s="2">
        <f t="shared" si="1270"/>
        <v>-6.4423890160232866E-2</v>
      </c>
      <c r="Z7374" s="2">
        <f t="shared" si="1271"/>
        <v>5.5302219679518066E-2</v>
      </c>
      <c r="AA7374">
        <f t="shared" si="1272"/>
        <v>0.16571592677347785</v>
      </c>
      <c r="AB7374" s="23">
        <f t="shared" si="1273"/>
        <v>682.71742777676468</v>
      </c>
      <c r="AC7374" s="23">
        <f t="shared" si="1274"/>
        <v>548.15228333029449</v>
      </c>
      <c r="AD7374" s="17">
        <f t="shared" si="1275"/>
        <v>6.6732311107784881E-2</v>
      </c>
      <c r="AE7374" s="10">
        <f t="shared" si="1276"/>
        <v>0</v>
      </c>
      <c r="AF7374" s="6">
        <f t="shared" si="1277"/>
        <v>-1.2500000000000001E-5</v>
      </c>
    </row>
    <row r="7375" spans="22:32" x14ac:dyDescent="0.25">
      <c r="V7375" s="10">
        <f t="shared" si="1267"/>
        <v>0.1841749999999838</v>
      </c>
      <c r="W7375" s="17">
        <f t="shared" si="1268"/>
        <v>500</v>
      </c>
      <c r="X7375" s="10">
        <f t="shared" si="1269"/>
        <v>1048.1522833302945</v>
      </c>
      <c r="Y7375" s="2">
        <f t="shared" si="1270"/>
        <v>-6.4436390160232865E-2</v>
      </c>
      <c r="Z7375" s="2">
        <f t="shared" si="1271"/>
        <v>5.5302219679518066E-2</v>
      </c>
      <c r="AA7375">
        <f t="shared" si="1272"/>
        <v>0.16574092677347785</v>
      </c>
      <c r="AB7375" s="23">
        <f t="shared" si="1273"/>
        <v>682.71742777676468</v>
      </c>
      <c r="AC7375" s="23">
        <f t="shared" si="1274"/>
        <v>548.15228333029449</v>
      </c>
      <c r="AD7375" s="17">
        <f t="shared" si="1275"/>
        <v>6.6732311107784881E-2</v>
      </c>
      <c r="AE7375" s="10">
        <f t="shared" si="1276"/>
        <v>0</v>
      </c>
      <c r="AF7375" s="6">
        <f t="shared" si="1277"/>
        <v>-1.2500000000000001E-5</v>
      </c>
    </row>
    <row r="7376" spans="22:32" x14ac:dyDescent="0.25">
      <c r="V7376" s="10">
        <f t="shared" si="1267"/>
        <v>0.18419999999998379</v>
      </c>
      <c r="W7376" s="17">
        <f t="shared" si="1268"/>
        <v>500</v>
      </c>
      <c r="X7376" s="10">
        <f t="shared" si="1269"/>
        <v>1048.1522833302945</v>
      </c>
      <c r="Y7376" s="2">
        <f t="shared" si="1270"/>
        <v>-6.4448890160232863E-2</v>
      </c>
      <c r="Z7376" s="2">
        <f t="shared" si="1271"/>
        <v>5.5302219679518066E-2</v>
      </c>
      <c r="AA7376">
        <f t="shared" si="1272"/>
        <v>0.16576592677347785</v>
      </c>
      <c r="AB7376" s="23">
        <f t="shared" si="1273"/>
        <v>682.71742777676468</v>
      </c>
      <c r="AC7376" s="23">
        <f t="shared" si="1274"/>
        <v>548.15228333029449</v>
      </c>
      <c r="AD7376" s="17">
        <f t="shared" si="1275"/>
        <v>6.6732311107784881E-2</v>
      </c>
      <c r="AE7376" s="10">
        <f t="shared" si="1276"/>
        <v>0</v>
      </c>
      <c r="AF7376" s="6">
        <f t="shared" si="1277"/>
        <v>-1.2500000000000001E-5</v>
      </c>
    </row>
    <row r="7377" spans="22:32" x14ac:dyDescent="0.25">
      <c r="V7377" s="10">
        <f t="shared" si="1267"/>
        <v>0.18422499999998379</v>
      </c>
      <c r="W7377" s="17">
        <f t="shared" si="1268"/>
        <v>500</v>
      </c>
      <c r="X7377" s="10">
        <f t="shared" si="1269"/>
        <v>1048.1522833302945</v>
      </c>
      <c r="Y7377" s="2">
        <f t="shared" si="1270"/>
        <v>-6.4461390160232862E-2</v>
      </c>
      <c r="Z7377" s="2">
        <f t="shared" si="1271"/>
        <v>5.5302219679518066E-2</v>
      </c>
      <c r="AA7377">
        <f t="shared" si="1272"/>
        <v>0.16579092677347784</v>
      </c>
      <c r="AB7377" s="23">
        <f t="shared" si="1273"/>
        <v>682.71742777676468</v>
      </c>
      <c r="AC7377" s="23">
        <f t="shared" si="1274"/>
        <v>548.15228333029449</v>
      </c>
      <c r="AD7377" s="17">
        <f t="shared" si="1275"/>
        <v>6.6732311107784881E-2</v>
      </c>
      <c r="AE7377" s="10">
        <f t="shared" si="1276"/>
        <v>0</v>
      </c>
      <c r="AF7377" s="6">
        <f t="shared" si="1277"/>
        <v>-1.2500000000000001E-5</v>
      </c>
    </row>
    <row r="7378" spans="22:32" x14ac:dyDescent="0.25">
      <c r="V7378" s="10">
        <f t="shared" si="1267"/>
        <v>0.18424999999998379</v>
      </c>
      <c r="W7378" s="17">
        <f t="shared" si="1268"/>
        <v>500</v>
      </c>
      <c r="X7378" s="10">
        <f t="shared" si="1269"/>
        <v>1048.1522833302945</v>
      </c>
      <c r="Y7378" s="2">
        <f t="shared" si="1270"/>
        <v>-6.4473890160232861E-2</v>
      </c>
      <c r="Z7378" s="2">
        <f t="shared" si="1271"/>
        <v>5.5302219679518066E-2</v>
      </c>
      <c r="AA7378">
        <f t="shared" si="1272"/>
        <v>0.16581592677347784</v>
      </c>
      <c r="AB7378" s="23">
        <f t="shared" si="1273"/>
        <v>682.71742777676468</v>
      </c>
      <c r="AC7378" s="23">
        <f t="shared" si="1274"/>
        <v>548.15228333029449</v>
      </c>
      <c r="AD7378" s="17">
        <f t="shared" si="1275"/>
        <v>6.6732311107784881E-2</v>
      </c>
      <c r="AE7378" s="10">
        <f t="shared" si="1276"/>
        <v>0</v>
      </c>
      <c r="AF7378" s="6">
        <f t="shared" si="1277"/>
        <v>-1.2500000000000001E-5</v>
      </c>
    </row>
    <row r="7379" spans="22:32" x14ac:dyDescent="0.25">
      <c r="V7379" s="10">
        <f t="shared" si="1267"/>
        <v>0.18427499999998379</v>
      </c>
      <c r="W7379" s="17">
        <f t="shared" si="1268"/>
        <v>500</v>
      </c>
      <c r="X7379" s="10">
        <f t="shared" si="1269"/>
        <v>1048.1522833302945</v>
      </c>
      <c r="Y7379" s="2">
        <f t="shared" si="1270"/>
        <v>-6.4486390160232859E-2</v>
      </c>
      <c r="Z7379" s="2">
        <f t="shared" si="1271"/>
        <v>5.5302219679518066E-2</v>
      </c>
      <c r="AA7379">
        <f t="shared" si="1272"/>
        <v>0.16584092677347784</v>
      </c>
      <c r="AB7379" s="23">
        <f t="shared" si="1273"/>
        <v>682.71742777676468</v>
      </c>
      <c r="AC7379" s="23">
        <f t="shared" si="1274"/>
        <v>548.15228333029449</v>
      </c>
      <c r="AD7379" s="17">
        <f t="shared" si="1275"/>
        <v>6.6732311107784881E-2</v>
      </c>
      <c r="AE7379" s="10">
        <f t="shared" si="1276"/>
        <v>0</v>
      </c>
      <c r="AF7379" s="6">
        <f t="shared" si="1277"/>
        <v>-1.2500000000000001E-5</v>
      </c>
    </row>
    <row r="7380" spans="22:32" x14ac:dyDescent="0.25">
      <c r="V7380" s="10">
        <f t="shared" si="1267"/>
        <v>0.18429999999998378</v>
      </c>
      <c r="W7380" s="17">
        <f t="shared" si="1268"/>
        <v>500</v>
      </c>
      <c r="X7380" s="10">
        <f t="shared" si="1269"/>
        <v>1048.1522833302945</v>
      </c>
      <c r="Y7380" s="2">
        <f t="shared" si="1270"/>
        <v>-6.4498890160232858E-2</v>
      </c>
      <c r="Z7380" s="2">
        <f t="shared" si="1271"/>
        <v>5.5302219679518066E-2</v>
      </c>
      <c r="AA7380">
        <f t="shared" si="1272"/>
        <v>0.16586592677347783</v>
      </c>
      <c r="AB7380" s="23">
        <f t="shared" si="1273"/>
        <v>682.71742777676468</v>
      </c>
      <c r="AC7380" s="23">
        <f t="shared" si="1274"/>
        <v>548.15228333029449</v>
      </c>
      <c r="AD7380" s="17">
        <f t="shared" si="1275"/>
        <v>6.6732311107784881E-2</v>
      </c>
      <c r="AE7380" s="10">
        <f t="shared" si="1276"/>
        <v>0</v>
      </c>
      <c r="AF7380" s="6">
        <f t="shared" si="1277"/>
        <v>-1.2500000000000001E-5</v>
      </c>
    </row>
    <row r="7381" spans="22:32" x14ac:dyDescent="0.25">
      <c r="V7381" s="10">
        <f t="shared" si="1267"/>
        <v>0.18432499999998378</v>
      </c>
      <c r="W7381" s="17">
        <f t="shared" si="1268"/>
        <v>500</v>
      </c>
      <c r="X7381" s="10">
        <f t="shared" si="1269"/>
        <v>1048.1522833302945</v>
      </c>
      <c r="Y7381" s="2">
        <f t="shared" si="1270"/>
        <v>-6.4511390160232857E-2</v>
      </c>
      <c r="Z7381" s="2">
        <f t="shared" si="1271"/>
        <v>5.5302219679518066E-2</v>
      </c>
      <c r="AA7381">
        <f t="shared" si="1272"/>
        <v>0.16589092677347783</v>
      </c>
      <c r="AB7381" s="23">
        <f t="shared" si="1273"/>
        <v>682.71742777676468</v>
      </c>
      <c r="AC7381" s="23">
        <f t="shared" si="1274"/>
        <v>548.15228333029449</v>
      </c>
      <c r="AD7381" s="17">
        <f t="shared" si="1275"/>
        <v>6.6732311107784881E-2</v>
      </c>
      <c r="AE7381" s="10">
        <f t="shared" si="1276"/>
        <v>0</v>
      </c>
      <c r="AF7381" s="6">
        <f t="shared" si="1277"/>
        <v>-1.2500000000000001E-5</v>
      </c>
    </row>
    <row r="7382" spans="22:32" x14ac:dyDescent="0.25">
      <c r="V7382" s="10">
        <f t="shared" si="1267"/>
        <v>0.18434999999998378</v>
      </c>
      <c r="W7382" s="17">
        <f t="shared" si="1268"/>
        <v>500</v>
      </c>
      <c r="X7382" s="10">
        <f t="shared" si="1269"/>
        <v>1048.1522833302945</v>
      </c>
      <c r="Y7382" s="2">
        <f t="shared" si="1270"/>
        <v>-6.4523890160232855E-2</v>
      </c>
      <c r="Z7382" s="2">
        <f t="shared" si="1271"/>
        <v>5.5302219679518066E-2</v>
      </c>
      <c r="AA7382">
        <f t="shared" si="1272"/>
        <v>0.16591592677347783</v>
      </c>
      <c r="AB7382" s="23">
        <f t="shared" si="1273"/>
        <v>682.71742777676468</v>
      </c>
      <c r="AC7382" s="23">
        <f t="shared" si="1274"/>
        <v>548.15228333029449</v>
      </c>
      <c r="AD7382" s="17">
        <f t="shared" si="1275"/>
        <v>6.6732311107784881E-2</v>
      </c>
      <c r="AE7382" s="10">
        <f t="shared" si="1276"/>
        <v>0</v>
      </c>
      <c r="AF7382" s="6">
        <f t="shared" si="1277"/>
        <v>-1.2500000000000001E-5</v>
      </c>
    </row>
    <row r="7383" spans="22:32" x14ac:dyDescent="0.25">
      <c r="V7383" s="10">
        <f t="shared" si="1267"/>
        <v>0.18437499999998377</v>
      </c>
      <c r="W7383" s="17">
        <f t="shared" si="1268"/>
        <v>500</v>
      </c>
      <c r="X7383" s="10">
        <f t="shared" si="1269"/>
        <v>1048.1522833302945</v>
      </c>
      <c r="Y7383" s="2">
        <f t="shared" si="1270"/>
        <v>-6.4536390160232854E-2</v>
      </c>
      <c r="Z7383" s="2">
        <f t="shared" si="1271"/>
        <v>5.5302219679518066E-2</v>
      </c>
      <c r="AA7383">
        <f t="shared" si="1272"/>
        <v>0.16594092677347783</v>
      </c>
      <c r="AB7383" s="23">
        <f t="shared" si="1273"/>
        <v>682.71742777676468</v>
      </c>
      <c r="AC7383" s="23">
        <f t="shared" si="1274"/>
        <v>548.15228333029449</v>
      </c>
      <c r="AD7383" s="17">
        <f t="shared" si="1275"/>
        <v>6.6732311107784881E-2</v>
      </c>
      <c r="AE7383" s="10">
        <f t="shared" si="1276"/>
        <v>0</v>
      </c>
      <c r="AF7383" s="6">
        <f t="shared" si="1277"/>
        <v>-1.2500000000000001E-5</v>
      </c>
    </row>
    <row r="7384" spans="22:32" x14ac:dyDescent="0.25">
      <c r="V7384" s="10">
        <f t="shared" si="1267"/>
        <v>0.18439999999998377</v>
      </c>
      <c r="W7384" s="17">
        <f t="shared" si="1268"/>
        <v>500</v>
      </c>
      <c r="X7384" s="10">
        <f t="shared" si="1269"/>
        <v>1048.1522833302945</v>
      </c>
      <c r="Y7384" s="2">
        <f t="shared" si="1270"/>
        <v>-6.4548890160232852E-2</v>
      </c>
      <c r="Z7384" s="2">
        <f t="shared" si="1271"/>
        <v>5.5302219679518066E-2</v>
      </c>
      <c r="AA7384">
        <f t="shared" si="1272"/>
        <v>0.16596592677347782</v>
      </c>
      <c r="AB7384" s="23">
        <f t="shared" si="1273"/>
        <v>682.71742777676468</v>
      </c>
      <c r="AC7384" s="23">
        <f t="shared" si="1274"/>
        <v>548.15228333029449</v>
      </c>
      <c r="AD7384" s="17">
        <f t="shared" si="1275"/>
        <v>6.6732311107784881E-2</v>
      </c>
      <c r="AE7384" s="10">
        <f t="shared" si="1276"/>
        <v>0</v>
      </c>
      <c r="AF7384" s="6">
        <f t="shared" si="1277"/>
        <v>-1.2500000000000001E-5</v>
      </c>
    </row>
    <row r="7385" spans="22:32" x14ac:dyDescent="0.25">
      <c r="V7385" s="10">
        <f t="shared" si="1267"/>
        <v>0.18442499999998377</v>
      </c>
      <c r="W7385" s="17">
        <f t="shared" si="1268"/>
        <v>500</v>
      </c>
      <c r="X7385" s="10">
        <f t="shared" si="1269"/>
        <v>1048.1522833302945</v>
      </c>
      <c r="Y7385" s="2">
        <f t="shared" si="1270"/>
        <v>-6.4561390160232851E-2</v>
      </c>
      <c r="Z7385" s="2">
        <f t="shared" si="1271"/>
        <v>5.5302219679518066E-2</v>
      </c>
      <c r="AA7385">
        <f t="shared" si="1272"/>
        <v>0.16599092677347782</v>
      </c>
      <c r="AB7385" s="23">
        <f t="shared" si="1273"/>
        <v>682.71742777676468</v>
      </c>
      <c r="AC7385" s="23">
        <f t="shared" si="1274"/>
        <v>548.15228333029449</v>
      </c>
      <c r="AD7385" s="17">
        <f t="shared" si="1275"/>
        <v>6.6732311107784881E-2</v>
      </c>
      <c r="AE7385" s="10">
        <f t="shared" si="1276"/>
        <v>0</v>
      </c>
      <c r="AF7385" s="6">
        <f t="shared" si="1277"/>
        <v>-1.2500000000000001E-5</v>
      </c>
    </row>
    <row r="7386" spans="22:32" x14ac:dyDescent="0.25">
      <c r="V7386" s="10">
        <f t="shared" si="1267"/>
        <v>0.18444999999998377</v>
      </c>
      <c r="W7386" s="17">
        <f t="shared" si="1268"/>
        <v>500</v>
      </c>
      <c r="X7386" s="10">
        <f t="shared" si="1269"/>
        <v>1048.1522833302945</v>
      </c>
      <c r="Y7386" s="2">
        <f t="shared" si="1270"/>
        <v>-6.457389016023285E-2</v>
      </c>
      <c r="Z7386" s="2">
        <f t="shared" si="1271"/>
        <v>5.5302219679518066E-2</v>
      </c>
      <c r="AA7386">
        <f t="shared" si="1272"/>
        <v>0.16601592677347782</v>
      </c>
      <c r="AB7386" s="23">
        <f t="shared" si="1273"/>
        <v>682.71742777676468</v>
      </c>
      <c r="AC7386" s="23">
        <f t="shared" si="1274"/>
        <v>548.15228333029449</v>
      </c>
      <c r="AD7386" s="17">
        <f t="shared" si="1275"/>
        <v>6.6732311107784881E-2</v>
      </c>
      <c r="AE7386" s="10">
        <f t="shared" si="1276"/>
        <v>0</v>
      </c>
      <c r="AF7386" s="6">
        <f t="shared" si="1277"/>
        <v>-1.2500000000000001E-5</v>
      </c>
    </row>
    <row r="7387" spans="22:32" x14ac:dyDescent="0.25">
      <c r="V7387" s="10">
        <f t="shared" si="1267"/>
        <v>0.18447499999998376</v>
      </c>
      <c r="W7387" s="17">
        <f t="shared" si="1268"/>
        <v>500</v>
      </c>
      <c r="X7387" s="10">
        <f t="shared" si="1269"/>
        <v>1048.1522833302945</v>
      </c>
      <c r="Y7387" s="2">
        <f t="shared" si="1270"/>
        <v>-6.4586390160232848E-2</v>
      </c>
      <c r="Z7387" s="2">
        <f t="shared" si="1271"/>
        <v>5.5302219679518066E-2</v>
      </c>
      <c r="AA7387">
        <f t="shared" si="1272"/>
        <v>0.16604092677347781</v>
      </c>
      <c r="AB7387" s="23">
        <f t="shared" si="1273"/>
        <v>682.71742777676468</v>
      </c>
      <c r="AC7387" s="23">
        <f t="shared" si="1274"/>
        <v>548.15228333029449</v>
      </c>
      <c r="AD7387" s="17">
        <f t="shared" si="1275"/>
        <v>6.6732311107784881E-2</v>
      </c>
      <c r="AE7387" s="10">
        <f t="shared" si="1276"/>
        <v>0</v>
      </c>
      <c r="AF7387" s="6">
        <f t="shared" si="1277"/>
        <v>-1.2500000000000001E-5</v>
      </c>
    </row>
    <row r="7388" spans="22:32" x14ac:dyDescent="0.25">
      <c r="V7388" s="10">
        <f t="shared" si="1267"/>
        <v>0.18449999999998376</v>
      </c>
      <c r="W7388" s="17">
        <f t="shared" si="1268"/>
        <v>500</v>
      </c>
      <c r="X7388" s="10">
        <f t="shared" si="1269"/>
        <v>1048.1522833302945</v>
      </c>
      <c r="Y7388" s="2">
        <f t="shared" si="1270"/>
        <v>-6.4598890160232847E-2</v>
      </c>
      <c r="Z7388" s="2">
        <f t="shared" si="1271"/>
        <v>5.5302219679518066E-2</v>
      </c>
      <c r="AA7388">
        <f t="shared" si="1272"/>
        <v>0.16606592677347781</v>
      </c>
      <c r="AB7388" s="23">
        <f t="shared" si="1273"/>
        <v>682.71742777676468</v>
      </c>
      <c r="AC7388" s="23">
        <f t="shared" si="1274"/>
        <v>548.15228333029449</v>
      </c>
      <c r="AD7388" s="17">
        <f t="shared" si="1275"/>
        <v>6.6732311107784881E-2</v>
      </c>
      <c r="AE7388" s="10">
        <f t="shared" si="1276"/>
        <v>0</v>
      </c>
      <c r="AF7388" s="6">
        <f t="shared" si="1277"/>
        <v>-1.2500000000000001E-5</v>
      </c>
    </row>
    <row r="7389" spans="22:32" x14ac:dyDescent="0.25">
      <c r="V7389" s="10">
        <f t="shared" si="1267"/>
        <v>0.18452499999998376</v>
      </c>
      <c r="W7389" s="17">
        <f t="shared" si="1268"/>
        <v>500</v>
      </c>
      <c r="X7389" s="10">
        <f t="shared" si="1269"/>
        <v>1048.1522833302945</v>
      </c>
      <c r="Y7389" s="2">
        <f t="shared" si="1270"/>
        <v>-6.4611390160232846E-2</v>
      </c>
      <c r="Z7389" s="2">
        <f t="shared" si="1271"/>
        <v>5.5302219679518066E-2</v>
      </c>
      <c r="AA7389">
        <f t="shared" si="1272"/>
        <v>0.16609092677347781</v>
      </c>
      <c r="AB7389" s="23">
        <f t="shared" si="1273"/>
        <v>682.71742777676468</v>
      </c>
      <c r="AC7389" s="23">
        <f t="shared" si="1274"/>
        <v>548.15228333029449</v>
      </c>
      <c r="AD7389" s="17">
        <f t="shared" si="1275"/>
        <v>6.6732311107784881E-2</v>
      </c>
      <c r="AE7389" s="10">
        <f t="shared" si="1276"/>
        <v>0</v>
      </c>
      <c r="AF7389" s="6">
        <f t="shared" si="1277"/>
        <v>-1.2500000000000001E-5</v>
      </c>
    </row>
    <row r="7390" spans="22:32" x14ac:dyDescent="0.25">
      <c r="V7390" s="10">
        <f t="shared" si="1267"/>
        <v>0.18454999999998375</v>
      </c>
      <c r="W7390" s="17">
        <f t="shared" si="1268"/>
        <v>500</v>
      </c>
      <c r="X7390" s="10">
        <f t="shared" si="1269"/>
        <v>1048.1522833302945</v>
      </c>
      <c r="Y7390" s="2">
        <f t="shared" si="1270"/>
        <v>-6.4623890160232844E-2</v>
      </c>
      <c r="Z7390" s="2">
        <f t="shared" si="1271"/>
        <v>5.5302219679518066E-2</v>
      </c>
      <c r="AA7390">
        <f t="shared" si="1272"/>
        <v>0.16611592677347781</v>
      </c>
      <c r="AB7390" s="23">
        <f t="shared" si="1273"/>
        <v>682.71742777676468</v>
      </c>
      <c r="AC7390" s="23">
        <f t="shared" si="1274"/>
        <v>548.15228333029449</v>
      </c>
      <c r="AD7390" s="17">
        <f t="shared" si="1275"/>
        <v>6.6732311107784881E-2</v>
      </c>
      <c r="AE7390" s="10">
        <f t="shared" si="1276"/>
        <v>0</v>
      </c>
      <c r="AF7390" s="6">
        <f t="shared" si="1277"/>
        <v>-1.2500000000000001E-5</v>
      </c>
    </row>
    <row r="7391" spans="22:32" x14ac:dyDescent="0.25">
      <c r="V7391" s="10">
        <f t="shared" si="1267"/>
        <v>0.18457499999998375</v>
      </c>
      <c r="W7391" s="17">
        <f t="shared" si="1268"/>
        <v>500</v>
      </c>
      <c r="X7391" s="10">
        <f t="shared" si="1269"/>
        <v>1048.1522833302945</v>
      </c>
      <c r="Y7391" s="2">
        <f t="shared" si="1270"/>
        <v>-6.4636390160232843E-2</v>
      </c>
      <c r="Z7391" s="2">
        <f t="shared" si="1271"/>
        <v>5.5302219679518066E-2</v>
      </c>
      <c r="AA7391">
        <f t="shared" si="1272"/>
        <v>0.1661409267734778</v>
      </c>
      <c r="AB7391" s="23">
        <f t="shared" si="1273"/>
        <v>682.71742777676468</v>
      </c>
      <c r="AC7391" s="23">
        <f t="shared" si="1274"/>
        <v>548.15228333029449</v>
      </c>
      <c r="AD7391" s="17">
        <f t="shared" si="1275"/>
        <v>6.6732311107784881E-2</v>
      </c>
      <c r="AE7391" s="10">
        <f t="shared" si="1276"/>
        <v>0</v>
      </c>
      <c r="AF7391" s="6">
        <f t="shared" si="1277"/>
        <v>-1.2500000000000001E-5</v>
      </c>
    </row>
    <row r="7392" spans="22:32" x14ac:dyDescent="0.25">
      <c r="V7392" s="10">
        <f t="shared" si="1267"/>
        <v>0.18459999999998375</v>
      </c>
      <c r="W7392" s="17">
        <f t="shared" si="1268"/>
        <v>500</v>
      </c>
      <c r="X7392" s="10">
        <f t="shared" si="1269"/>
        <v>1048.1522833302945</v>
      </c>
      <c r="Y7392" s="2">
        <f t="shared" si="1270"/>
        <v>-6.4648890160232841E-2</v>
      </c>
      <c r="Z7392" s="2">
        <f t="shared" si="1271"/>
        <v>5.5302219679518066E-2</v>
      </c>
      <c r="AA7392">
        <f t="shared" si="1272"/>
        <v>0.1661659267734778</v>
      </c>
      <c r="AB7392" s="23">
        <f t="shared" si="1273"/>
        <v>682.71742777676468</v>
      </c>
      <c r="AC7392" s="23">
        <f t="shared" si="1274"/>
        <v>548.15228333029449</v>
      </c>
      <c r="AD7392" s="17">
        <f t="shared" si="1275"/>
        <v>6.6732311107784881E-2</v>
      </c>
      <c r="AE7392" s="10">
        <f t="shared" si="1276"/>
        <v>0</v>
      </c>
      <c r="AF7392" s="6">
        <f t="shared" si="1277"/>
        <v>-1.2500000000000001E-5</v>
      </c>
    </row>
    <row r="7393" spans="22:32" x14ac:dyDescent="0.25">
      <c r="V7393" s="10">
        <f t="shared" si="1267"/>
        <v>0.18462499999998375</v>
      </c>
      <c r="W7393" s="17">
        <f t="shared" si="1268"/>
        <v>500</v>
      </c>
      <c r="X7393" s="10">
        <f t="shared" si="1269"/>
        <v>1048.1522833302945</v>
      </c>
      <c r="Y7393" s="2">
        <f t="shared" si="1270"/>
        <v>-6.466139016023284E-2</v>
      </c>
      <c r="Z7393" s="2">
        <f t="shared" si="1271"/>
        <v>5.5302219679518066E-2</v>
      </c>
      <c r="AA7393">
        <f t="shared" si="1272"/>
        <v>0.1661909267734778</v>
      </c>
      <c r="AB7393" s="23">
        <f t="shared" si="1273"/>
        <v>682.71742777676468</v>
      </c>
      <c r="AC7393" s="23">
        <f t="shared" si="1274"/>
        <v>548.15228333029449</v>
      </c>
      <c r="AD7393" s="17">
        <f t="shared" si="1275"/>
        <v>6.6732311107784881E-2</v>
      </c>
      <c r="AE7393" s="10">
        <f t="shared" si="1276"/>
        <v>0</v>
      </c>
      <c r="AF7393" s="6">
        <f t="shared" si="1277"/>
        <v>-1.2500000000000001E-5</v>
      </c>
    </row>
    <row r="7394" spans="22:32" x14ac:dyDescent="0.25">
      <c r="V7394" s="10">
        <f t="shared" si="1267"/>
        <v>0.18464999999998374</v>
      </c>
      <c r="W7394" s="17">
        <f t="shared" si="1268"/>
        <v>500</v>
      </c>
      <c r="X7394" s="10">
        <f t="shared" si="1269"/>
        <v>1048.1522833302945</v>
      </c>
      <c r="Y7394" s="2">
        <f t="shared" si="1270"/>
        <v>-6.4673890160232839E-2</v>
      </c>
      <c r="Z7394" s="2">
        <f t="shared" si="1271"/>
        <v>5.5302219679518066E-2</v>
      </c>
      <c r="AA7394">
        <f t="shared" si="1272"/>
        <v>0.1662159267734778</v>
      </c>
      <c r="AB7394" s="23">
        <f t="shared" si="1273"/>
        <v>682.71742777676468</v>
      </c>
      <c r="AC7394" s="23">
        <f t="shared" si="1274"/>
        <v>548.15228333029449</v>
      </c>
      <c r="AD7394" s="17">
        <f t="shared" si="1275"/>
        <v>6.6732311107784881E-2</v>
      </c>
      <c r="AE7394" s="10">
        <f t="shared" si="1276"/>
        <v>0</v>
      </c>
      <c r="AF7394" s="6">
        <f t="shared" si="1277"/>
        <v>-1.2500000000000001E-5</v>
      </c>
    </row>
    <row r="7395" spans="22:32" x14ac:dyDescent="0.25">
      <c r="V7395" s="10">
        <f t="shared" si="1267"/>
        <v>0.18467499999998374</v>
      </c>
      <c r="W7395" s="17">
        <f t="shared" si="1268"/>
        <v>500</v>
      </c>
      <c r="X7395" s="10">
        <f t="shared" si="1269"/>
        <v>1048.1522833302945</v>
      </c>
      <c r="Y7395" s="2">
        <f t="shared" si="1270"/>
        <v>-6.4686390160232837E-2</v>
      </c>
      <c r="Z7395" s="2">
        <f t="shared" si="1271"/>
        <v>5.5302219679518066E-2</v>
      </c>
      <c r="AA7395">
        <f t="shared" si="1272"/>
        <v>0.16624092677347779</v>
      </c>
      <c r="AB7395" s="23">
        <f t="shared" si="1273"/>
        <v>682.71742777676468</v>
      </c>
      <c r="AC7395" s="23">
        <f t="shared" si="1274"/>
        <v>548.15228333029449</v>
      </c>
      <c r="AD7395" s="17">
        <f t="shared" si="1275"/>
        <v>6.6732311107784881E-2</v>
      </c>
      <c r="AE7395" s="10">
        <f t="shared" si="1276"/>
        <v>0</v>
      </c>
      <c r="AF7395" s="6">
        <f t="shared" si="1277"/>
        <v>-1.2500000000000001E-5</v>
      </c>
    </row>
    <row r="7396" spans="22:32" x14ac:dyDescent="0.25">
      <c r="V7396" s="10">
        <f t="shared" si="1267"/>
        <v>0.18469999999998374</v>
      </c>
      <c r="W7396" s="17">
        <f t="shared" si="1268"/>
        <v>500</v>
      </c>
      <c r="X7396" s="10">
        <f t="shared" si="1269"/>
        <v>1048.1522833302945</v>
      </c>
      <c r="Y7396" s="2">
        <f t="shared" si="1270"/>
        <v>-6.4698890160232836E-2</v>
      </c>
      <c r="Z7396" s="2">
        <f t="shared" si="1271"/>
        <v>5.5302219679518066E-2</v>
      </c>
      <c r="AA7396">
        <f t="shared" si="1272"/>
        <v>0.16626592677347779</v>
      </c>
      <c r="AB7396" s="23">
        <f t="shared" si="1273"/>
        <v>682.71742777676468</v>
      </c>
      <c r="AC7396" s="23">
        <f t="shared" si="1274"/>
        <v>548.15228333029449</v>
      </c>
      <c r="AD7396" s="17">
        <f t="shared" si="1275"/>
        <v>6.6732311107784881E-2</v>
      </c>
      <c r="AE7396" s="10">
        <f t="shared" si="1276"/>
        <v>0</v>
      </c>
      <c r="AF7396" s="6">
        <f t="shared" si="1277"/>
        <v>-1.2500000000000001E-5</v>
      </c>
    </row>
    <row r="7397" spans="22:32" x14ac:dyDescent="0.25">
      <c r="V7397" s="10">
        <f t="shared" si="1267"/>
        <v>0.18472499999998374</v>
      </c>
      <c r="W7397" s="17">
        <f t="shared" si="1268"/>
        <v>500</v>
      </c>
      <c r="X7397" s="10">
        <f t="shared" si="1269"/>
        <v>1048.1522833302945</v>
      </c>
      <c r="Y7397" s="2">
        <f t="shared" si="1270"/>
        <v>-6.4711390160232835E-2</v>
      </c>
      <c r="Z7397" s="2">
        <f t="shared" si="1271"/>
        <v>5.5302219679518066E-2</v>
      </c>
      <c r="AA7397">
        <f t="shared" si="1272"/>
        <v>0.16629092677347779</v>
      </c>
      <c r="AB7397" s="23">
        <f t="shared" si="1273"/>
        <v>682.71742777676468</v>
      </c>
      <c r="AC7397" s="23">
        <f t="shared" si="1274"/>
        <v>548.15228333029449</v>
      </c>
      <c r="AD7397" s="17">
        <f t="shared" si="1275"/>
        <v>6.6732311107784881E-2</v>
      </c>
      <c r="AE7397" s="10">
        <f t="shared" si="1276"/>
        <v>0</v>
      </c>
      <c r="AF7397" s="6">
        <f t="shared" si="1277"/>
        <v>-1.2500000000000001E-5</v>
      </c>
    </row>
    <row r="7398" spans="22:32" x14ac:dyDescent="0.25">
      <c r="V7398" s="10">
        <f t="shared" si="1267"/>
        <v>0.18474999999998373</v>
      </c>
      <c r="W7398" s="17">
        <f t="shared" si="1268"/>
        <v>500</v>
      </c>
      <c r="X7398" s="10">
        <f t="shared" si="1269"/>
        <v>1048.1522833302945</v>
      </c>
      <c r="Y7398" s="2">
        <f t="shared" si="1270"/>
        <v>-6.4723890160232833E-2</v>
      </c>
      <c r="Z7398" s="2">
        <f t="shared" si="1271"/>
        <v>5.5302219679518066E-2</v>
      </c>
      <c r="AA7398">
        <f t="shared" si="1272"/>
        <v>0.16631592677347778</v>
      </c>
      <c r="AB7398" s="23">
        <f t="shared" si="1273"/>
        <v>682.71742777676468</v>
      </c>
      <c r="AC7398" s="23">
        <f t="shared" si="1274"/>
        <v>548.15228333029449</v>
      </c>
      <c r="AD7398" s="17">
        <f t="shared" si="1275"/>
        <v>6.6732311107784881E-2</v>
      </c>
      <c r="AE7398" s="10">
        <f t="shared" si="1276"/>
        <v>0</v>
      </c>
      <c r="AF7398" s="6">
        <f t="shared" si="1277"/>
        <v>-1.2500000000000001E-5</v>
      </c>
    </row>
    <row r="7399" spans="22:32" x14ac:dyDescent="0.25">
      <c r="V7399" s="10">
        <f t="shared" si="1267"/>
        <v>0.18477499999998373</v>
      </c>
      <c r="W7399" s="17">
        <f t="shared" si="1268"/>
        <v>500</v>
      </c>
      <c r="X7399" s="10">
        <f t="shared" si="1269"/>
        <v>1048.1522833302945</v>
      </c>
      <c r="Y7399" s="2">
        <f t="shared" si="1270"/>
        <v>-6.4736390160232832E-2</v>
      </c>
      <c r="Z7399" s="2">
        <f t="shared" si="1271"/>
        <v>5.5302219679518066E-2</v>
      </c>
      <c r="AA7399">
        <f t="shared" si="1272"/>
        <v>0.16634092677347778</v>
      </c>
      <c r="AB7399" s="23">
        <f t="shared" si="1273"/>
        <v>682.71742777676468</v>
      </c>
      <c r="AC7399" s="23">
        <f t="shared" si="1274"/>
        <v>548.15228333029449</v>
      </c>
      <c r="AD7399" s="17">
        <f t="shared" si="1275"/>
        <v>6.6732311107784881E-2</v>
      </c>
      <c r="AE7399" s="10">
        <f t="shared" si="1276"/>
        <v>0</v>
      </c>
      <c r="AF7399" s="6">
        <f t="shared" si="1277"/>
        <v>-1.2500000000000001E-5</v>
      </c>
    </row>
    <row r="7400" spans="22:32" x14ac:dyDescent="0.25">
      <c r="V7400" s="10">
        <f t="shared" si="1267"/>
        <v>0.18479999999998373</v>
      </c>
      <c r="W7400" s="17">
        <f t="shared" si="1268"/>
        <v>500</v>
      </c>
      <c r="X7400" s="10">
        <f t="shared" si="1269"/>
        <v>1048.1522833302945</v>
      </c>
      <c r="Y7400" s="2">
        <f t="shared" si="1270"/>
        <v>-6.474889016023283E-2</v>
      </c>
      <c r="Z7400" s="2">
        <f t="shared" si="1271"/>
        <v>5.5302219679518066E-2</v>
      </c>
      <c r="AA7400">
        <f t="shared" si="1272"/>
        <v>0.16636592677347778</v>
      </c>
      <c r="AB7400" s="23">
        <f t="shared" si="1273"/>
        <v>682.71742777676468</v>
      </c>
      <c r="AC7400" s="23">
        <f t="shared" si="1274"/>
        <v>548.15228333029449</v>
      </c>
      <c r="AD7400" s="17">
        <f t="shared" si="1275"/>
        <v>6.6732311107784881E-2</v>
      </c>
      <c r="AE7400" s="10">
        <f t="shared" si="1276"/>
        <v>0</v>
      </c>
      <c r="AF7400" s="6">
        <f t="shared" si="1277"/>
        <v>-1.2500000000000001E-5</v>
      </c>
    </row>
    <row r="7401" spans="22:32" x14ac:dyDescent="0.25">
      <c r="V7401" s="10">
        <f t="shared" si="1267"/>
        <v>0.18482499999998372</v>
      </c>
      <c r="W7401" s="17">
        <f t="shared" si="1268"/>
        <v>500</v>
      </c>
      <c r="X7401" s="10">
        <f t="shared" si="1269"/>
        <v>1048.1522833302945</v>
      </c>
      <c r="Y7401" s="2">
        <f t="shared" si="1270"/>
        <v>-6.4761390160232829E-2</v>
      </c>
      <c r="Z7401" s="2">
        <f t="shared" si="1271"/>
        <v>5.5302219679518066E-2</v>
      </c>
      <c r="AA7401">
        <f t="shared" si="1272"/>
        <v>0.16639092677347778</v>
      </c>
      <c r="AB7401" s="23">
        <f t="shared" si="1273"/>
        <v>682.71742777676468</v>
      </c>
      <c r="AC7401" s="23">
        <f t="shared" si="1274"/>
        <v>548.15228333029449</v>
      </c>
      <c r="AD7401" s="17">
        <f t="shared" si="1275"/>
        <v>6.6732311107784881E-2</v>
      </c>
      <c r="AE7401" s="10">
        <f t="shared" si="1276"/>
        <v>0</v>
      </c>
      <c r="AF7401" s="6">
        <f t="shared" si="1277"/>
        <v>-1.2500000000000001E-5</v>
      </c>
    </row>
    <row r="7402" spans="22:32" x14ac:dyDescent="0.25">
      <c r="V7402" s="10">
        <f t="shared" si="1267"/>
        <v>0.18484999999998372</v>
      </c>
      <c r="W7402" s="17">
        <f t="shared" si="1268"/>
        <v>500</v>
      </c>
      <c r="X7402" s="10">
        <f t="shared" si="1269"/>
        <v>1048.1522833302945</v>
      </c>
      <c r="Y7402" s="2">
        <f t="shared" si="1270"/>
        <v>-6.4773890160232828E-2</v>
      </c>
      <c r="Z7402" s="2">
        <f t="shared" si="1271"/>
        <v>5.5302219679518066E-2</v>
      </c>
      <c r="AA7402">
        <f t="shared" si="1272"/>
        <v>0.16641592677347777</v>
      </c>
      <c r="AB7402" s="23">
        <f t="shared" si="1273"/>
        <v>682.71742777676468</v>
      </c>
      <c r="AC7402" s="23">
        <f t="shared" si="1274"/>
        <v>548.15228333029449</v>
      </c>
      <c r="AD7402" s="17">
        <f t="shared" si="1275"/>
        <v>6.6732311107784881E-2</v>
      </c>
      <c r="AE7402" s="10">
        <f t="shared" si="1276"/>
        <v>0</v>
      </c>
      <c r="AF7402" s="6">
        <f t="shared" si="1277"/>
        <v>-1.2500000000000001E-5</v>
      </c>
    </row>
    <row r="7403" spans="22:32" x14ac:dyDescent="0.25">
      <c r="V7403" s="10">
        <f t="shared" si="1267"/>
        <v>0.18487499999998372</v>
      </c>
      <c r="W7403" s="17">
        <f t="shared" si="1268"/>
        <v>500</v>
      </c>
      <c r="X7403" s="10">
        <f t="shared" si="1269"/>
        <v>1048.1522833302945</v>
      </c>
      <c r="Y7403" s="2">
        <f t="shared" si="1270"/>
        <v>-6.4786390160232826E-2</v>
      </c>
      <c r="Z7403" s="2">
        <f t="shared" si="1271"/>
        <v>5.5302219679518066E-2</v>
      </c>
      <c r="AA7403">
        <f t="shared" si="1272"/>
        <v>0.16644092677347777</v>
      </c>
      <c r="AB7403" s="23">
        <f t="shared" si="1273"/>
        <v>682.71742777676468</v>
      </c>
      <c r="AC7403" s="23">
        <f t="shared" si="1274"/>
        <v>548.15228333029449</v>
      </c>
      <c r="AD7403" s="17">
        <f t="shared" si="1275"/>
        <v>6.6732311107784881E-2</v>
      </c>
      <c r="AE7403" s="10">
        <f t="shared" si="1276"/>
        <v>0</v>
      </c>
      <c r="AF7403" s="6">
        <f t="shared" si="1277"/>
        <v>-1.2500000000000001E-5</v>
      </c>
    </row>
    <row r="7404" spans="22:32" x14ac:dyDescent="0.25">
      <c r="V7404" s="10">
        <f t="shared" si="1267"/>
        <v>0.18489999999998372</v>
      </c>
      <c r="W7404" s="17">
        <f t="shared" si="1268"/>
        <v>500</v>
      </c>
      <c r="X7404" s="10">
        <f t="shared" si="1269"/>
        <v>1048.1522833302945</v>
      </c>
      <c r="Y7404" s="2">
        <f t="shared" si="1270"/>
        <v>-6.4798890160232825E-2</v>
      </c>
      <c r="Z7404" s="2">
        <f t="shared" si="1271"/>
        <v>5.5302219679518066E-2</v>
      </c>
      <c r="AA7404">
        <f t="shared" si="1272"/>
        <v>0.16646592677347777</v>
      </c>
      <c r="AB7404" s="23">
        <f t="shared" si="1273"/>
        <v>682.71742777676468</v>
      </c>
      <c r="AC7404" s="23">
        <f t="shared" si="1274"/>
        <v>548.15228333029449</v>
      </c>
      <c r="AD7404" s="17">
        <f t="shared" si="1275"/>
        <v>6.6732311107784881E-2</v>
      </c>
      <c r="AE7404" s="10">
        <f t="shared" si="1276"/>
        <v>0</v>
      </c>
      <c r="AF7404" s="6">
        <f t="shared" si="1277"/>
        <v>-1.2500000000000001E-5</v>
      </c>
    </row>
    <row r="7405" spans="22:32" x14ac:dyDescent="0.25">
      <c r="V7405" s="10">
        <f t="shared" si="1267"/>
        <v>0.18492499999998371</v>
      </c>
      <c r="W7405" s="17">
        <f t="shared" si="1268"/>
        <v>500</v>
      </c>
      <c r="X7405" s="10">
        <f t="shared" si="1269"/>
        <v>1048.1522833302945</v>
      </c>
      <c r="Y7405" s="2">
        <f t="shared" si="1270"/>
        <v>-6.4811390160232824E-2</v>
      </c>
      <c r="Z7405" s="2">
        <f t="shared" si="1271"/>
        <v>5.5302219679518066E-2</v>
      </c>
      <c r="AA7405">
        <f t="shared" si="1272"/>
        <v>0.16649092677347777</v>
      </c>
      <c r="AB7405" s="23">
        <f t="shared" si="1273"/>
        <v>682.71742777676468</v>
      </c>
      <c r="AC7405" s="23">
        <f t="shared" si="1274"/>
        <v>548.15228333029449</v>
      </c>
      <c r="AD7405" s="17">
        <f t="shared" si="1275"/>
        <v>6.6732311107784881E-2</v>
      </c>
      <c r="AE7405" s="10">
        <f t="shared" si="1276"/>
        <v>0</v>
      </c>
      <c r="AF7405" s="6">
        <f t="shared" si="1277"/>
        <v>-1.2500000000000001E-5</v>
      </c>
    </row>
    <row r="7406" spans="22:32" x14ac:dyDescent="0.25">
      <c r="V7406" s="10">
        <f t="shared" si="1267"/>
        <v>0.18494999999998371</v>
      </c>
      <c r="W7406" s="17">
        <f t="shared" si="1268"/>
        <v>500</v>
      </c>
      <c r="X7406" s="10">
        <f t="shared" si="1269"/>
        <v>1048.1522833302945</v>
      </c>
      <c r="Y7406" s="2">
        <f t="shared" si="1270"/>
        <v>-6.4823890160232822E-2</v>
      </c>
      <c r="Z7406" s="2">
        <f t="shared" si="1271"/>
        <v>5.5302219679518066E-2</v>
      </c>
      <c r="AA7406">
        <f t="shared" si="1272"/>
        <v>0.16651592677347776</v>
      </c>
      <c r="AB7406" s="23">
        <f t="shared" si="1273"/>
        <v>682.71742777676468</v>
      </c>
      <c r="AC7406" s="23">
        <f t="shared" si="1274"/>
        <v>548.15228333029449</v>
      </c>
      <c r="AD7406" s="17">
        <f t="shared" si="1275"/>
        <v>6.6732311107784881E-2</v>
      </c>
      <c r="AE7406" s="10">
        <f t="shared" si="1276"/>
        <v>0</v>
      </c>
      <c r="AF7406" s="6">
        <f t="shared" si="1277"/>
        <v>-1.2500000000000001E-5</v>
      </c>
    </row>
    <row r="7407" spans="22:32" x14ac:dyDescent="0.25">
      <c r="V7407" s="10">
        <f t="shared" si="1267"/>
        <v>0.18497499999998371</v>
      </c>
      <c r="W7407" s="17">
        <f t="shared" si="1268"/>
        <v>500</v>
      </c>
      <c r="X7407" s="10">
        <f t="shared" si="1269"/>
        <v>1048.1522833302945</v>
      </c>
      <c r="Y7407" s="2">
        <f t="shared" si="1270"/>
        <v>-6.4836390160232821E-2</v>
      </c>
      <c r="Z7407" s="2">
        <f t="shared" si="1271"/>
        <v>5.5302219679518066E-2</v>
      </c>
      <c r="AA7407">
        <f t="shared" si="1272"/>
        <v>0.16654092677347776</v>
      </c>
      <c r="AB7407" s="23">
        <f t="shared" si="1273"/>
        <v>682.71742777676468</v>
      </c>
      <c r="AC7407" s="23">
        <f t="shared" si="1274"/>
        <v>548.15228333029449</v>
      </c>
      <c r="AD7407" s="17">
        <f t="shared" si="1275"/>
        <v>6.6732311107784881E-2</v>
      </c>
      <c r="AE7407" s="10">
        <f t="shared" si="1276"/>
        <v>0</v>
      </c>
      <c r="AF7407" s="6">
        <f t="shared" si="1277"/>
        <v>-1.2500000000000001E-5</v>
      </c>
    </row>
    <row r="7408" spans="22:32" x14ac:dyDescent="0.25">
      <c r="V7408" s="10">
        <f t="shared" si="1267"/>
        <v>0.18499999999998371</v>
      </c>
      <c r="W7408" s="17">
        <f t="shared" si="1268"/>
        <v>500</v>
      </c>
      <c r="X7408" s="10">
        <f t="shared" si="1269"/>
        <v>1048.1522833302945</v>
      </c>
      <c r="Y7408" s="2">
        <f t="shared" si="1270"/>
        <v>-6.4848890160232819E-2</v>
      </c>
      <c r="Z7408" s="2">
        <f t="shared" si="1271"/>
        <v>5.5302219679518066E-2</v>
      </c>
      <c r="AA7408">
        <f t="shared" si="1272"/>
        <v>0.16656592677347776</v>
      </c>
      <c r="AB7408" s="23">
        <f t="shared" si="1273"/>
        <v>682.71742777676468</v>
      </c>
      <c r="AC7408" s="23">
        <f t="shared" si="1274"/>
        <v>548.15228333029449</v>
      </c>
      <c r="AD7408" s="17">
        <f t="shared" si="1275"/>
        <v>6.6732311107784881E-2</v>
      </c>
      <c r="AE7408" s="10">
        <f t="shared" si="1276"/>
        <v>0</v>
      </c>
      <c r="AF7408" s="6">
        <f t="shared" si="1277"/>
        <v>-1.2500000000000001E-5</v>
      </c>
    </row>
    <row r="7409" spans="22:32" x14ac:dyDescent="0.25">
      <c r="V7409" s="10">
        <f t="shared" si="1267"/>
        <v>0.1850249999999837</v>
      </c>
      <c r="W7409" s="17">
        <f t="shared" si="1268"/>
        <v>500</v>
      </c>
      <c r="X7409" s="10">
        <f t="shared" si="1269"/>
        <v>1048.1522833302945</v>
      </c>
      <c r="Y7409" s="2">
        <f t="shared" si="1270"/>
        <v>-6.4861390160232818E-2</v>
      </c>
      <c r="Z7409" s="2">
        <f t="shared" si="1271"/>
        <v>5.5302219679518066E-2</v>
      </c>
      <c r="AA7409">
        <f t="shared" si="1272"/>
        <v>0.16659092677347775</v>
      </c>
      <c r="AB7409" s="23">
        <f t="shared" si="1273"/>
        <v>682.71742777676468</v>
      </c>
      <c r="AC7409" s="23">
        <f t="shared" si="1274"/>
        <v>548.15228333029449</v>
      </c>
      <c r="AD7409" s="17">
        <f t="shared" si="1275"/>
        <v>6.6732311107784881E-2</v>
      </c>
      <c r="AE7409" s="10">
        <f t="shared" si="1276"/>
        <v>0</v>
      </c>
      <c r="AF7409" s="6">
        <f t="shared" si="1277"/>
        <v>-1.2500000000000001E-5</v>
      </c>
    </row>
    <row r="7410" spans="22:32" x14ac:dyDescent="0.25">
      <c r="V7410" s="10">
        <f t="shared" si="1267"/>
        <v>0.1850499999999837</v>
      </c>
      <c r="W7410" s="17">
        <f t="shared" si="1268"/>
        <v>500</v>
      </c>
      <c r="X7410" s="10">
        <f t="shared" si="1269"/>
        <v>1048.1522833302945</v>
      </c>
      <c r="Y7410" s="2">
        <f t="shared" si="1270"/>
        <v>-6.4873890160232817E-2</v>
      </c>
      <c r="Z7410" s="2">
        <f t="shared" si="1271"/>
        <v>5.5302219679518066E-2</v>
      </c>
      <c r="AA7410">
        <f t="shared" si="1272"/>
        <v>0.16661592677347775</v>
      </c>
      <c r="AB7410" s="23">
        <f t="shared" si="1273"/>
        <v>682.71742777676468</v>
      </c>
      <c r="AC7410" s="23">
        <f t="shared" si="1274"/>
        <v>548.15228333029449</v>
      </c>
      <c r="AD7410" s="17">
        <f t="shared" si="1275"/>
        <v>6.6732311107784881E-2</v>
      </c>
      <c r="AE7410" s="10">
        <f t="shared" si="1276"/>
        <v>0</v>
      </c>
      <c r="AF7410" s="6">
        <f t="shared" si="1277"/>
        <v>-1.2500000000000001E-5</v>
      </c>
    </row>
    <row r="7411" spans="22:32" x14ac:dyDescent="0.25">
      <c r="V7411" s="10">
        <f t="shared" si="1267"/>
        <v>0.1850749999999837</v>
      </c>
      <c r="W7411" s="17">
        <f t="shared" si="1268"/>
        <v>500</v>
      </c>
      <c r="X7411" s="10">
        <f t="shared" si="1269"/>
        <v>1048.1522833302945</v>
      </c>
      <c r="Y7411" s="2">
        <f t="shared" si="1270"/>
        <v>-6.4886390160232815E-2</v>
      </c>
      <c r="Z7411" s="2">
        <f t="shared" si="1271"/>
        <v>5.5302219679518066E-2</v>
      </c>
      <c r="AA7411">
        <f t="shared" si="1272"/>
        <v>0.16664092677347775</v>
      </c>
      <c r="AB7411" s="23">
        <f t="shared" si="1273"/>
        <v>682.71742777676468</v>
      </c>
      <c r="AC7411" s="23">
        <f t="shared" si="1274"/>
        <v>548.15228333029449</v>
      </c>
      <c r="AD7411" s="17">
        <f t="shared" si="1275"/>
        <v>6.6732311107784881E-2</v>
      </c>
      <c r="AE7411" s="10">
        <f t="shared" si="1276"/>
        <v>0</v>
      </c>
      <c r="AF7411" s="6">
        <f t="shared" si="1277"/>
        <v>-1.2500000000000001E-5</v>
      </c>
    </row>
    <row r="7412" spans="22:32" x14ac:dyDescent="0.25">
      <c r="V7412" s="10">
        <f t="shared" si="1267"/>
        <v>0.18509999999998369</v>
      </c>
      <c r="W7412" s="17">
        <f t="shared" si="1268"/>
        <v>500</v>
      </c>
      <c r="X7412" s="10">
        <f t="shared" si="1269"/>
        <v>1048.1522833302945</v>
      </c>
      <c r="Y7412" s="2">
        <f t="shared" si="1270"/>
        <v>-6.4898890160232814E-2</v>
      </c>
      <c r="Z7412" s="2">
        <f t="shared" si="1271"/>
        <v>5.5302219679518066E-2</v>
      </c>
      <c r="AA7412">
        <f t="shared" si="1272"/>
        <v>0.16666592677347775</v>
      </c>
      <c r="AB7412" s="23">
        <f t="shared" si="1273"/>
        <v>682.71742777676468</v>
      </c>
      <c r="AC7412" s="23">
        <f t="shared" si="1274"/>
        <v>548.15228333029449</v>
      </c>
      <c r="AD7412" s="17">
        <f t="shared" si="1275"/>
        <v>6.6732311107784881E-2</v>
      </c>
      <c r="AE7412" s="10">
        <f t="shared" si="1276"/>
        <v>0</v>
      </c>
      <c r="AF7412" s="6">
        <f t="shared" si="1277"/>
        <v>-1.2500000000000001E-5</v>
      </c>
    </row>
    <row r="7413" spans="22:32" x14ac:dyDescent="0.25">
      <c r="V7413" s="10">
        <f t="shared" si="1267"/>
        <v>0.18512499999998369</v>
      </c>
      <c r="W7413" s="17">
        <f t="shared" si="1268"/>
        <v>500</v>
      </c>
      <c r="X7413" s="10">
        <f t="shared" si="1269"/>
        <v>1048.1522833302945</v>
      </c>
      <c r="Y7413" s="2">
        <f t="shared" si="1270"/>
        <v>-6.4911390160232812E-2</v>
      </c>
      <c r="Z7413" s="2">
        <f t="shared" si="1271"/>
        <v>5.5302219679518066E-2</v>
      </c>
      <c r="AA7413">
        <f t="shared" si="1272"/>
        <v>0.16669092677347774</v>
      </c>
      <c r="AB7413" s="23">
        <f t="shared" si="1273"/>
        <v>682.71742777676468</v>
      </c>
      <c r="AC7413" s="23">
        <f t="shared" si="1274"/>
        <v>548.15228333029449</v>
      </c>
      <c r="AD7413" s="17">
        <f t="shared" si="1275"/>
        <v>6.6732311107784881E-2</v>
      </c>
      <c r="AE7413" s="10">
        <f t="shared" si="1276"/>
        <v>0</v>
      </c>
      <c r="AF7413" s="6">
        <f t="shared" si="1277"/>
        <v>-1.2500000000000001E-5</v>
      </c>
    </row>
    <row r="7414" spans="22:32" x14ac:dyDescent="0.25">
      <c r="V7414" s="10">
        <f t="shared" si="1267"/>
        <v>0.18514999999998369</v>
      </c>
      <c r="W7414" s="17">
        <f t="shared" si="1268"/>
        <v>500</v>
      </c>
      <c r="X7414" s="10">
        <f t="shared" si="1269"/>
        <v>1048.1522833302945</v>
      </c>
      <c r="Y7414" s="2">
        <f t="shared" si="1270"/>
        <v>-6.4923890160232811E-2</v>
      </c>
      <c r="Z7414" s="2">
        <f t="shared" si="1271"/>
        <v>5.5302219679518066E-2</v>
      </c>
      <c r="AA7414">
        <f t="shared" si="1272"/>
        <v>0.16671592677347777</v>
      </c>
      <c r="AB7414" s="23">
        <f t="shared" si="1273"/>
        <v>682.71742777676468</v>
      </c>
      <c r="AC7414" s="23">
        <f t="shared" si="1274"/>
        <v>548.15228333029449</v>
      </c>
      <c r="AD7414" s="17">
        <f t="shared" si="1275"/>
        <v>6.6732311107784881E-2</v>
      </c>
      <c r="AE7414" s="10">
        <f t="shared" si="1276"/>
        <v>0</v>
      </c>
      <c r="AF7414" s="6">
        <f t="shared" si="1277"/>
        <v>-1.2500000000000001E-5</v>
      </c>
    </row>
    <row r="7415" spans="22:32" x14ac:dyDescent="0.25">
      <c r="V7415" s="10">
        <f t="shared" si="1267"/>
        <v>0.18517499999998369</v>
      </c>
      <c r="W7415" s="17">
        <f t="shared" si="1268"/>
        <v>500</v>
      </c>
      <c r="X7415" s="10">
        <f t="shared" si="1269"/>
        <v>1048.1522833302945</v>
      </c>
      <c r="Y7415" s="2">
        <f t="shared" si="1270"/>
        <v>-6.493639016023281E-2</v>
      </c>
      <c r="Z7415" s="2">
        <f t="shared" si="1271"/>
        <v>5.5302219679518066E-2</v>
      </c>
      <c r="AA7415">
        <f t="shared" si="1272"/>
        <v>0.16674092677347774</v>
      </c>
      <c r="AB7415" s="23">
        <f t="shared" si="1273"/>
        <v>682.71742777676468</v>
      </c>
      <c r="AC7415" s="23">
        <f t="shared" si="1274"/>
        <v>548.15228333029449</v>
      </c>
      <c r="AD7415" s="17">
        <f t="shared" si="1275"/>
        <v>6.6732311107784881E-2</v>
      </c>
      <c r="AE7415" s="10">
        <f t="shared" si="1276"/>
        <v>0</v>
      </c>
      <c r="AF7415" s="6">
        <f t="shared" si="1277"/>
        <v>-1.2500000000000001E-5</v>
      </c>
    </row>
    <row r="7416" spans="22:32" x14ac:dyDescent="0.25">
      <c r="V7416" s="10">
        <f t="shared" si="1267"/>
        <v>0.18519999999998368</v>
      </c>
      <c r="W7416" s="17">
        <f t="shared" si="1268"/>
        <v>500</v>
      </c>
      <c r="X7416" s="10">
        <f t="shared" si="1269"/>
        <v>1048.1522833302945</v>
      </c>
      <c r="Y7416" s="2">
        <f t="shared" si="1270"/>
        <v>-6.4948890160232808E-2</v>
      </c>
      <c r="Z7416" s="2">
        <f t="shared" si="1271"/>
        <v>5.5302219679518066E-2</v>
      </c>
      <c r="AA7416">
        <f t="shared" si="1272"/>
        <v>0.16676592677347771</v>
      </c>
      <c r="AB7416" s="23">
        <f t="shared" si="1273"/>
        <v>682.71742777676468</v>
      </c>
      <c r="AC7416" s="23">
        <f t="shared" si="1274"/>
        <v>548.15228333029449</v>
      </c>
      <c r="AD7416" s="17">
        <f t="shared" si="1275"/>
        <v>6.6732311107784881E-2</v>
      </c>
      <c r="AE7416" s="10">
        <f t="shared" si="1276"/>
        <v>0</v>
      </c>
      <c r="AF7416" s="6">
        <f t="shared" si="1277"/>
        <v>-1.2500000000000001E-5</v>
      </c>
    </row>
    <row r="7417" spans="22:32" x14ac:dyDescent="0.25">
      <c r="V7417" s="10">
        <f t="shared" si="1267"/>
        <v>0.18522499999998368</v>
      </c>
      <c r="W7417" s="17">
        <f t="shared" si="1268"/>
        <v>500</v>
      </c>
      <c r="X7417" s="10">
        <f t="shared" si="1269"/>
        <v>1048.1522833302945</v>
      </c>
      <c r="Y7417" s="2">
        <f t="shared" si="1270"/>
        <v>-6.4961390160232807E-2</v>
      </c>
      <c r="Z7417" s="2">
        <f t="shared" si="1271"/>
        <v>5.5302219679518066E-2</v>
      </c>
      <c r="AA7417">
        <f t="shared" si="1272"/>
        <v>0.16679092677347773</v>
      </c>
      <c r="AB7417" s="23">
        <f t="shared" si="1273"/>
        <v>682.71742777676468</v>
      </c>
      <c r="AC7417" s="23">
        <f t="shared" si="1274"/>
        <v>548.15228333029449</v>
      </c>
      <c r="AD7417" s="17">
        <f t="shared" si="1275"/>
        <v>6.6732311107784881E-2</v>
      </c>
      <c r="AE7417" s="10">
        <f t="shared" si="1276"/>
        <v>0</v>
      </c>
      <c r="AF7417" s="6">
        <f t="shared" si="1277"/>
        <v>-1.2500000000000001E-5</v>
      </c>
    </row>
    <row r="7418" spans="22:32" x14ac:dyDescent="0.25">
      <c r="V7418" s="10">
        <f t="shared" si="1267"/>
        <v>0.18524999999998368</v>
      </c>
      <c r="W7418" s="17">
        <f t="shared" si="1268"/>
        <v>500</v>
      </c>
      <c r="X7418" s="10">
        <f t="shared" si="1269"/>
        <v>1048.1522833302945</v>
      </c>
      <c r="Y7418" s="2">
        <f t="shared" si="1270"/>
        <v>-6.4973890160232806E-2</v>
      </c>
      <c r="Z7418" s="2">
        <f t="shared" si="1271"/>
        <v>5.5302219679518066E-2</v>
      </c>
      <c r="AA7418">
        <f t="shared" si="1272"/>
        <v>0.16681592677347776</v>
      </c>
      <c r="AB7418" s="23">
        <f t="shared" si="1273"/>
        <v>682.71742777676468</v>
      </c>
      <c r="AC7418" s="23">
        <f t="shared" si="1274"/>
        <v>548.15228333029449</v>
      </c>
      <c r="AD7418" s="17">
        <f t="shared" si="1275"/>
        <v>6.6732311107784881E-2</v>
      </c>
      <c r="AE7418" s="10">
        <f t="shared" si="1276"/>
        <v>0</v>
      </c>
      <c r="AF7418" s="6">
        <f t="shared" si="1277"/>
        <v>-1.2500000000000001E-5</v>
      </c>
    </row>
    <row r="7419" spans="22:32" x14ac:dyDescent="0.25">
      <c r="V7419" s="10">
        <f t="shared" si="1267"/>
        <v>0.18527499999998367</v>
      </c>
      <c r="W7419" s="17">
        <f t="shared" si="1268"/>
        <v>500</v>
      </c>
      <c r="X7419" s="10">
        <f t="shared" si="1269"/>
        <v>1048.1522833302945</v>
      </c>
      <c r="Y7419" s="2">
        <f t="shared" si="1270"/>
        <v>-6.4986390160232804E-2</v>
      </c>
      <c r="Z7419" s="2">
        <f t="shared" si="1271"/>
        <v>5.5302219679518066E-2</v>
      </c>
      <c r="AA7419">
        <f t="shared" si="1272"/>
        <v>0.16684092677347773</v>
      </c>
      <c r="AB7419" s="23">
        <f t="shared" si="1273"/>
        <v>682.71742777676468</v>
      </c>
      <c r="AC7419" s="23">
        <f t="shared" si="1274"/>
        <v>548.15228333029449</v>
      </c>
      <c r="AD7419" s="17">
        <f t="shared" si="1275"/>
        <v>6.6732311107784881E-2</v>
      </c>
      <c r="AE7419" s="10">
        <f t="shared" si="1276"/>
        <v>0</v>
      </c>
      <c r="AF7419" s="6">
        <f t="shared" si="1277"/>
        <v>-1.2500000000000001E-5</v>
      </c>
    </row>
    <row r="7420" spans="22:32" x14ac:dyDescent="0.25">
      <c r="V7420" s="10">
        <f t="shared" si="1267"/>
        <v>0.18529999999998367</v>
      </c>
      <c r="W7420" s="17">
        <f t="shared" si="1268"/>
        <v>500</v>
      </c>
      <c r="X7420" s="10">
        <f t="shared" si="1269"/>
        <v>1048.1522833302945</v>
      </c>
      <c r="Y7420" s="2">
        <f t="shared" si="1270"/>
        <v>-6.4998890160232803E-2</v>
      </c>
      <c r="Z7420" s="2">
        <f t="shared" si="1271"/>
        <v>5.5302219679518066E-2</v>
      </c>
      <c r="AA7420">
        <f t="shared" si="1272"/>
        <v>0.1668659267734777</v>
      </c>
      <c r="AB7420" s="23">
        <f t="shared" si="1273"/>
        <v>682.71742777676468</v>
      </c>
      <c r="AC7420" s="23">
        <f t="shared" si="1274"/>
        <v>548.15228333029449</v>
      </c>
      <c r="AD7420" s="17">
        <f t="shared" si="1275"/>
        <v>6.6732311107784881E-2</v>
      </c>
      <c r="AE7420" s="10">
        <f t="shared" si="1276"/>
        <v>0</v>
      </c>
      <c r="AF7420" s="6">
        <f t="shared" si="1277"/>
        <v>-1.2500000000000001E-5</v>
      </c>
    </row>
    <row r="7421" spans="22:32" x14ac:dyDescent="0.25">
      <c r="V7421" s="10">
        <f t="shared" si="1267"/>
        <v>0.18532499999998367</v>
      </c>
      <c r="W7421" s="17">
        <f t="shared" si="1268"/>
        <v>500</v>
      </c>
      <c r="X7421" s="10">
        <f t="shared" si="1269"/>
        <v>1048.1522833302945</v>
      </c>
      <c r="Y7421" s="2">
        <f t="shared" si="1270"/>
        <v>-6.5011390160232801E-2</v>
      </c>
      <c r="Z7421" s="2">
        <f t="shared" si="1271"/>
        <v>5.5302219679518066E-2</v>
      </c>
      <c r="AA7421">
        <f t="shared" si="1272"/>
        <v>0.16689092677347772</v>
      </c>
      <c r="AB7421" s="23">
        <f t="shared" si="1273"/>
        <v>682.71742777676468</v>
      </c>
      <c r="AC7421" s="23">
        <f t="shared" si="1274"/>
        <v>548.15228333029449</v>
      </c>
      <c r="AD7421" s="17">
        <f t="shared" si="1275"/>
        <v>6.6732311107784881E-2</v>
      </c>
      <c r="AE7421" s="10">
        <f t="shared" si="1276"/>
        <v>0</v>
      </c>
      <c r="AF7421" s="6">
        <f t="shared" si="1277"/>
        <v>-1.2500000000000001E-5</v>
      </c>
    </row>
    <row r="7422" spans="22:32" x14ac:dyDescent="0.25">
      <c r="V7422" s="10">
        <f t="shared" si="1267"/>
        <v>0.18534999999998367</v>
      </c>
      <c r="W7422" s="17">
        <f t="shared" si="1268"/>
        <v>500</v>
      </c>
      <c r="X7422" s="10">
        <f t="shared" si="1269"/>
        <v>1048.1522833302945</v>
      </c>
      <c r="Y7422" s="2">
        <f t="shared" si="1270"/>
        <v>-6.50238901602328E-2</v>
      </c>
      <c r="Z7422" s="2">
        <f t="shared" si="1271"/>
        <v>5.5302219679518066E-2</v>
      </c>
      <c r="AA7422">
        <f t="shared" si="1272"/>
        <v>0.16691592677347775</v>
      </c>
      <c r="AB7422" s="23">
        <f t="shared" si="1273"/>
        <v>682.71742777676468</v>
      </c>
      <c r="AC7422" s="23">
        <f t="shared" si="1274"/>
        <v>548.15228333029449</v>
      </c>
      <c r="AD7422" s="17">
        <f t="shared" si="1275"/>
        <v>6.6732311107784881E-2</v>
      </c>
      <c r="AE7422" s="10">
        <f t="shared" si="1276"/>
        <v>0</v>
      </c>
      <c r="AF7422" s="6">
        <f t="shared" si="1277"/>
        <v>-1.2500000000000001E-5</v>
      </c>
    </row>
    <row r="7423" spans="22:32" x14ac:dyDescent="0.25">
      <c r="V7423" s="10">
        <f t="shared" si="1267"/>
        <v>0.18537499999998366</v>
      </c>
      <c r="W7423" s="17">
        <f t="shared" si="1268"/>
        <v>500</v>
      </c>
      <c r="X7423" s="10">
        <f t="shared" si="1269"/>
        <v>1048.1522833302945</v>
      </c>
      <c r="Y7423" s="2">
        <f t="shared" si="1270"/>
        <v>-6.5036390160232799E-2</v>
      </c>
      <c r="Z7423" s="2">
        <f t="shared" si="1271"/>
        <v>5.5302219679518066E-2</v>
      </c>
      <c r="AA7423">
        <f t="shared" si="1272"/>
        <v>0.16694092677347772</v>
      </c>
      <c r="AB7423" s="23">
        <f t="shared" si="1273"/>
        <v>682.71742777676468</v>
      </c>
      <c r="AC7423" s="23">
        <f t="shared" si="1274"/>
        <v>548.15228333029449</v>
      </c>
      <c r="AD7423" s="17">
        <f t="shared" si="1275"/>
        <v>6.6732311107784881E-2</v>
      </c>
      <c r="AE7423" s="10">
        <f t="shared" si="1276"/>
        <v>0</v>
      </c>
      <c r="AF7423" s="6">
        <f t="shared" si="1277"/>
        <v>-1.2500000000000001E-5</v>
      </c>
    </row>
    <row r="7424" spans="22:32" x14ac:dyDescent="0.25">
      <c r="V7424" s="10">
        <f t="shared" si="1267"/>
        <v>0.18539999999998366</v>
      </c>
      <c r="W7424" s="17">
        <f t="shared" si="1268"/>
        <v>500</v>
      </c>
      <c r="X7424" s="10">
        <f t="shared" si="1269"/>
        <v>1048.1522833302945</v>
      </c>
      <c r="Y7424" s="2">
        <f t="shared" si="1270"/>
        <v>-6.5048890160232797E-2</v>
      </c>
      <c r="Z7424" s="2">
        <f t="shared" si="1271"/>
        <v>5.5302219679518066E-2</v>
      </c>
      <c r="AA7424">
        <f t="shared" si="1272"/>
        <v>0.16696592677347769</v>
      </c>
      <c r="AB7424" s="23">
        <f t="shared" si="1273"/>
        <v>682.71742777676468</v>
      </c>
      <c r="AC7424" s="23">
        <f t="shared" si="1274"/>
        <v>548.15228333029449</v>
      </c>
      <c r="AD7424" s="17">
        <f t="shared" si="1275"/>
        <v>6.6732311107784881E-2</v>
      </c>
      <c r="AE7424" s="10">
        <f t="shared" si="1276"/>
        <v>0</v>
      </c>
      <c r="AF7424" s="6">
        <f t="shared" si="1277"/>
        <v>-1.2500000000000001E-5</v>
      </c>
    </row>
    <row r="7425" spans="22:32" x14ac:dyDescent="0.25">
      <c r="V7425" s="10">
        <f t="shared" si="1267"/>
        <v>0.18542499999998366</v>
      </c>
      <c r="W7425" s="17">
        <f t="shared" si="1268"/>
        <v>500</v>
      </c>
      <c r="X7425" s="10">
        <f t="shared" si="1269"/>
        <v>1048.1522833302945</v>
      </c>
      <c r="Y7425" s="2">
        <f t="shared" si="1270"/>
        <v>-6.5061390160232796E-2</v>
      </c>
      <c r="Z7425" s="2">
        <f t="shared" si="1271"/>
        <v>5.5302219679518066E-2</v>
      </c>
      <c r="AA7425">
        <f t="shared" si="1272"/>
        <v>0.16699092677347771</v>
      </c>
      <c r="AB7425" s="23">
        <f t="shared" si="1273"/>
        <v>682.71742777676468</v>
      </c>
      <c r="AC7425" s="23">
        <f t="shared" si="1274"/>
        <v>548.15228333029449</v>
      </c>
      <c r="AD7425" s="17">
        <f t="shared" si="1275"/>
        <v>6.6732311107784881E-2</v>
      </c>
      <c r="AE7425" s="10">
        <f t="shared" si="1276"/>
        <v>0</v>
      </c>
      <c r="AF7425" s="6">
        <f t="shared" si="1277"/>
        <v>-1.2500000000000001E-5</v>
      </c>
    </row>
    <row r="7426" spans="22:32" x14ac:dyDescent="0.25">
      <c r="V7426" s="10">
        <f t="shared" si="1267"/>
        <v>0.18544999999998366</v>
      </c>
      <c r="W7426" s="17">
        <f t="shared" si="1268"/>
        <v>500</v>
      </c>
      <c r="X7426" s="10">
        <f t="shared" si="1269"/>
        <v>1048.1522833302945</v>
      </c>
      <c r="Y7426" s="2">
        <f t="shared" si="1270"/>
        <v>-6.5073890160232795E-2</v>
      </c>
      <c r="Z7426" s="2">
        <f t="shared" si="1271"/>
        <v>5.5302219679518066E-2</v>
      </c>
      <c r="AA7426">
        <f t="shared" si="1272"/>
        <v>0.16701592677347774</v>
      </c>
      <c r="AB7426" s="23">
        <f t="shared" si="1273"/>
        <v>682.71742777676468</v>
      </c>
      <c r="AC7426" s="23">
        <f t="shared" si="1274"/>
        <v>548.15228333029449</v>
      </c>
      <c r="AD7426" s="17">
        <f t="shared" si="1275"/>
        <v>6.6732311107784881E-2</v>
      </c>
      <c r="AE7426" s="10">
        <f t="shared" si="1276"/>
        <v>0</v>
      </c>
      <c r="AF7426" s="6">
        <f t="shared" si="1277"/>
        <v>-1.2500000000000001E-5</v>
      </c>
    </row>
    <row r="7427" spans="22:32" x14ac:dyDescent="0.25">
      <c r="V7427" s="10">
        <f t="shared" si="1267"/>
        <v>0.18547499999998365</v>
      </c>
      <c r="W7427" s="17">
        <f t="shared" si="1268"/>
        <v>500</v>
      </c>
      <c r="X7427" s="10">
        <f t="shared" si="1269"/>
        <v>1048.1522833302945</v>
      </c>
      <c r="Y7427" s="2">
        <f t="shared" si="1270"/>
        <v>-6.5086390160232793E-2</v>
      </c>
      <c r="Z7427" s="2">
        <f t="shared" si="1271"/>
        <v>5.5302219679518066E-2</v>
      </c>
      <c r="AA7427">
        <f t="shared" si="1272"/>
        <v>0.1670409267734777</v>
      </c>
      <c r="AB7427" s="23">
        <f t="shared" si="1273"/>
        <v>682.71742777676468</v>
      </c>
      <c r="AC7427" s="23">
        <f t="shared" si="1274"/>
        <v>548.15228333029449</v>
      </c>
      <c r="AD7427" s="17">
        <f t="shared" si="1275"/>
        <v>6.6732311107784881E-2</v>
      </c>
      <c r="AE7427" s="10">
        <f t="shared" si="1276"/>
        <v>0</v>
      </c>
      <c r="AF7427" s="6">
        <f t="shared" si="1277"/>
        <v>-1.2500000000000001E-5</v>
      </c>
    </row>
    <row r="7428" spans="22:32" x14ac:dyDescent="0.25">
      <c r="V7428" s="10">
        <f t="shared" si="1267"/>
        <v>0.18549999999998365</v>
      </c>
      <c r="W7428" s="17">
        <f t="shared" si="1268"/>
        <v>500</v>
      </c>
      <c r="X7428" s="10">
        <f t="shared" si="1269"/>
        <v>1048.1522833302945</v>
      </c>
      <c r="Y7428" s="2">
        <f t="shared" si="1270"/>
        <v>-6.5098890160232792E-2</v>
      </c>
      <c r="Z7428" s="2">
        <f t="shared" si="1271"/>
        <v>5.5302219679518066E-2</v>
      </c>
      <c r="AA7428">
        <f t="shared" si="1272"/>
        <v>0.16706592677347767</v>
      </c>
      <c r="AB7428" s="23">
        <f t="shared" si="1273"/>
        <v>682.71742777676468</v>
      </c>
      <c r="AC7428" s="23">
        <f t="shared" si="1274"/>
        <v>548.15228333029449</v>
      </c>
      <c r="AD7428" s="17">
        <f t="shared" si="1275"/>
        <v>6.6732311107784881E-2</v>
      </c>
      <c r="AE7428" s="10">
        <f t="shared" si="1276"/>
        <v>0</v>
      </c>
      <c r="AF7428" s="6">
        <f t="shared" si="1277"/>
        <v>-1.2500000000000001E-5</v>
      </c>
    </row>
    <row r="7429" spans="22:32" x14ac:dyDescent="0.25">
      <c r="V7429" s="10">
        <f t="shared" si="1267"/>
        <v>0.18552499999998365</v>
      </c>
      <c r="W7429" s="17">
        <f t="shared" si="1268"/>
        <v>500</v>
      </c>
      <c r="X7429" s="10">
        <f t="shared" si="1269"/>
        <v>1048.1522833302945</v>
      </c>
      <c r="Y7429" s="2">
        <f t="shared" si="1270"/>
        <v>-6.511139016023279E-2</v>
      </c>
      <c r="Z7429" s="2">
        <f t="shared" si="1271"/>
        <v>5.5302219679518066E-2</v>
      </c>
      <c r="AA7429">
        <f t="shared" si="1272"/>
        <v>0.1670909267734777</v>
      </c>
      <c r="AB7429" s="23">
        <f t="shared" si="1273"/>
        <v>682.71742777676468</v>
      </c>
      <c r="AC7429" s="23">
        <f t="shared" si="1274"/>
        <v>548.15228333029449</v>
      </c>
      <c r="AD7429" s="17">
        <f t="shared" si="1275"/>
        <v>6.6732311107784881E-2</v>
      </c>
      <c r="AE7429" s="10">
        <f t="shared" si="1276"/>
        <v>0</v>
      </c>
      <c r="AF7429" s="6">
        <f t="shared" si="1277"/>
        <v>-1.2500000000000001E-5</v>
      </c>
    </row>
    <row r="7430" spans="22:32" x14ac:dyDescent="0.25">
      <c r="V7430" s="10">
        <f t="shared" si="1267"/>
        <v>0.18554999999998364</v>
      </c>
      <c r="W7430" s="17">
        <f t="shared" si="1268"/>
        <v>500</v>
      </c>
      <c r="X7430" s="10">
        <f t="shared" si="1269"/>
        <v>1048.1522833302945</v>
      </c>
      <c r="Y7430" s="2">
        <f t="shared" si="1270"/>
        <v>-6.5123890160232789E-2</v>
      </c>
      <c r="Z7430" s="2">
        <f t="shared" si="1271"/>
        <v>5.5302219679518066E-2</v>
      </c>
      <c r="AA7430">
        <f t="shared" si="1272"/>
        <v>0.16711592677347772</v>
      </c>
      <c r="AB7430" s="23">
        <f t="shared" si="1273"/>
        <v>682.71742777676468</v>
      </c>
      <c r="AC7430" s="23">
        <f t="shared" si="1274"/>
        <v>548.15228333029449</v>
      </c>
      <c r="AD7430" s="17">
        <f t="shared" si="1275"/>
        <v>6.6732311107784881E-2</v>
      </c>
      <c r="AE7430" s="10">
        <f t="shared" si="1276"/>
        <v>0</v>
      </c>
      <c r="AF7430" s="6">
        <f t="shared" si="1277"/>
        <v>-1.2500000000000001E-5</v>
      </c>
    </row>
    <row r="7431" spans="22:32" x14ac:dyDescent="0.25">
      <c r="V7431" s="10">
        <f t="shared" si="1267"/>
        <v>0.18557499999998364</v>
      </c>
      <c r="W7431" s="17">
        <f t="shared" si="1268"/>
        <v>500</v>
      </c>
      <c r="X7431" s="10">
        <f t="shared" si="1269"/>
        <v>1048.1522833302945</v>
      </c>
      <c r="Y7431" s="2">
        <f t="shared" si="1270"/>
        <v>-6.5136390160232788E-2</v>
      </c>
      <c r="Z7431" s="2">
        <f t="shared" si="1271"/>
        <v>5.5302219679518066E-2</v>
      </c>
      <c r="AA7431">
        <f t="shared" si="1272"/>
        <v>0.16714092677347769</v>
      </c>
      <c r="AB7431" s="23">
        <f t="shared" si="1273"/>
        <v>682.71742777676468</v>
      </c>
      <c r="AC7431" s="23">
        <f t="shared" si="1274"/>
        <v>548.15228333029449</v>
      </c>
      <c r="AD7431" s="17">
        <f t="shared" si="1275"/>
        <v>6.6732311107784881E-2</v>
      </c>
      <c r="AE7431" s="10">
        <f t="shared" si="1276"/>
        <v>0</v>
      </c>
      <c r="AF7431" s="6">
        <f t="shared" si="1277"/>
        <v>-1.2500000000000001E-5</v>
      </c>
    </row>
    <row r="7432" spans="22:32" x14ac:dyDescent="0.25">
      <c r="V7432" s="10">
        <f t="shared" si="1267"/>
        <v>0.18559999999998364</v>
      </c>
      <c r="W7432" s="17">
        <f t="shared" si="1268"/>
        <v>500</v>
      </c>
      <c r="X7432" s="10">
        <f t="shared" si="1269"/>
        <v>1048.1522833302945</v>
      </c>
      <c r="Y7432" s="2">
        <f t="shared" si="1270"/>
        <v>-6.5148890160232786E-2</v>
      </c>
      <c r="Z7432" s="2">
        <f t="shared" si="1271"/>
        <v>5.5302219679518066E-2</v>
      </c>
      <c r="AA7432">
        <f t="shared" si="1272"/>
        <v>0.16716592677347766</v>
      </c>
      <c r="AB7432" s="23">
        <f t="shared" si="1273"/>
        <v>682.71742777676468</v>
      </c>
      <c r="AC7432" s="23">
        <f t="shared" si="1274"/>
        <v>548.15228333029449</v>
      </c>
      <c r="AD7432" s="17">
        <f t="shared" si="1275"/>
        <v>6.6732311107784881E-2</v>
      </c>
      <c r="AE7432" s="10">
        <f t="shared" si="1276"/>
        <v>0</v>
      </c>
      <c r="AF7432" s="6">
        <f t="shared" si="1277"/>
        <v>-1.2500000000000001E-5</v>
      </c>
    </row>
    <row r="7433" spans="22:32" x14ac:dyDescent="0.25">
      <c r="V7433" s="10">
        <f t="shared" si="1267"/>
        <v>0.18562499999998364</v>
      </c>
      <c r="W7433" s="17">
        <f t="shared" si="1268"/>
        <v>500</v>
      </c>
      <c r="X7433" s="10">
        <f t="shared" si="1269"/>
        <v>1048.1522833302945</v>
      </c>
      <c r="Y7433" s="2">
        <f t="shared" si="1270"/>
        <v>-6.5161390160232785E-2</v>
      </c>
      <c r="Z7433" s="2">
        <f t="shared" si="1271"/>
        <v>5.5302219679518066E-2</v>
      </c>
      <c r="AA7433">
        <f t="shared" si="1272"/>
        <v>0.16719092677347769</v>
      </c>
      <c r="AB7433" s="23">
        <f t="shared" si="1273"/>
        <v>682.71742777676468</v>
      </c>
      <c r="AC7433" s="23">
        <f t="shared" si="1274"/>
        <v>548.15228333029449</v>
      </c>
      <c r="AD7433" s="17">
        <f t="shared" si="1275"/>
        <v>6.6732311107784881E-2</v>
      </c>
      <c r="AE7433" s="10">
        <f t="shared" si="1276"/>
        <v>0</v>
      </c>
      <c r="AF7433" s="6">
        <f t="shared" si="1277"/>
        <v>-1.2500000000000001E-5</v>
      </c>
    </row>
    <row r="7434" spans="22:32" x14ac:dyDescent="0.25">
      <c r="V7434" s="10">
        <f t="shared" ref="V7434:V7497" si="1278">+V7433+$M$4</f>
        <v>0.18564999999998363</v>
      </c>
      <c r="W7434" s="17">
        <f t="shared" ref="W7434:W7497" si="1279">+W7433+$M$5</f>
        <v>500</v>
      </c>
      <c r="X7434" s="10">
        <f t="shared" ref="X7434:X7497" si="1280">X7433+AE7433</f>
        <v>1048.1522833302945</v>
      </c>
      <c r="Y7434" s="2">
        <f t="shared" ref="Y7434:Y7497" si="1281">Y7433+AF7433</f>
        <v>-6.5173890160232784E-2</v>
      </c>
      <c r="Z7434" s="2">
        <f t="shared" ref="Z7434:Z7497" si="1282">V7434+2*Y7434</f>
        <v>5.5302219679518066E-2</v>
      </c>
      <c r="AA7434">
        <f t="shared" ref="AA7434:AA7497" si="1283">0.666666666666667*(V7434-Y7434)</f>
        <v>0.16721592677347771</v>
      </c>
      <c r="AB7434" s="23">
        <f t="shared" ref="AB7434:AB7497" si="1284">1/3*(X7434+2*W7434)</f>
        <v>682.71742777676468</v>
      </c>
      <c r="AC7434" s="23">
        <f t="shared" ref="AC7434:AC7497" si="1285">X7434-W7434</f>
        <v>548.15228333029449</v>
      </c>
      <c r="AD7434" s="17">
        <f t="shared" ref="AD7434:AD7497" si="1286">AC7434-$B$5*AB7434</f>
        <v>6.6732311107784881E-2</v>
      </c>
      <c r="AE7434" s="10">
        <f t="shared" ref="AE7434:AE7497" si="1287">IF(AD7434&lt;0,$L$17*$M$4+$M$17*$M$5,$O$17*$M$4+$P$17*$M$5)</f>
        <v>0</v>
      </c>
      <c r="AF7434" s="6">
        <f t="shared" ref="AF7434:AF7497" si="1288">IF(AD7434&lt;0,$L$18*$M$4+$M$18*$M$5,$O$18*$M$4+$P$18*$M$5)</f>
        <v>-1.2500000000000001E-5</v>
      </c>
    </row>
    <row r="7435" spans="22:32" x14ac:dyDescent="0.25">
      <c r="V7435" s="10">
        <f t="shared" si="1278"/>
        <v>0.18567499999998363</v>
      </c>
      <c r="W7435" s="17">
        <f t="shared" si="1279"/>
        <v>500</v>
      </c>
      <c r="X7435" s="10">
        <f t="shared" si="1280"/>
        <v>1048.1522833302945</v>
      </c>
      <c r="Y7435" s="2">
        <f t="shared" si="1281"/>
        <v>-6.5186390160232782E-2</v>
      </c>
      <c r="Z7435" s="2">
        <f t="shared" si="1282"/>
        <v>5.5302219679518066E-2</v>
      </c>
      <c r="AA7435">
        <f t="shared" si="1283"/>
        <v>0.16724092677347768</v>
      </c>
      <c r="AB7435" s="23">
        <f t="shared" si="1284"/>
        <v>682.71742777676468</v>
      </c>
      <c r="AC7435" s="23">
        <f t="shared" si="1285"/>
        <v>548.15228333029449</v>
      </c>
      <c r="AD7435" s="17">
        <f t="shared" si="1286"/>
        <v>6.6732311107784881E-2</v>
      </c>
      <c r="AE7435" s="10">
        <f t="shared" si="1287"/>
        <v>0</v>
      </c>
      <c r="AF7435" s="6">
        <f t="shared" si="1288"/>
        <v>-1.2500000000000001E-5</v>
      </c>
    </row>
    <row r="7436" spans="22:32" x14ac:dyDescent="0.25">
      <c r="V7436" s="10">
        <f t="shared" si="1278"/>
        <v>0.18569999999998363</v>
      </c>
      <c r="W7436" s="17">
        <f t="shared" si="1279"/>
        <v>500</v>
      </c>
      <c r="X7436" s="10">
        <f t="shared" si="1280"/>
        <v>1048.1522833302945</v>
      </c>
      <c r="Y7436" s="2">
        <f t="shared" si="1281"/>
        <v>-6.5198890160232781E-2</v>
      </c>
      <c r="Z7436" s="2">
        <f t="shared" si="1282"/>
        <v>5.5302219679518066E-2</v>
      </c>
      <c r="AA7436">
        <f t="shared" si="1283"/>
        <v>0.16726592677347765</v>
      </c>
      <c r="AB7436" s="23">
        <f t="shared" si="1284"/>
        <v>682.71742777676468</v>
      </c>
      <c r="AC7436" s="23">
        <f t="shared" si="1285"/>
        <v>548.15228333029449</v>
      </c>
      <c r="AD7436" s="17">
        <f t="shared" si="1286"/>
        <v>6.6732311107784881E-2</v>
      </c>
      <c r="AE7436" s="10">
        <f t="shared" si="1287"/>
        <v>0</v>
      </c>
      <c r="AF7436" s="6">
        <f t="shared" si="1288"/>
        <v>-1.2500000000000001E-5</v>
      </c>
    </row>
    <row r="7437" spans="22:32" x14ac:dyDescent="0.25">
      <c r="V7437" s="10">
        <f t="shared" si="1278"/>
        <v>0.18572499999998363</v>
      </c>
      <c r="W7437" s="17">
        <f t="shared" si="1279"/>
        <v>500</v>
      </c>
      <c r="X7437" s="10">
        <f t="shared" si="1280"/>
        <v>1048.1522833302945</v>
      </c>
      <c r="Y7437" s="2">
        <f t="shared" si="1281"/>
        <v>-6.5211390160232779E-2</v>
      </c>
      <c r="Z7437" s="2">
        <f t="shared" si="1282"/>
        <v>5.5302219679518066E-2</v>
      </c>
      <c r="AA7437">
        <f t="shared" si="1283"/>
        <v>0.16729092677347768</v>
      </c>
      <c r="AB7437" s="23">
        <f t="shared" si="1284"/>
        <v>682.71742777676468</v>
      </c>
      <c r="AC7437" s="23">
        <f t="shared" si="1285"/>
        <v>548.15228333029449</v>
      </c>
      <c r="AD7437" s="17">
        <f t="shared" si="1286"/>
        <v>6.6732311107784881E-2</v>
      </c>
      <c r="AE7437" s="10">
        <f t="shared" si="1287"/>
        <v>0</v>
      </c>
      <c r="AF7437" s="6">
        <f t="shared" si="1288"/>
        <v>-1.2500000000000001E-5</v>
      </c>
    </row>
    <row r="7438" spans="22:32" x14ac:dyDescent="0.25">
      <c r="V7438" s="10">
        <f t="shared" si="1278"/>
        <v>0.18574999999998362</v>
      </c>
      <c r="W7438" s="17">
        <f t="shared" si="1279"/>
        <v>500</v>
      </c>
      <c r="X7438" s="10">
        <f t="shared" si="1280"/>
        <v>1048.1522833302945</v>
      </c>
      <c r="Y7438" s="2">
        <f t="shared" si="1281"/>
        <v>-6.5223890160232778E-2</v>
      </c>
      <c r="Z7438" s="2">
        <f t="shared" si="1282"/>
        <v>5.5302219679518066E-2</v>
      </c>
      <c r="AA7438">
        <f t="shared" si="1283"/>
        <v>0.1673159267734777</v>
      </c>
      <c r="AB7438" s="23">
        <f t="shared" si="1284"/>
        <v>682.71742777676468</v>
      </c>
      <c r="AC7438" s="23">
        <f t="shared" si="1285"/>
        <v>548.15228333029449</v>
      </c>
      <c r="AD7438" s="17">
        <f t="shared" si="1286"/>
        <v>6.6732311107784881E-2</v>
      </c>
      <c r="AE7438" s="10">
        <f t="shared" si="1287"/>
        <v>0</v>
      </c>
      <c r="AF7438" s="6">
        <f t="shared" si="1288"/>
        <v>-1.2500000000000001E-5</v>
      </c>
    </row>
    <row r="7439" spans="22:32" x14ac:dyDescent="0.25">
      <c r="V7439" s="10">
        <f t="shared" si="1278"/>
        <v>0.18577499999998362</v>
      </c>
      <c r="W7439" s="17">
        <f t="shared" si="1279"/>
        <v>500</v>
      </c>
      <c r="X7439" s="10">
        <f t="shared" si="1280"/>
        <v>1048.1522833302945</v>
      </c>
      <c r="Y7439" s="2">
        <f t="shared" si="1281"/>
        <v>-6.5236390160232777E-2</v>
      </c>
      <c r="Z7439" s="2">
        <f t="shared" si="1282"/>
        <v>5.5302219679518066E-2</v>
      </c>
      <c r="AA7439">
        <f t="shared" si="1283"/>
        <v>0.16734092677347767</v>
      </c>
      <c r="AB7439" s="23">
        <f t="shared" si="1284"/>
        <v>682.71742777676468</v>
      </c>
      <c r="AC7439" s="23">
        <f t="shared" si="1285"/>
        <v>548.15228333029449</v>
      </c>
      <c r="AD7439" s="17">
        <f t="shared" si="1286"/>
        <v>6.6732311107784881E-2</v>
      </c>
      <c r="AE7439" s="10">
        <f t="shared" si="1287"/>
        <v>0</v>
      </c>
      <c r="AF7439" s="6">
        <f t="shared" si="1288"/>
        <v>-1.2500000000000001E-5</v>
      </c>
    </row>
    <row r="7440" spans="22:32" x14ac:dyDescent="0.25">
      <c r="V7440" s="10">
        <f t="shared" si="1278"/>
        <v>0.18579999999998362</v>
      </c>
      <c r="W7440" s="17">
        <f t="shared" si="1279"/>
        <v>500</v>
      </c>
      <c r="X7440" s="10">
        <f t="shared" si="1280"/>
        <v>1048.1522833302945</v>
      </c>
      <c r="Y7440" s="2">
        <f t="shared" si="1281"/>
        <v>-6.5248890160232775E-2</v>
      </c>
      <c r="Z7440" s="2">
        <f t="shared" si="1282"/>
        <v>5.5302219679518066E-2</v>
      </c>
      <c r="AA7440">
        <f t="shared" si="1283"/>
        <v>0.16736592677347764</v>
      </c>
      <c r="AB7440" s="23">
        <f t="shared" si="1284"/>
        <v>682.71742777676468</v>
      </c>
      <c r="AC7440" s="23">
        <f t="shared" si="1285"/>
        <v>548.15228333029449</v>
      </c>
      <c r="AD7440" s="17">
        <f t="shared" si="1286"/>
        <v>6.6732311107784881E-2</v>
      </c>
      <c r="AE7440" s="10">
        <f t="shared" si="1287"/>
        <v>0</v>
      </c>
      <c r="AF7440" s="6">
        <f t="shared" si="1288"/>
        <v>-1.2500000000000001E-5</v>
      </c>
    </row>
    <row r="7441" spans="22:32" x14ac:dyDescent="0.25">
      <c r="V7441" s="10">
        <f t="shared" si="1278"/>
        <v>0.18582499999998361</v>
      </c>
      <c r="W7441" s="17">
        <f t="shared" si="1279"/>
        <v>500</v>
      </c>
      <c r="X7441" s="10">
        <f t="shared" si="1280"/>
        <v>1048.1522833302945</v>
      </c>
      <c r="Y7441" s="2">
        <f t="shared" si="1281"/>
        <v>-6.5261390160232774E-2</v>
      </c>
      <c r="Z7441" s="2">
        <f t="shared" si="1282"/>
        <v>5.5302219679518066E-2</v>
      </c>
      <c r="AA7441">
        <f t="shared" si="1283"/>
        <v>0.16739092677347767</v>
      </c>
      <c r="AB7441" s="23">
        <f t="shared" si="1284"/>
        <v>682.71742777676468</v>
      </c>
      <c r="AC7441" s="23">
        <f t="shared" si="1285"/>
        <v>548.15228333029449</v>
      </c>
      <c r="AD7441" s="17">
        <f t="shared" si="1286"/>
        <v>6.6732311107784881E-2</v>
      </c>
      <c r="AE7441" s="10">
        <f t="shared" si="1287"/>
        <v>0</v>
      </c>
      <c r="AF7441" s="6">
        <f t="shared" si="1288"/>
        <v>-1.2500000000000001E-5</v>
      </c>
    </row>
    <row r="7442" spans="22:32" x14ac:dyDescent="0.25">
      <c r="V7442" s="10">
        <f t="shared" si="1278"/>
        <v>0.18584999999998361</v>
      </c>
      <c r="W7442" s="17">
        <f t="shared" si="1279"/>
        <v>500</v>
      </c>
      <c r="X7442" s="10">
        <f t="shared" si="1280"/>
        <v>1048.1522833302945</v>
      </c>
      <c r="Y7442" s="2">
        <f t="shared" si="1281"/>
        <v>-6.5273890160232773E-2</v>
      </c>
      <c r="Z7442" s="2">
        <f t="shared" si="1282"/>
        <v>5.5302219679518066E-2</v>
      </c>
      <c r="AA7442">
        <f t="shared" si="1283"/>
        <v>0.16741592677347769</v>
      </c>
      <c r="AB7442" s="23">
        <f t="shared" si="1284"/>
        <v>682.71742777676468</v>
      </c>
      <c r="AC7442" s="23">
        <f t="shared" si="1285"/>
        <v>548.15228333029449</v>
      </c>
      <c r="AD7442" s="17">
        <f t="shared" si="1286"/>
        <v>6.6732311107784881E-2</v>
      </c>
      <c r="AE7442" s="10">
        <f t="shared" si="1287"/>
        <v>0</v>
      </c>
      <c r="AF7442" s="6">
        <f t="shared" si="1288"/>
        <v>-1.2500000000000001E-5</v>
      </c>
    </row>
    <row r="7443" spans="22:32" x14ac:dyDescent="0.25">
      <c r="V7443" s="10">
        <f t="shared" si="1278"/>
        <v>0.18587499999998361</v>
      </c>
      <c r="W7443" s="17">
        <f t="shared" si="1279"/>
        <v>500</v>
      </c>
      <c r="X7443" s="10">
        <f t="shared" si="1280"/>
        <v>1048.1522833302945</v>
      </c>
      <c r="Y7443" s="2">
        <f t="shared" si="1281"/>
        <v>-6.5286390160232771E-2</v>
      </c>
      <c r="Z7443" s="2">
        <f t="shared" si="1282"/>
        <v>5.5302219679518066E-2</v>
      </c>
      <c r="AA7443">
        <f t="shared" si="1283"/>
        <v>0.16744092677347766</v>
      </c>
      <c r="AB7443" s="23">
        <f t="shared" si="1284"/>
        <v>682.71742777676468</v>
      </c>
      <c r="AC7443" s="23">
        <f t="shared" si="1285"/>
        <v>548.15228333029449</v>
      </c>
      <c r="AD7443" s="17">
        <f t="shared" si="1286"/>
        <v>6.6732311107784881E-2</v>
      </c>
      <c r="AE7443" s="10">
        <f t="shared" si="1287"/>
        <v>0</v>
      </c>
      <c r="AF7443" s="6">
        <f t="shared" si="1288"/>
        <v>-1.2500000000000001E-5</v>
      </c>
    </row>
    <row r="7444" spans="22:32" x14ac:dyDescent="0.25">
      <c r="V7444" s="10">
        <f t="shared" si="1278"/>
        <v>0.18589999999998361</v>
      </c>
      <c r="W7444" s="17">
        <f t="shared" si="1279"/>
        <v>500</v>
      </c>
      <c r="X7444" s="10">
        <f t="shared" si="1280"/>
        <v>1048.1522833302945</v>
      </c>
      <c r="Y7444" s="2">
        <f t="shared" si="1281"/>
        <v>-6.529889016023277E-2</v>
      </c>
      <c r="Z7444" s="2">
        <f t="shared" si="1282"/>
        <v>5.5302219679518066E-2</v>
      </c>
      <c r="AA7444">
        <f t="shared" si="1283"/>
        <v>0.16746592677347763</v>
      </c>
      <c r="AB7444" s="23">
        <f t="shared" si="1284"/>
        <v>682.71742777676468</v>
      </c>
      <c r="AC7444" s="23">
        <f t="shared" si="1285"/>
        <v>548.15228333029449</v>
      </c>
      <c r="AD7444" s="17">
        <f t="shared" si="1286"/>
        <v>6.6732311107784881E-2</v>
      </c>
      <c r="AE7444" s="10">
        <f t="shared" si="1287"/>
        <v>0</v>
      </c>
      <c r="AF7444" s="6">
        <f t="shared" si="1288"/>
        <v>-1.2500000000000001E-5</v>
      </c>
    </row>
    <row r="7445" spans="22:32" x14ac:dyDescent="0.25">
      <c r="V7445" s="10">
        <f t="shared" si="1278"/>
        <v>0.1859249999999836</v>
      </c>
      <c r="W7445" s="17">
        <f t="shared" si="1279"/>
        <v>500</v>
      </c>
      <c r="X7445" s="10">
        <f t="shared" si="1280"/>
        <v>1048.1522833302945</v>
      </c>
      <c r="Y7445" s="2">
        <f t="shared" si="1281"/>
        <v>-6.5311390160232768E-2</v>
      </c>
      <c r="Z7445" s="2">
        <f t="shared" si="1282"/>
        <v>5.5302219679518066E-2</v>
      </c>
      <c r="AA7445">
        <f t="shared" si="1283"/>
        <v>0.16749092677347766</v>
      </c>
      <c r="AB7445" s="23">
        <f t="shared" si="1284"/>
        <v>682.71742777676468</v>
      </c>
      <c r="AC7445" s="23">
        <f t="shared" si="1285"/>
        <v>548.15228333029449</v>
      </c>
      <c r="AD7445" s="17">
        <f t="shared" si="1286"/>
        <v>6.6732311107784881E-2</v>
      </c>
      <c r="AE7445" s="10">
        <f t="shared" si="1287"/>
        <v>0</v>
      </c>
      <c r="AF7445" s="6">
        <f t="shared" si="1288"/>
        <v>-1.2500000000000001E-5</v>
      </c>
    </row>
    <row r="7446" spans="22:32" x14ac:dyDescent="0.25">
      <c r="V7446" s="10">
        <f t="shared" si="1278"/>
        <v>0.1859499999999836</v>
      </c>
      <c r="W7446" s="17">
        <f t="shared" si="1279"/>
        <v>500</v>
      </c>
      <c r="X7446" s="10">
        <f t="shared" si="1280"/>
        <v>1048.1522833302945</v>
      </c>
      <c r="Y7446" s="2">
        <f t="shared" si="1281"/>
        <v>-6.5323890160232767E-2</v>
      </c>
      <c r="Z7446" s="2">
        <f t="shared" si="1282"/>
        <v>5.5302219679518066E-2</v>
      </c>
      <c r="AA7446">
        <f t="shared" si="1283"/>
        <v>0.16751592677347768</v>
      </c>
      <c r="AB7446" s="23">
        <f t="shared" si="1284"/>
        <v>682.71742777676468</v>
      </c>
      <c r="AC7446" s="23">
        <f t="shared" si="1285"/>
        <v>548.15228333029449</v>
      </c>
      <c r="AD7446" s="17">
        <f t="shared" si="1286"/>
        <v>6.6732311107784881E-2</v>
      </c>
      <c r="AE7446" s="10">
        <f t="shared" si="1287"/>
        <v>0</v>
      </c>
      <c r="AF7446" s="6">
        <f t="shared" si="1288"/>
        <v>-1.2500000000000001E-5</v>
      </c>
    </row>
    <row r="7447" spans="22:32" x14ac:dyDescent="0.25">
      <c r="V7447" s="10">
        <f t="shared" si="1278"/>
        <v>0.1859749999999836</v>
      </c>
      <c r="W7447" s="17">
        <f t="shared" si="1279"/>
        <v>500</v>
      </c>
      <c r="X7447" s="10">
        <f t="shared" si="1280"/>
        <v>1048.1522833302945</v>
      </c>
      <c r="Y7447" s="2">
        <f t="shared" si="1281"/>
        <v>-6.5336390160232766E-2</v>
      </c>
      <c r="Z7447" s="2">
        <f t="shared" si="1282"/>
        <v>5.5302219679518066E-2</v>
      </c>
      <c r="AA7447">
        <f t="shared" si="1283"/>
        <v>0.16754092677347765</v>
      </c>
      <c r="AB7447" s="23">
        <f t="shared" si="1284"/>
        <v>682.71742777676468</v>
      </c>
      <c r="AC7447" s="23">
        <f t="shared" si="1285"/>
        <v>548.15228333029449</v>
      </c>
      <c r="AD7447" s="17">
        <f t="shared" si="1286"/>
        <v>6.6732311107784881E-2</v>
      </c>
      <c r="AE7447" s="10">
        <f t="shared" si="1287"/>
        <v>0</v>
      </c>
      <c r="AF7447" s="6">
        <f t="shared" si="1288"/>
        <v>-1.2500000000000001E-5</v>
      </c>
    </row>
    <row r="7448" spans="22:32" x14ac:dyDescent="0.25">
      <c r="V7448" s="10">
        <f t="shared" si="1278"/>
        <v>0.1859999999999836</v>
      </c>
      <c r="W7448" s="17">
        <f t="shared" si="1279"/>
        <v>500</v>
      </c>
      <c r="X7448" s="10">
        <f t="shared" si="1280"/>
        <v>1048.1522833302945</v>
      </c>
      <c r="Y7448" s="2">
        <f t="shared" si="1281"/>
        <v>-6.5348890160232764E-2</v>
      </c>
      <c r="Z7448" s="2">
        <f t="shared" si="1282"/>
        <v>5.5302219679518066E-2</v>
      </c>
      <c r="AA7448">
        <f t="shared" si="1283"/>
        <v>0.16756592677347762</v>
      </c>
      <c r="AB7448" s="23">
        <f t="shared" si="1284"/>
        <v>682.71742777676468</v>
      </c>
      <c r="AC7448" s="23">
        <f t="shared" si="1285"/>
        <v>548.15228333029449</v>
      </c>
      <c r="AD7448" s="17">
        <f t="shared" si="1286"/>
        <v>6.6732311107784881E-2</v>
      </c>
      <c r="AE7448" s="10">
        <f t="shared" si="1287"/>
        <v>0</v>
      </c>
      <c r="AF7448" s="6">
        <f t="shared" si="1288"/>
        <v>-1.2500000000000001E-5</v>
      </c>
    </row>
    <row r="7449" spans="22:32" x14ac:dyDescent="0.25">
      <c r="V7449" s="10">
        <f t="shared" si="1278"/>
        <v>0.18602499999998359</v>
      </c>
      <c r="W7449" s="17">
        <f t="shared" si="1279"/>
        <v>500</v>
      </c>
      <c r="X7449" s="10">
        <f t="shared" si="1280"/>
        <v>1048.1522833302945</v>
      </c>
      <c r="Y7449" s="2">
        <f t="shared" si="1281"/>
        <v>-6.5361390160232763E-2</v>
      </c>
      <c r="Z7449" s="2">
        <f t="shared" si="1282"/>
        <v>5.5302219679518066E-2</v>
      </c>
      <c r="AA7449">
        <f t="shared" si="1283"/>
        <v>0.16759092677347764</v>
      </c>
      <c r="AB7449" s="23">
        <f t="shared" si="1284"/>
        <v>682.71742777676468</v>
      </c>
      <c r="AC7449" s="23">
        <f t="shared" si="1285"/>
        <v>548.15228333029449</v>
      </c>
      <c r="AD7449" s="17">
        <f t="shared" si="1286"/>
        <v>6.6732311107784881E-2</v>
      </c>
      <c r="AE7449" s="10">
        <f t="shared" si="1287"/>
        <v>0</v>
      </c>
      <c r="AF7449" s="6">
        <f t="shared" si="1288"/>
        <v>-1.2500000000000001E-5</v>
      </c>
    </row>
    <row r="7450" spans="22:32" x14ac:dyDescent="0.25">
      <c r="V7450" s="10">
        <f t="shared" si="1278"/>
        <v>0.18604999999998359</v>
      </c>
      <c r="W7450" s="17">
        <f t="shared" si="1279"/>
        <v>500</v>
      </c>
      <c r="X7450" s="10">
        <f t="shared" si="1280"/>
        <v>1048.1522833302945</v>
      </c>
      <c r="Y7450" s="2">
        <f t="shared" si="1281"/>
        <v>-6.5373890160232762E-2</v>
      </c>
      <c r="Z7450" s="2">
        <f t="shared" si="1282"/>
        <v>5.5302219679518066E-2</v>
      </c>
      <c r="AA7450">
        <f t="shared" si="1283"/>
        <v>0.16761592677347767</v>
      </c>
      <c r="AB7450" s="23">
        <f t="shared" si="1284"/>
        <v>682.71742777676468</v>
      </c>
      <c r="AC7450" s="23">
        <f t="shared" si="1285"/>
        <v>548.15228333029449</v>
      </c>
      <c r="AD7450" s="17">
        <f t="shared" si="1286"/>
        <v>6.6732311107784881E-2</v>
      </c>
      <c r="AE7450" s="10">
        <f t="shared" si="1287"/>
        <v>0</v>
      </c>
      <c r="AF7450" s="6">
        <f t="shared" si="1288"/>
        <v>-1.2500000000000001E-5</v>
      </c>
    </row>
    <row r="7451" spans="22:32" x14ac:dyDescent="0.25">
      <c r="V7451" s="10">
        <f t="shared" si="1278"/>
        <v>0.18607499999998359</v>
      </c>
      <c r="W7451" s="17">
        <f t="shared" si="1279"/>
        <v>500</v>
      </c>
      <c r="X7451" s="10">
        <f t="shared" si="1280"/>
        <v>1048.1522833302945</v>
      </c>
      <c r="Y7451" s="2">
        <f t="shared" si="1281"/>
        <v>-6.538639016023276E-2</v>
      </c>
      <c r="Z7451" s="2">
        <f t="shared" si="1282"/>
        <v>5.5302219679518066E-2</v>
      </c>
      <c r="AA7451">
        <f t="shared" si="1283"/>
        <v>0.16764092677347764</v>
      </c>
      <c r="AB7451" s="23">
        <f t="shared" si="1284"/>
        <v>682.71742777676468</v>
      </c>
      <c r="AC7451" s="23">
        <f t="shared" si="1285"/>
        <v>548.15228333029449</v>
      </c>
      <c r="AD7451" s="17">
        <f t="shared" si="1286"/>
        <v>6.6732311107784881E-2</v>
      </c>
      <c r="AE7451" s="10">
        <f t="shared" si="1287"/>
        <v>0</v>
      </c>
      <c r="AF7451" s="6">
        <f t="shared" si="1288"/>
        <v>-1.2500000000000001E-5</v>
      </c>
    </row>
    <row r="7452" spans="22:32" x14ac:dyDescent="0.25">
      <c r="V7452" s="10">
        <f t="shared" si="1278"/>
        <v>0.18609999999998358</v>
      </c>
      <c r="W7452" s="17">
        <f t="shared" si="1279"/>
        <v>500</v>
      </c>
      <c r="X7452" s="10">
        <f t="shared" si="1280"/>
        <v>1048.1522833302945</v>
      </c>
      <c r="Y7452" s="2">
        <f t="shared" si="1281"/>
        <v>-6.5398890160232759E-2</v>
      </c>
      <c r="Z7452" s="2">
        <f t="shared" si="1282"/>
        <v>5.5302219679518066E-2</v>
      </c>
      <c r="AA7452">
        <f t="shared" si="1283"/>
        <v>0.16766592677347761</v>
      </c>
      <c r="AB7452" s="23">
        <f t="shared" si="1284"/>
        <v>682.71742777676468</v>
      </c>
      <c r="AC7452" s="23">
        <f t="shared" si="1285"/>
        <v>548.15228333029449</v>
      </c>
      <c r="AD7452" s="17">
        <f t="shared" si="1286"/>
        <v>6.6732311107784881E-2</v>
      </c>
      <c r="AE7452" s="10">
        <f t="shared" si="1287"/>
        <v>0</v>
      </c>
      <c r="AF7452" s="6">
        <f t="shared" si="1288"/>
        <v>-1.2500000000000001E-5</v>
      </c>
    </row>
    <row r="7453" spans="22:32" x14ac:dyDescent="0.25">
      <c r="V7453" s="10">
        <f t="shared" si="1278"/>
        <v>0.18612499999998358</v>
      </c>
      <c r="W7453" s="17">
        <f t="shared" si="1279"/>
        <v>500</v>
      </c>
      <c r="X7453" s="10">
        <f t="shared" si="1280"/>
        <v>1048.1522833302945</v>
      </c>
      <c r="Y7453" s="2">
        <f t="shared" si="1281"/>
        <v>-6.5411390160232757E-2</v>
      </c>
      <c r="Z7453" s="2">
        <f t="shared" si="1282"/>
        <v>5.5302219679518066E-2</v>
      </c>
      <c r="AA7453">
        <f t="shared" si="1283"/>
        <v>0.16769092677347763</v>
      </c>
      <c r="AB7453" s="23">
        <f t="shared" si="1284"/>
        <v>682.71742777676468</v>
      </c>
      <c r="AC7453" s="23">
        <f t="shared" si="1285"/>
        <v>548.15228333029449</v>
      </c>
      <c r="AD7453" s="17">
        <f t="shared" si="1286"/>
        <v>6.6732311107784881E-2</v>
      </c>
      <c r="AE7453" s="10">
        <f t="shared" si="1287"/>
        <v>0</v>
      </c>
      <c r="AF7453" s="6">
        <f t="shared" si="1288"/>
        <v>-1.2500000000000001E-5</v>
      </c>
    </row>
    <row r="7454" spans="22:32" x14ac:dyDescent="0.25">
      <c r="V7454" s="10">
        <f t="shared" si="1278"/>
        <v>0.18614999999998358</v>
      </c>
      <c r="W7454" s="17">
        <f t="shared" si="1279"/>
        <v>500</v>
      </c>
      <c r="X7454" s="10">
        <f t="shared" si="1280"/>
        <v>1048.1522833302945</v>
      </c>
      <c r="Y7454" s="2">
        <f t="shared" si="1281"/>
        <v>-6.5423890160232756E-2</v>
      </c>
      <c r="Z7454" s="2">
        <f t="shared" si="1282"/>
        <v>5.5302219679518066E-2</v>
      </c>
      <c r="AA7454">
        <f t="shared" si="1283"/>
        <v>0.16771592677347766</v>
      </c>
      <c r="AB7454" s="23">
        <f t="shared" si="1284"/>
        <v>682.71742777676468</v>
      </c>
      <c r="AC7454" s="23">
        <f t="shared" si="1285"/>
        <v>548.15228333029449</v>
      </c>
      <c r="AD7454" s="17">
        <f t="shared" si="1286"/>
        <v>6.6732311107784881E-2</v>
      </c>
      <c r="AE7454" s="10">
        <f t="shared" si="1287"/>
        <v>0</v>
      </c>
      <c r="AF7454" s="6">
        <f t="shared" si="1288"/>
        <v>-1.2500000000000001E-5</v>
      </c>
    </row>
    <row r="7455" spans="22:32" x14ac:dyDescent="0.25">
      <c r="V7455" s="10">
        <f t="shared" si="1278"/>
        <v>0.18617499999998358</v>
      </c>
      <c r="W7455" s="17">
        <f t="shared" si="1279"/>
        <v>500</v>
      </c>
      <c r="X7455" s="10">
        <f t="shared" si="1280"/>
        <v>1048.1522833302945</v>
      </c>
      <c r="Y7455" s="2">
        <f t="shared" si="1281"/>
        <v>-6.5436390160232755E-2</v>
      </c>
      <c r="Z7455" s="2">
        <f t="shared" si="1282"/>
        <v>5.5302219679518066E-2</v>
      </c>
      <c r="AA7455">
        <f t="shared" si="1283"/>
        <v>0.16774092677347763</v>
      </c>
      <c r="AB7455" s="23">
        <f t="shared" si="1284"/>
        <v>682.71742777676468</v>
      </c>
      <c r="AC7455" s="23">
        <f t="shared" si="1285"/>
        <v>548.15228333029449</v>
      </c>
      <c r="AD7455" s="17">
        <f t="shared" si="1286"/>
        <v>6.6732311107784881E-2</v>
      </c>
      <c r="AE7455" s="10">
        <f t="shared" si="1287"/>
        <v>0</v>
      </c>
      <c r="AF7455" s="6">
        <f t="shared" si="1288"/>
        <v>-1.2500000000000001E-5</v>
      </c>
    </row>
    <row r="7456" spans="22:32" x14ac:dyDescent="0.25">
      <c r="V7456" s="10">
        <f t="shared" si="1278"/>
        <v>0.18619999999998357</v>
      </c>
      <c r="W7456" s="17">
        <f t="shared" si="1279"/>
        <v>500</v>
      </c>
      <c r="X7456" s="10">
        <f t="shared" si="1280"/>
        <v>1048.1522833302945</v>
      </c>
      <c r="Y7456" s="2">
        <f t="shared" si="1281"/>
        <v>-6.5448890160232753E-2</v>
      </c>
      <c r="Z7456" s="2">
        <f t="shared" si="1282"/>
        <v>5.5302219679518066E-2</v>
      </c>
      <c r="AA7456">
        <f t="shared" si="1283"/>
        <v>0.1677659267734776</v>
      </c>
      <c r="AB7456" s="23">
        <f t="shared" si="1284"/>
        <v>682.71742777676468</v>
      </c>
      <c r="AC7456" s="23">
        <f t="shared" si="1285"/>
        <v>548.15228333029449</v>
      </c>
      <c r="AD7456" s="17">
        <f t="shared" si="1286"/>
        <v>6.6732311107784881E-2</v>
      </c>
      <c r="AE7456" s="10">
        <f t="shared" si="1287"/>
        <v>0</v>
      </c>
      <c r="AF7456" s="6">
        <f t="shared" si="1288"/>
        <v>-1.2500000000000001E-5</v>
      </c>
    </row>
    <row r="7457" spans="22:32" x14ac:dyDescent="0.25">
      <c r="V7457" s="10">
        <f t="shared" si="1278"/>
        <v>0.18622499999998357</v>
      </c>
      <c r="W7457" s="17">
        <f t="shared" si="1279"/>
        <v>500</v>
      </c>
      <c r="X7457" s="10">
        <f t="shared" si="1280"/>
        <v>1048.1522833302945</v>
      </c>
      <c r="Y7457" s="2">
        <f t="shared" si="1281"/>
        <v>-6.5461390160232752E-2</v>
      </c>
      <c r="Z7457" s="2">
        <f t="shared" si="1282"/>
        <v>5.5302219679518066E-2</v>
      </c>
      <c r="AA7457">
        <f t="shared" si="1283"/>
        <v>0.16779092677347762</v>
      </c>
      <c r="AB7457" s="23">
        <f t="shared" si="1284"/>
        <v>682.71742777676468</v>
      </c>
      <c r="AC7457" s="23">
        <f t="shared" si="1285"/>
        <v>548.15228333029449</v>
      </c>
      <c r="AD7457" s="17">
        <f t="shared" si="1286"/>
        <v>6.6732311107784881E-2</v>
      </c>
      <c r="AE7457" s="10">
        <f t="shared" si="1287"/>
        <v>0</v>
      </c>
      <c r="AF7457" s="6">
        <f t="shared" si="1288"/>
        <v>-1.2500000000000001E-5</v>
      </c>
    </row>
    <row r="7458" spans="22:32" x14ac:dyDescent="0.25">
      <c r="V7458" s="10">
        <f t="shared" si="1278"/>
        <v>0.18624999999998357</v>
      </c>
      <c r="W7458" s="17">
        <f t="shared" si="1279"/>
        <v>500</v>
      </c>
      <c r="X7458" s="10">
        <f t="shared" si="1280"/>
        <v>1048.1522833302945</v>
      </c>
      <c r="Y7458" s="2">
        <f t="shared" si="1281"/>
        <v>-6.5473890160232751E-2</v>
      </c>
      <c r="Z7458" s="2">
        <f t="shared" si="1282"/>
        <v>5.5302219679518066E-2</v>
      </c>
      <c r="AA7458">
        <f t="shared" si="1283"/>
        <v>0.16781592677347765</v>
      </c>
      <c r="AB7458" s="23">
        <f t="shared" si="1284"/>
        <v>682.71742777676468</v>
      </c>
      <c r="AC7458" s="23">
        <f t="shared" si="1285"/>
        <v>548.15228333029449</v>
      </c>
      <c r="AD7458" s="17">
        <f t="shared" si="1286"/>
        <v>6.6732311107784881E-2</v>
      </c>
      <c r="AE7458" s="10">
        <f t="shared" si="1287"/>
        <v>0</v>
      </c>
      <c r="AF7458" s="6">
        <f t="shared" si="1288"/>
        <v>-1.2500000000000001E-5</v>
      </c>
    </row>
    <row r="7459" spans="22:32" x14ac:dyDescent="0.25">
      <c r="V7459" s="10">
        <f t="shared" si="1278"/>
        <v>0.18627499999998356</v>
      </c>
      <c r="W7459" s="17">
        <f t="shared" si="1279"/>
        <v>500</v>
      </c>
      <c r="X7459" s="10">
        <f t="shared" si="1280"/>
        <v>1048.1522833302945</v>
      </c>
      <c r="Y7459" s="2">
        <f t="shared" si="1281"/>
        <v>-6.5486390160232749E-2</v>
      </c>
      <c r="Z7459" s="2">
        <f t="shared" si="1282"/>
        <v>5.5302219679518066E-2</v>
      </c>
      <c r="AA7459">
        <f t="shared" si="1283"/>
        <v>0.16784092677347762</v>
      </c>
      <c r="AB7459" s="23">
        <f t="shared" si="1284"/>
        <v>682.71742777676468</v>
      </c>
      <c r="AC7459" s="23">
        <f t="shared" si="1285"/>
        <v>548.15228333029449</v>
      </c>
      <c r="AD7459" s="17">
        <f t="shared" si="1286"/>
        <v>6.6732311107784881E-2</v>
      </c>
      <c r="AE7459" s="10">
        <f t="shared" si="1287"/>
        <v>0</v>
      </c>
      <c r="AF7459" s="6">
        <f t="shared" si="1288"/>
        <v>-1.2500000000000001E-5</v>
      </c>
    </row>
    <row r="7460" spans="22:32" x14ac:dyDescent="0.25">
      <c r="V7460" s="10">
        <f t="shared" si="1278"/>
        <v>0.18629999999998356</v>
      </c>
      <c r="W7460" s="17">
        <f t="shared" si="1279"/>
        <v>500</v>
      </c>
      <c r="X7460" s="10">
        <f t="shared" si="1280"/>
        <v>1048.1522833302945</v>
      </c>
      <c r="Y7460" s="2">
        <f t="shared" si="1281"/>
        <v>-6.5498890160232748E-2</v>
      </c>
      <c r="Z7460" s="2">
        <f t="shared" si="1282"/>
        <v>5.5302219679518066E-2</v>
      </c>
      <c r="AA7460">
        <f t="shared" si="1283"/>
        <v>0.16786592677347759</v>
      </c>
      <c r="AB7460" s="23">
        <f t="shared" si="1284"/>
        <v>682.71742777676468</v>
      </c>
      <c r="AC7460" s="23">
        <f t="shared" si="1285"/>
        <v>548.15228333029449</v>
      </c>
      <c r="AD7460" s="17">
        <f t="shared" si="1286"/>
        <v>6.6732311107784881E-2</v>
      </c>
      <c r="AE7460" s="10">
        <f t="shared" si="1287"/>
        <v>0</v>
      </c>
      <c r="AF7460" s="6">
        <f t="shared" si="1288"/>
        <v>-1.2500000000000001E-5</v>
      </c>
    </row>
    <row r="7461" spans="22:32" x14ac:dyDescent="0.25">
      <c r="V7461" s="10">
        <f t="shared" si="1278"/>
        <v>0.18632499999998356</v>
      </c>
      <c r="W7461" s="17">
        <f t="shared" si="1279"/>
        <v>500</v>
      </c>
      <c r="X7461" s="10">
        <f t="shared" si="1280"/>
        <v>1048.1522833302945</v>
      </c>
      <c r="Y7461" s="2">
        <f t="shared" si="1281"/>
        <v>-6.5511390160232746E-2</v>
      </c>
      <c r="Z7461" s="2">
        <f t="shared" si="1282"/>
        <v>5.5302219679518066E-2</v>
      </c>
      <c r="AA7461">
        <f t="shared" si="1283"/>
        <v>0.16789092677347761</v>
      </c>
      <c r="AB7461" s="23">
        <f t="shared" si="1284"/>
        <v>682.71742777676468</v>
      </c>
      <c r="AC7461" s="23">
        <f t="shared" si="1285"/>
        <v>548.15228333029449</v>
      </c>
      <c r="AD7461" s="17">
        <f t="shared" si="1286"/>
        <v>6.6732311107784881E-2</v>
      </c>
      <c r="AE7461" s="10">
        <f t="shared" si="1287"/>
        <v>0</v>
      </c>
      <c r="AF7461" s="6">
        <f t="shared" si="1288"/>
        <v>-1.2500000000000001E-5</v>
      </c>
    </row>
    <row r="7462" spans="22:32" x14ac:dyDescent="0.25">
      <c r="V7462" s="10">
        <f t="shared" si="1278"/>
        <v>0.18634999999998356</v>
      </c>
      <c r="W7462" s="17">
        <f t="shared" si="1279"/>
        <v>500</v>
      </c>
      <c r="X7462" s="10">
        <f t="shared" si="1280"/>
        <v>1048.1522833302945</v>
      </c>
      <c r="Y7462" s="2">
        <f t="shared" si="1281"/>
        <v>-6.5523890160232745E-2</v>
      </c>
      <c r="Z7462" s="2">
        <f t="shared" si="1282"/>
        <v>5.5302219679518066E-2</v>
      </c>
      <c r="AA7462">
        <f t="shared" si="1283"/>
        <v>0.16791592677347764</v>
      </c>
      <c r="AB7462" s="23">
        <f t="shared" si="1284"/>
        <v>682.71742777676468</v>
      </c>
      <c r="AC7462" s="23">
        <f t="shared" si="1285"/>
        <v>548.15228333029449</v>
      </c>
      <c r="AD7462" s="17">
        <f t="shared" si="1286"/>
        <v>6.6732311107784881E-2</v>
      </c>
      <c r="AE7462" s="10">
        <f t="shared" si="1287"/>
        <v>0</v>
      </c>
      <c r="AF7462" s="6">
        <f t="shared" si="1288"/>
        <v>-1.2500000000000001E-5</v>
      </c>
    </row>
    <row r="7463" spans="22:32" x14ac:dyDescent="0.25">
      <c r="V7463" s="10">
        <f t="shared" si="1278"/>
        <v>0.18637499999998355</v>
      </c>
      <c r="W7463" s="17">
        <f t="shared" si="1279"/>
        <v>500</v>
      </c>
      <c r="X7463" s="10">
        <f t="shared" si="1280"/>
        <v>1048.1522833302945</v>
      </c>
      <c r="Y7463" s="2">
        <f t="shared" si="1281"/>
        <v>-6.5536390160232744E-2</v>
      </c>
      <c r="Z7463" s="2">
        <f t="shared" si="1282"/>
        <v>5.5302219679518066E-2</v>
      </c>
      <c r="AA7463">
        <f t="shared" si="1283"/>
        <v>0.16794092677347761</v>
      </c>
      <c r="AB7463" s="23">
        <f t="shared" si="1284"/>
        <v>682.71742777676468</v>
      </c>
      <c r="AC7463" s="23">
        <f t="shared" si="1285"/>
        <v>548.15228333029449</v>
      </c>
      <c r="AD7463" s="17">
        <f t="shared" si="1286"/>
        <v>6.6732311107784881E-2</v>
      </c>
      <c r="AE7463" s="10">
        <f t="shared" si="1287"/>
        <v>0</v>
      </c>
      <c r="AF7463" s="6">
        <f t="shared" si="1288"/>
        <v>-1.2500000000000001E-5</v>
      </c>
    </row>
    <row r="7464" spans="22:32" x14ac:dyDescent="0.25">
      <c r="V7464" s="10">
        <f t="shared" si="1278"/>
        <v>0.18639999999998355</v>
      </c>
      <c r="W7464" s="17">
        <f t="shared" si="1279"/>
        <v>500</v>
      </c>
      <c r="X7464" s="10">
        <f t="shared" si="1280"/>
        <v>1048.1522833302945</v>
      </c>
      <c r="Y7464" s="2">
        <f t="shared" si="1281"/>
        <v>-6.5548890160232742E-2</v>
      </c>
      <c r="Z7464" s="2">
        <f t="shared" si="1282"/>
        <v>5.5302219679518066E-2</v>
      </c>
      <c r="AA7464">
        <f t="shared" si="1283"/>
        <v>0.16796592677347758</v>
      </c>
      <c r="AB7464" s="23">
        <f t="shared" si="1284"/>
        <v>682.71742777676468</v>
      </c>
      <c r="AC7464" s="23">
        <f t="shared" si="1285"/>
        <v>548.15228333029449</v>
      </c>
      <c r="AD7464" s="17">
        <f t="shared" si="1286"/>
        <v>6.6732311107784881E-2</v>
      </c>
      <c r="AE7464" s="10">
        <f t="shared" si="1287"/>
        <v>0</v>
      </c>
      <c r="AF7464" s="6">
        <f t="shared" si="1288"/>
        <v>-1.2500000000000001E-5</v>
      </c>
    </row>
    <row r="7465" spans="22:32" x14ac:dyDescent="0.25">
      <c r="V7465" s="10">
        <f t="shared" si="1278"/>
        <v>0.18642499999998355</v>
      </c>
      <c r="W7465" s="17">
        <f t="shared" si="1279"/>
        <v>500</v>
      </c>
      <c r="X7465" s="10">
        <f t="shared" si="1280"/>
        <v>1048.1522833302945</v>
      </c>
      <c r="Y7465" s="2">
        <f t="shared" si="1281"/>
        <v>-6.5561390160232741E-2</v>
      </c>
      <c r="Z7465" s="2">
        <f t="shared" si="1282"/>
        <v>5.5302219679518066E-2</v>
      </c>
      <c r="AA7465">
        <f t="shared" si="1283"/>
        <v>0.1679909267734776</v>
      </c>
      <c r="AB7465" s="23">
        <f t="shared" si="1284"/>
        <v>682.71742777676468</v>
      </c>
      <c r="AC7465" s="23">
        <f t="shared" si="1285"/>
        <v>548.15228333029449</v>
      </c>
      <c r="AD7465" s="17">
        <f t="shared" si="1286"/>
        <v>6.6732311107784881E-2</v>
      </c>
      <c r="AE7465" s="10">
        <f t="shared" si="1287"/>
        <v>0</v>
      </c>
      <c r="AF7465" s="6">
        <f t="shared" si="1288"/>
        <v>-1.2500000000000001E-5</v>
      </c>
    </row>
    <row r="7466" spans="22:32" x14ac:dyDescent="0.25">
      <c r="V7466" s="10">
        <f t="shared" si="1278"/>
        <v>0.18644999999998355</v>
      </c>
      <c r="W7466" s="17">
        <f t="shared" si="1279"/>
        <v>500</v>
      </c>
      <c r="X7466" s="10">
        <f t="shared" si="1280"/>
        <v>1048.1522833302945</v>
      </c>
      <c r="Y7466" s="2">
        <f t="shared" si="1281"/>
        <v>-6.557389016023274E-2</v>
      </c>
      <c r="Z7466" s="2">
        <f t="shared" si="1282"/>
        <v>5.5302219679518066E-2</v>
      </c>
      <c r="AA7466">
        <f t="shared" si="1283"/>
        <v>0.16801592677347763</v>
      </c>
      <c r="AB7466" s="23">
        <f t="shared" si="1284"/>
        <v>682.71742777676468</v>
      </c>
      <c r="AC7466" s="23">
        <f t="shared" si="1285"/>
        <v>548.15228333029449</v>
      </c>
      <c r="AD7466" s="17">
        <f t="shared" si="1286"/>
        <v>6.6732311107784881E-2</v>
      </c>
      <c r="AE7466" s="10">
        <f t="shared" si="1287"/>
        <v>0</v>
      </c>
      <c r="AF7466" s="6">
        <f t="shared" si="1288"/>
        <v>-1.2500000000000001E-5</v>
      </c>
    </row>
    <row r="7467" spans="22:32" x14ac:dyDescent="0.25">
      <c r="V7467" s="10">
        <f t="shared" si="1278"/>
        <v>0.18647499999998354</v>
      </c>
      <c r="W7467" s="17">
        <f t="shared" si="1279"/>
        <v>500</v>
      </c>
      <c r="X7467" s="10">
        <f t="shared" si="1280"/>
        <v>1048.1522833302945</v>
      </c>
      <c r="Y7467" s="2">
        <f t="shared" si="1281"/>
        <v>-6.5586390160232738E-2</v>
      </c>
      <c r="Z7467" s="2">
        <f t="shared" si="1282"/>
        <v>5.5302219679518066E-2</v>
      </c>
      <c r="AA7467">
        <f t="shared" si="1283"/>
        <v>0.16804092677347759</v>
      </c>
      <c r="AB7467" s="23">
        <f t="shared" si="1284"/>
        <v>682.71742777676468</v>
      </c>
      <c r="AC7467" s="23">
        <f t="shared" si="1285"/>
        <v>548.15228333029449</v>
      </c>
      <c r="AD7467" s="17">
        <f t="shared" si="1286"/>
        <v>6.6732311107784881E-2</v>
      </c>
      <c r="AE7467" s="10">
        <f t="shared" si="1287"/>
        <v>0</v>
      </c>
      <c r="AF7467" s="6">
        <f t="shared" si="1288"/>
        <v>-1.2500000000000001E-5</v>
      </c>
    </row>
    <row r="7468" spans="22:32" x14ac:dyDescent="0.25">
      <c r="V7468" s="10">
        <f t="shared" si="1278"/>
        <v>0.18649999999998354</v>
      </c>
      <c r="W7468" s="17">
        <f t="shared" si="1279"/>
        <v>500</v>
      </c>
      <c r="X7468" s="10">
        <f t="shared" si="1280"/>
        <v>1048.1522833302945</v>
      </c>
      <c r="Y7468" s="2">
        <f t="shared" si="1281"/>
        <v>-6.5598890160232737E-2</v>
      </c>
      <c r="Z7468" s="2">
        <f t="shared" si="1282"/>
        <v>5.5302219679518066E-2</v>
      </c>
      <c r="AA7468">
        <f t="shared" si="1283"/>
        <v>0.16806592677347756</v>
      </c>
      <c r="AB7468" s="23">
        <f t="shared" si="1284"/>
        <v>682.71742777676468</v>
      </c>
      <c r="AC7468" s="23">
        <f t="shared" si="1285"/>
        <v>548.15228333029449</v>
      </c>
      <c r="AD7468" s="17">
        <f t="shared" si="1286"/>
        <v>6.6732311107784881E-2</v>
      </c>
      <c r="AE7468" s="10">
        <f t="shared" si="1287"/>
        <v>0</v>
      </c>
      <c r="AF7468" s="6">
        <f t="shared" si="1288"/>
        <v>-1.2500000000000001E-5</v>
      </c>
    </row>
    <row r="7469" spans="22:32" x14ac:dyDescent="0.25">
      <c r="V7469" s="10">
        <f t="shared" si="1278"/>
        <v>0.18652499999998354</v>
      </c>
      <c r="W7469" s="17">
        <f t="shared" si="1279"/>
        <v>500</v>
      </c>
      <c r="X7469" s="10">
        <f t="shared" si="1280"/>
        <v>1048.1522833302945</v>
      </c>
      <c r="Y7469" s="2">
        <f t="shared" si="1281"/>
        <v>-6.5611390160232735E-2</v>
      </c>
      <c r="Z7469" s="2">
        <f t="shared" si="1282"/>
        <v>5.5302219679518066E-2</v>
      </c>
      <c r="AA7469">
        <f t="shared" si="1283"/>
        <v>0.16809092677347759</v>
      </c>
      <c r="AB7469" s="23">
        <f t="shared" si="1284"/>
        <v>682.71742777676468</v>
      </c>
      <c r="AC7469" s="23">
        <f t="shared" si="1285"/>
        <v>548.15228333029449</v>
      </c>
      <c r="AD7469" s="17">
        <f t="shared" si="1286"/>
        <v>6.6732311107784881E-2</v>
      </c>
      <c r="AE7469" s="10">
        <f t="shared" si="1287"/>
        <v>0</v>
      </c>
      <c r="AF7469" s="6">
        <f t="shared" si="1288"/>
        <v>-1.2500000000000001E-5</v>
      </c>
    </row>
    <row r="7470" spans="22:32" x14ac:dyDescent="0.25">
      <c r="V7470" s="10">
        <f t="shared" si="1278"/>
        <v>0.18654999999998353</v>
      </c>
      <c r="W7470" s="17">
        <f t="shared" si="1279"/>
        <v>500</v>
      </c>
      <c r="X7470" s="10">
        <f t="shared" si="1280"/>
        <v>1048.1522833302945</v>
      </c>
      <c r="Y7470" s="2">
        <f t="shared" si="1281"/>
        <v>-6.5623890160232734E-2</v>
      </c>
      <c r="Z7470" s="2">
        <f t="shared" si="1282"/>
        <v>5.5302219679518066E-2</v>
      </c>
      <c r="AA7470">
        <f t="shared" si="1283"/>
        <v>0.16811592677347761</v>
      </c>
      <c r="AB7470" s="23">
        <f t="shared" si="1284"/>
        <v>682.71742777676468</v>
      </c>
      <c r="AC7470" s="23">
        <f t="shared" si="1285"/>
        <v>548.15228333029449</v>
      </c>
      <c r="AD7470" s="17">
        <f t="shared" si="1286"/>
        <v>6.6732311107784881E-2</v>
      </c>
      <c r="AE7470" s="10">
        <f t="shared" si="1287"/>
        <v>0</v>
      </c>
      <c r="AF7470" s="6">
        <f t="shared" si="1288"/>
        <v>-1.2500000000000001E-5</v>
      </c>
    </row>
    <row r="7471" spans="22:32" x14ac:dyDescent="0.25">
      <c r="V7471" s="10">
        <f t="shared" si="1278"/>
        <v>0.18657499999998353</v>
      </c>
      <c r="W7471" s="17">
        <f t="shared" si="1279"/>
        <v>500</v>
      </c>
      <c r="X7471" s="10">
        <f t="shared" si="1280"/>
        <v>1048.1522833302945</v>
      </c>
      <c r="Y7471" s="2">
        <f t="shared" si="1281"/>
        <v>-6.5636390160232733E-2</v>
      </c>
      <c r="Z7471" s="2">
        <f t="shared" si="1282"/>
        <v>5.5302219679518066E-2</v>
      </c>
      <c r="AA7471">
        <f t="shared" si="1283"/>
        <v>0.16814092677347758</v>
      </c>
      <c r="AB7471" s="23">
        <f t="shared" si="1284"/>
        <v>682.71742777676468</v>
      </c>
      <c r="AC7471" s="23">
        <f t="shared" si="1285"/>
        <v>548.15228333029449</v>
      </c>
      <c r="AD7471" s="17">
        <f t="shared" si="1286"/>
        <v>6.6732311107784881E-2</v>
      </c>
      <c r="AE7471" s="10">
        <f t="shared" si="1287"/>
        <v>0</v>
      </c>
      <c r="AF7471" s="6">
        <f t="shared" si="1288"/>
        <v>-1.2500000000000001E-5</v>
      </c>
    </row>
    <row r="7472" spans="22:32" x14ac:dyDescent="0.25">
      <c r="V7472" s="10">
        <f t="shared" si="1278"/>
        <v>0.18659999999998353</v>
      </c>
      <c r="W7472" s="17">
        <f t="shared" si="1279"/>
        <v>500</v>
      </c>
      <c r="X7472" s="10">
        <f t="shared" si="1280"/>
        <v>1048.1522833302945</v>
      </c>
      <c r="Y7472" s="2">
        <f t="shared" si="1281"/>
        <v>-6.5648890160232731E-2</v>
      </c>
      <c r="Z7472" s="2">
        <f t="shared" si="1282"/>
        <v>5.5302219679518066E-2</v>
      </c>
      <c r="AA7472">
        <f t="shared" si="1283"/>
        <v>0.16816592677347755</v>
      </c>
      <c r="AB7472" s="23">
        <f t="shared" si="1284"/>
        <v>682.71742777676468</v>
      </c>
      <c r="AC7472" s="23">
        <f t="shared" si="1285"/>
        <v>548.15228333029449</v>
      </c>
      <c r="AD7472" s="17">
        <f t="shared" si="1286"/>
        <v>6.6732311107784881E-2</v>
      </c>
      <c r="AE7472" s="10">
        <f t="shared" si="1287"/>
        <v>0</v>
      </c>
      <c r="AF7472" s="6">
        <f t="shared" si="1288"/>
        <v>-1.2500000000000001E-5</v>
      </c>
    </row>
    <row r="7473" spans="22:32" x14ac:dyDescent="0.25">
      <c r="V7473" s="10">
        <f t="shared" si="1278"/>
        <v>0.18662499999998353</v>
      </c>
      <c r="W7473" s="17">
        <f t="shared" si="1279"/>
        <v>500</v>
      </c>
      <c r="X7473" s="10">
        <f t="shared" si="1280"/>
        <v>1048.1522833302945</v>
      </c>
      <c r="Y7473" s="2">
        <f t="shared" si="1281"/>
        <v>-6.566139016023273E-2</v>
      </c>
      <c r="Z7473" s="2">
        <f t="shared" si="1282"/>
        <v>5.5302219679518066E-2</v>
      </c>
      <c r="AA7473">
        <f t="shared" si="1283"/>
        <v>0.16819092677347758</v>
      </c>
      <c r="AB7473" s="23">
        <f t="shared" si="1284"/>
        <v>682.71742777676468</v>
      </c>
      <c r="AC7473" s="23">
        <f t="shared" si="1285"/>
        <v>548.15228333029449</v>
      </c>
      <c r="AD7473" s="17">
        <f t="shared" si="1286"/>
        <v>6.6732311107784881E-2</v>
      </c>
      <c r="AE7473" s="10">
        <f t="shared" si="1287"/>
        <v>0</v>
      </c>
      <c r="AF7473" s="6">
        <f t="shared" si="1288"/>
        <v>-1.2500000000000001E-5</v>
      </c>
    </row>
    <row r="7474" spans="22:32" x14ac:dyDescent="0.25">
      <c r="V7474" s="10">
        <f t="shared" si="1278"/>
        <v>0.18664999999998352</v>
      </c>
      <c r="W7474" s="17">
        <f t="shared" si="1279"/>
        <v>500</v>
      </c>
      <c r="X7474" s="10">
        <f t="shared" si="1280"/>
        <v>1048.1522833302945</v>
      </c>
      <c r="Y7474" s="2">
        <f t="shared" si="1281"/>
        <v>-6.5673890160232729E-2</v>
      </c>
      <c r="Z7474" s="2">
        <f t="shared" si="1282"/>
        <v>5.5302219679518066E-2</v>
      </c>
      <c r="AA7474">
        <f t="shared" si="1283"/>
        <v>0.1682159267734776</v>
      </c>
      <c r="AB7474" s="23">
        <f t="shared" si="1284"/>
        <v>682.71742777676468</v>
      </c>
      <c r="AC7474" s="23">
        <f t="shared" si="1285"/>
        <v>548.15228333029449</v>
      </c>
      <c r="AD7474" s="17">
        <f t="shared" si="1286"/>
        <v>6.6732311107784881E-2</v>
      </c>
      <c r="AE7474" s="10">
        <f t="shared" si="1287"/>
        <v>0</v>
      </c>
      <c r="AF7474" s="6">
        <f t="shared" si="1288"/>
        <v>-1.2500000000000001E-5</v>
      </c>
    </row>
    <row r="7475" spans="22:32" x14ac:dyDescent="0.25">
      <c r="V7475" s="10">
        <f t="shared" si="1278"/>
        <v>0.18667499999998352</v>
      </c>
      <c r="W7475" s="17">
        <f t="shared" si="1279"/>
        <v>500</v>
      </c>
      <c r="X7475" s="10">
        <f t="shared" si="1280"/>
        <v>1048.1522833302945</v>
      </c>
      <c r="Y7475" s="2">
        <f t="shared" si="1281"/>
        <v>-6.5686390160232727E-2</v>
      </c>
      <c r="Z7475" s="2">
        <f t="shared" si="1282"/>
        <v>5.5302219679518066E-2</v>
      </c>
      <c r="AA7475">
        <f t="shared" si="1283"/>
        <v>0.16824092677347757</v>
      </c>
      <c r="AB7475" s="23">
        <f t="shared" si="1284"/>
        <v>682.71742777676468</v>
      </c>
      <c r="AC7475" s="23">
        <f t="shared" si="1285"/>
        <v>548.15228333029449</v>
      </c>
      <c r="AD7475" s="17">
        <f t="shared" si="1286"/>
        <v>6.6732311107784881E-2</v>
      </c>
      <c r="AE7475" s="10">
        <f t="shared" si="1287"/>
        <v>0</v>
      </c>
      <c r="AF7475" s="6">
        <f t="shared" si="1288"/>
        <v>-1.2500000000000001E-5</v>
      </c>
    </row>
    <row r="7476" spans="22:32" x14ac:dyDescent="0.25">
      <c r="V7476" s="10">
        <f t="shared" si="1278"/>
        <v>0.18669999999998352</v>
      </c>
      <c r="W7476" s="17">
        <f t="shared" si="1279"/>
        <v>500</v>
      </c>
      <c r="X7476" s="10">
        <f t="shared" si="1280"/>
        <v>1048.1522833302945</v>
      </c>
      <c r="Y7476" s="2">
        <f t="shared" si="1281"/>
        <v>-6.5698890160232726E-2</v>
      </c>
      <c r="Z7476" s="2">
        <f t="shared" si="1282"/>
        <v>5.5302219679518066E-2</v>
      </c>
      <c r="AA7476">
        <f t="shared" si="1283"/>
        <v>0.16826592677347754</v>
      </c>
      <c r="AB7476" s="23">
        <f t="shared" si="1284"/>
        <v>682.71742777676468</v>
      </c>
      <c r="AC7476" s="23">
        <f t="shared" si="1285"/>
        <v>548.15228333029449</v>
      </c>
      <c r="AD7476" s="17">
        <f t="shared" si="1286"/>
        <v>6.6732311107784881E-2</v>
      </c>
      <c r="AE7476" s="10">
        <f t="shared" si="1287"/>
        <v>0</v>
      </c>
      <c r="AF7476" s="6">
        <f t="shared" si="1288"/>
        <v>-1.2500000000000001E-5</v>
      </c>
    </row>
    <row r="7477" spans="22:32" x14ac:dyDescent="0.25">
      <c r="V7477" s="10">
        <f t="shared" si="1278"/>
        <v>0.18672499999998352</v>
      </c>
      <c r="W7477" s="17">
        <f t="shared" si="1279"/>
        <v>500</v>
      </c>
      <c r="X7477" s="10">
        <f t="shared" si="1280"/>
        <v>1048.1522833302945</v>
      </c>
      <c r="Y7477" s="2">
        <f t="shared" si="1281"/>
        <v>-6.5711390160232724E-2</v>
      </c>
      <c r="Z7477" s="2">
        <f t="shared" si="1282"/>
        <v>5.5302219679518066E-2</v>
      </c>
      <c r="AA7477">
        <f t="shared" si="1283"/>
        <v>0.16829092677347757</v>
      </c>
      <c r="AB7477" s="23">
        <f t="shared" si="1284"/>
        <v>682.71742777676468</v>
      </c>
      <c r="AC7477" s="23">
        <f t="shared" si="1285"/>
        <v>548.15228333029449</v>
      </c>
      <c r="AD7477" s="17">
        <f t="shared" si="1286"/>
        <v>6.6732311107784881E-2</v>
      </c>
      <c r="AE7477" s="10">
        <f t="shared" si="1287"/>
        <v>0</v>
      </c>
      <c r="AF7477" s="6">
        <f t="shared" si="1288"/>
        <v>-1.2500000000000001E-5</v>
      </c>
    </row>
    <row r="7478" spans="22:32" x14ac:dyDescent="0.25">
      <c r="V7478" s="10">
        <f t="shared" si="1278"/>
        <v>0.18674999999998351</v>
      </c>
      <c r="W7478" s="17">
        <f t="shared" si="1279"/>
        <v>500</v>
      </c>
      <c r="X7478" s="10">
        <f t="shared" si="1280"/>
        <v>1048.1522833302945</v>
      </c>
      <c r="Y7478" s="2">
        <f t="shared" si="1281"/>
        <v>-6.5723890160232723E-2</v>
      </c>
      <c r="Z7478" s="2">
        <f t="shared" si="1282"/>
        <v>5.5302219679518066E-2</v>
      </c>
      <c r="AA7478">
        <f t="shared" si="1283"/>
        <v>0.16831592677347759</v>
      </c>
      <c r="AB7478" s="23">
        <f t="shared" si="1284"/>
        <v>682.71742777676468</v>
      </c>
      <c r="AC7478" s="23">
        <f t="shared" si="1285"/>
        <v>548.15228333029449</v>
      </c>
      <c r="AD7478" s="17">
        <f t="shared" si="1286"/>
        <v>6.6732311107784881E-2</v>
      </c>
      <c r="AE7478" s="10">
        <f t="shared" si="1287"/>
        <v>0</v>
      </c>
      <c r="AF7478" s="6">
        <f t="shared" si="1288"/>
        <v>-1.2500000000000001E-5</v>
      </c>
    </row>
    <row r="7479" spans="22:32" x14ac:dyDescent="0.25">
      <c r="V7479" s="10">
        <f t="shared" si="1278"/>
        <v>0.18677499999998351</v>
      </c>
      <c r="W7479" s="17">
        <f t="shared" si="1279"/>
        <v>500</v>
      </c>
      <c r="X7479" s="10">
        <f t="shared" si="1280"/>
        <v>1048.1522833302945</v>
      </c>
      <c r="Y7479" s="2">
        <f t="shared" si="1281"/>
        <v>-6.5736390160232722E-2</v>
      </c>
      <c r="Z7479" s="2">
        <f t="shared" si="1282"/>
        <v>5.5302219679518066E-2</v>
      </c>
      <c r="AA7479">
        <f t="shared" si="1283"/>
        <v>0.16834092677347756</v>
      </c>
      <c r="AB7479" s="23">
        <f t="shared" si="1284"/>
        <v>682.71742777676468</v>
      </c>
      <c r="AC7479" s="23">
        <f t="shared" si="1285"/>
        <v>548.15228333029449</v>
      </c>
      <c r="AD7479" s="17">
        <f t="shared" si="1286"/>
        <v>6.6732311107784881E-2</v>
      </c>
      <c r="AE7479" s="10">
        <f t="shared" si="1287"/>
        <v>0</v>
      </c>
      <c r="AF7479" s="6">
        <f t="shared" si="1288"/>
        <v>-1.2500000000000001E-5</v>
      </c>
    </row>
    <row r="7480" spans="22:32" x14ac:dyDescent="0.25">
      <c r="V7480" s="10">
        <f t="shared" si="1278"/>
        <v>0.18679999999998351</v>
      </c>
      <c r="W7480" s="17">
        <f t="shared" si="1279"/>
        <v>500</v>
      </c>
      <c r="X7480" s="10">
        <f t="shared" si="1280"/>
        <v>1048.1522833302945</v>
      </c>
      <c r="Y7480" s="2">
        <f t="shared" si="1281"/>
        <v>-6.574889016023272E-2</v>
      </c>
      <c r="Z7480" s="2">
        <f t="shared" si="1282"/>
        <v>5.5302219679518066E-2</v>
      </c>
      <c r="AA7480">
        <f t="shared" si="1283"/>
        <v>0.16836592677347753</v>
      </c>
      <c r="AB7480" s="23">
        <f t="shared" si="1284"/>
        <v>682.71742777676468</v>
      </c>
      <c r="AC7480" s="23">
        <f t="shared" si="1285"/>
        <v>548.15228333029449</v>
      </c>
      <c r="AD7480" s="17">
        <f t="shared" si="1286"/>
        <v>6.6732311107784881E-2</v>
      </c>
      <c r="AE7480" s="10">
        <f t="shared" si="1287"/>
        <v>0</v>
      </c>
      <c r="AF7480" s="6">
        <f t="shared" si="1288"/>
        <v>-1.2500000000000001E-5</v>
      </c>
    </row>
    <row r="7481" spans="22:32" x14ac:dyDescent="0.25">
      <c r="V7481" s="10">
        <f t="shared" si="1278"/>
        <v>0.1868249999999835</v>
      </c>
      <c r="W7481" s="17">
        <f t="shared" si="1279"/>
        <v>500</v>
      </c>
      <c r="X7481" s="10">
        <f t="shared" si="1280"/>
        <v>1048.1522833302945</v>
      </c>
      <c r="Y7481" s="2">
        <f t="shared" si="1281"/>
        <v>-6.5761390160232719E-2</v>
      </c>
      <c r="Z7481" s="2">
        <f t="shared" si="1282"/>
        <v>5.5302219679518066E-2</v>
      </c>
      <c r="AA7481">
        <f t="shared" si="1283"/>
        <v>0.16839092677347756</v>
      </c>
      <c r="AB7481" s="23">
        <f t="shared" si="1284"/>
        <v>682.71742777676468</v>
      </c>
      <c r="AC7481" s="23">
        <f t="shared" si="1285"/>
        <v>548.15228333029449</v>
      </c>
      <c r="AD7481" s="17">
        <f t="shared" si="1286"/>
        <v>6.6732311107784881E-2</v>
      </c>
      <c r="AE7481" s="10">
        <f t="shared" si="1287"/>
        <v>0</v>
      </c>
      <c r="AF7481" s="6">
        <f t="shared" si="1288"/>
        <v>-1.2500000000000001E-5</v>
      </c>
    </row>
    <row r="7482" spans="22:32" x14ac:dyDescent="0.25">
      <c r="V7482" s="10">
        <f t="shared" si="1278"/>
        <v>0.1868499999999835</v>
      </c>
      <c r="W7482" s="17">
        <f t="shared" si="1279"/>
        <v>500</v>
      </c>
      <c r="X7482" s="10">
        <f t="shared" si="1280"/>
        <v>1048.1522833302945</v>
      </c>
      <c r="Y7482" s="2">
        <f t="shared" si="1281"/>
        <v>-6.5773890160232718E-2</v>
      </c>
      <c r="Z7482" s="2">
        <f t="shared" si="1282"/>
        <v>5.5302219679518066E-2</v>
      </c>
      <c r="AA7482">
        <f t="shared" si="1283"/>
        <v>0.16841592677347758</v>
      </c>
      <c r="AB7482" s="23">
        <f t="shared" si="1284"/>
        <v>682.71742777676468</v>
      </c>
      <c r="AC7482" s="23">
        <f t="shared" si="1285"/>
        <v>548.15228333029449</v>
      </c>
      <c r="AD7482" s="17">
        <f t="shared" si="1286"/>
        <v>6.6732311107784881E-2</v>
      </c>
      <c r="AE7482" s="10">
        <f t="shared" si="1287"/>
        <v>0</v>
      </c>
      <c r="AF7482" s="6">
        <f t="shared" si="1288"/>
        <v>-1.2500000000000001E-5</v>
      </c>
    </row>
    <row r="7483" spans="22:32" x14ac:dyDescent="0.25">
      <c r="V7483" s="10">
        <f t="shared" si="1278"/>
        <v>0.1868749999999835</v>
      </c>
      <c r="W7483" s="17">
        <f t="shared" si="1279"/>
        <v>500</v>
      </c>
      <c r="X7483" s="10">
        <f t="shared" si="1280"/>
        <v>1048.1522833302945</v>
      </c>
      <c r="Y7483" s="2">
        <f t="shared" si="1281"/>
        <v>-6.5786390160232716E-2</v>
      </c>
      <c r="Z7483" s="2">
        <f t="shared" si="1282"/>
        <v>5.5302219679518066E-2</v>
      </c>
      <c r="AA7483">
        <f t="shared" si="1283"/>
        <v>0.16844092677347755</v>
      </c>
      <c r="AB7483" s="23">
        <f t="shared" si="1284"/>
        <v>682.71742777676468</v>
      </c>
      <c r="AC7483" s="23">
        <f t="shared" si="1285"/>
        <v>548.15228333029449</v>
      </c>
      <c r="AD7483" s="17">
        <f t="shared" si="1286"/>
        <v>6.6732311107784881E-2</v>
      </c>
      <c r="AE7483" s="10">
        <f t="shared" si="1287"/>
        <v>0</v>
      </c>
      <c r="AF7483" s="6">
        <f t="shared" si="1288"/>
        <v>-1.2500000000000001E-5</v>
      </c>
    </row>
    <row r="7484" spans="22:32" x14ac:dyDescent="0.25">
      <c r="V7484" s="10">
        <f t="shared" si="1278"/>
        <v>0.1868999999999835</v>
      </c>
      <c r="W7484" s="17">
        <f t="shared" si="1279"/>
        <v>500</v>
      </c>
      <c r="X7484" s="10">
        <f t="shared" si="1280"/>
        <v>1048.1522833302945</v>
      </c>
      <c r="Y7484" s="2">
        <f t="shared" si="1281"/>
        <v>-6.5798890160232715E-2</v>
      </c>
      <c r="Z7484" s="2">
        <f t="shared" si="1282"/>
        <v>5.5302219679518066E-2</v>
      </c>
      <c r="AA7484">
        <f t="shared" si="1283"/>
        <v>0.16846592677347752</v>
      </c>
      <c r="AB7484" s="23">
        <f t="shared" si="1284"/>
        <v>682.71742777676468</v>
      </c>
      <c r="AC7484" s="23">
        <f t="shared" si="1285"/>
        <v>548.15228333029449</v>
      </c>
      <c r="AD7484" s="17">
        <f t="shared" si="1286"/>
        <v>6.6732311107784881E-2</v>
      </c>
      <c r="AE7484" s="10">
        <f t="shared" si="1287"/>
        <v>0</v>
      </c>
      <c r="AF7484" s="6">
        <f t="shared" si="1288"/>
        <v>-1.2500000000000001E-5</v>
      </c>
    </row>
    <row r="7485" spans="22:32" x14ac:dyDescent="0.25">
      <c r="V7485" s="10">
        <f t="shared" si="1278"/>
        <v>0.18692499999998349</v>
      </c>
      <c r="W7485" s="17">
        <f t="shared" si="1279"/>
        <v>500</v>
      </c>
      <c r="X7485" s="10">
        <f t="shared" si="1280"/>
        <v>1048.1522833302945</v>
      </c>
      <c r="Y7485" s="2">
        <f t="shared" si="1281"/>
        <v>-6.5811390160232713E-2</v>
      </c>
      <c r="Z7485" s="2">
        <f t="shared" si="1282"/>
        <v>5.5302219679518066E-2</v>
      </c>
      <c r="AA7485">
        <f t="shared" si="1283"/>
        <v>0.16849092677347755</v>
      </c>
      <c r="AB7485" s="23">
        <f t="shared" si="1284"/>
        <v>682.71742777676468</v>
      </c>
      <c r="AC7485" s="23">
        <f t="shared" si="1285"/>
        <v>548.15228333029449</v>
      </c>
      <c r="AD7485" s="17">
        <f t="shared" si="1286"/>
        <v>6.6732311107784881E-2</v>
      </c>
      <c r="AE7485" s="10">
        <f t="shared" si="1287"/>
        <v>0</v>
      </c>
      <c r="AF7485" s="6">
        <f t="shared" si="1288"/>
        <v>-1.2500000000000001E-5</v>
      </c>
    </row>
    <row r="7486" spans="22:32" x14ac:dyDescent="0.25">
      <c r="V7486" s="10">
        <f t="shared" si="1278"/>
        <v>0.18694999999998349</v>
      </c>
      <c r="W7486" s="17">
        <f t="shared" si="1279"/>
        <v>500</v>
      </c>
      <c r="X7486" s="10">
        <f t="shared" si="1280"/>
        <v>1048.1522833302945</v>
      </c>
      <c r="Y7486" s="2">
        <f t="shared" si="1281"/>
        <v>-6.5823890160232712E-2</v>
      </c>
      <c r="Z7486" s="2">
        <f t="shared" si="1282"/>
        <v>5.5302219679518066E-2</v>
      </c>
      <c r="AA7486">
        <f t="shared" si="1283"/>
        <v>0.16851592677347757</v>
      </c>
      <c r="AB7486" s="23">
        <f t="shared" si="1284"/>
        <v>682.71742777676468</v>
      </c>
      <c r="AC7486" s="23">
        <f t="shared" si="1285"/>
        <v>548.15228333029449</v>
      </c>
      <c r="AD7486" s="17">
        <f t="shared" si="1286"/>
        <v>6.6732311107784881E-2</v>
      </c>
      <c r="AE7486" s="10">
        <f t="shared" si="1287"/>
        <v>0</v>
      </c>
      <c r="AF7486" s="6">
        <f t="shared" si="1288"/>
        <v>-1.2500000000000001E-5</v>
      </c>
    </row>
    <row r="7487" spans="22:32" x14ac:dyDescent="0.25">
      <c r="V7487" s="10">
        <f t="shared" si="1278"/>
        <v>0.18697499999998349</v>
      </c>
      <c r="W7487" s="17">
        <f t="shared" si="1279"/>
        <v>500</v>
      </c>
      <c r="X7487" s="10">
        <f t="shared" si="1280"/>
        <v>1048.1522833302945</v>
      </c>
      <c r="Y7487" s="2">
        <f t="shared" si="1281"/>
        <v>-6.5836390160232711E-2</v>
      </c>
      <c r="Z7487" s="2">
        <f t="shared" si="1282"/>
        <v>5.5302219679518066E-2</v>
      </c>
      <c r="AA7487">
        <f t="shared" si="1283"/>
        <v>0.16854092677347754</v>
      </c>
      <c r="AB7487" s="23">
        <f t="shared" si="1284"/>
        <v>682.71742777676468</v>
      </c>
      <c r="AC7487" s="23">
        <f t="shared" si="1285"/>
        <v>548.15228333029449</v>
      </c>
      <c r="AD7487" s="17">
        <f t="shared" si="1286"/>
        <v>6.6732311107784881E-2</v>
      </c>
      <c r="AE7487" s="10">
        <f t="shared" si="1287"/>
        <v>0</v>
      </c>
      <c r="AF7487" s="6">
        <f t="shared" si="1288"/>
        <v>-1.2500000000000001E-5</v>
      </c>
    </row>
    <row r="7488" spans="22:32" x14ac:dyDescent="0.25">
      <c r="V7488" s="10">
        <f t="shared" si="1278"/>
        <v>0.18699999999998348</v>
      </c>
      <c r="W7488" s="17">
        <f t="shared" si="1279"/>
        <v>500</v>
      </c>
      <c r="X7488" s="10">
        <f t="shared" si="1280"/>
        <v>1048.1522833302945</v>
      </c>
      <c r="Y7488" s="2">
        <f t="shared" si="1281"/>
        <v>-6.5848890160232709E-2</v>
      </c>
      <c r="Z7488" s="2">
        <f t="shared" si="1282"/>
        <v>5.5302219679518066E-2</v>
      </c>
      <c r="AA7488">
        <f t="shared" si="1283"/>
        <v>0.16856592677347751</v>
      </c>
      <c r="AB7488" s="23">
        <f t="shared" si="1284"/>
        <v>682.71742777676468</v>
      </c>
      <c r="AC7488" s="23">
        <f t="shared" si="1285"/>
        <v>548.15228333029449</v>
      </c>
      <c r="AD7488" s="17">
        <f t="shared" si="1286"/>
        <v>6.6732311107784881E-2</v>
      </c>
      <c r="AE7488" s="10">
        <f t="shared" si="1287"/>
        <v>0</v>
      </c>
      <c r="AF7488" s="6">
        <f t="shared" si="1288"/>
        <v>-1.2500000000000001E-5</v>
      </c>
    </row>
    <row r="7489" spans="22:32" x14ac:dyDescent="0.25">
      <c r="V7489" s="10">
        <f t="shared" si="1278"/>
        <v>0.18702499999998348</v>
      </c>
      <c r="W7489" s="17">
        <f t="shared" si="1279"/>
        <v>500</v>
      </c>
      <c r="X7489" s="10">
        <f t="shared" si="1280"/>
        <v>1048.1522833302945</v>
      </c>
      <c r="Y7489" s="2">
        <f t="shared" si="1281"/>
        <v>-6.5861390160232708E-2</v>
      </c>
      <c r="Z7489" s="2">
        <f t="shared" si="1282"/>
        <v>5.5302219679518066E-2</v>
      </c>
      <c r="AA7489">
        <f t="shared" si="1283"/>
        <v>0.16859092677347753</v>
      </c>
      <c r="AB7489" s="23">
        <f t="shared" si="1284"/>
        <v>682.71742777676468</v>
      </c>
      <c r="AC7489" s="23">
        <f t="shared" si="1285"/>
        <v>548.15228333029449</v>
      </c>
      <c r="AD7489" s="17">
        <f t="shared" si="1286"/>
        <v>6.6732311107784881E-2</v>
      </c>
      <c r="AE7489" s="10">
        <f t="shared" si="1287"/>
        <v>0</v>
      </c>
      <c r="AF7489" s="6">
        <f t="shared" si="1288"/>
        <v>-1.2500000000000001E-5</v>
      </c>
    </row>
    <row r="7490" spans="22:32" x14ac:dyDescent="0.25">
      <c r="V7490" s="10">
        <f t="shared" si="1278"/>
        <v>0.18704999999998348</v>
      </c>
      <c r="W7490" s="17">
        <f t="shared" si="1279"/>
        <v>500</v>
      </c>
      <c r="X7490" s="10">
        <f t="shared" si="1280"/>
        <v>1048.1522833302945</v>
      </c>
      <c r="Y7490" s="2">
        <f t="shared" si="1281"/>
        <v>-6.5873890160232706E-2</v>
      </c>
      <c r="Z7490" s="2">
        <f t="shared" si="1282"/>
        <v>5.5302219679518066E-2</v>
      </c>
      <c r="AA7490">
        <f t="shared" si="1283"/>
        <v>0.16861592677347756</v>
      </c>
      <c r="AB7490" s="23">
        <f t="shared" si="1284"/>
        <v>682.71742777676468</v>
      </c>
      <c r="AC7490" s="23">
        <f t="shared" si="1285"/>
        <v>548.15228333029449</v>
      </c>
      <c r="AD7490" s="17">
        <f t="shared" si="1286"/>
        <v>6.6732311107784881E-2</v>
      </c>
      <c r="AE7490" s="10">
        <f t="shared" si="1287"/>
        <v>0</v>
      </c>
      <c r="AF7490" s="6">
        <f t="shared" si="1288"/>
        <v>-1.2500000000000001E-5</v>
      </c>
    </row>
    <row r="7491" spans="22:32" x14ac:dyDescent="0.25">
      <c r="V7491" s="10">
        <f t="shared" si="1278"/>
        <v>0.18707499999998348</v>
      </c>
      <c r="W7491" s="17">
        <f t="shared" si="1279"/>
        <v>500</v>
      </c>
      <c r="X7491" s="10">
        <f t="shared" si="1280"/>
        <v>1048.1522833302945</v>
      </c>
      <c r="Y7491" s="2">
        <f t="shared" si="1281"/>
        <v>-6.5886390160232705E-2</v>
      </c>
      <c r="Z7491" s="2">
        <f t="shared" si="1282"/>
        <v>5.5302219679518066E-2</v>
      </c>
      <c r="AA7491">
        <f t="shared" si="1283"/>
        <v>0.16864092677347753</v>
      </c>
      <c r="AB7491" s="23">
        <f t="shared" si="1284"/>
        <v>682.71742777676468</v>
      </c>
      <c r="AC7491" s="23">
        <f t="shared" si="1285"/>
        <v>548.15228333029449</v>
      </c>
      <c r="AD7491" s="17">
        <f t="shared" si="1286"/>
        <v>6.6732311107784881E-2</v>
      </c>
      <c r="AE7491" s="10">
        <f t="shared" si="1287"/>
        <v>0</v>
      </c>
      <c r="AF7491" s="6">
        <f t="shared" si="1288"/>
        <v>-1.2500000000000001E-5</v>
      </c>
    </row>
    <row r="7492" spans="22:32" x14ac:dyDescent="0.25">
      <c r="V7492" s="10">
        <f t="shared" si="1278"/>
        <v>0.18709999999998347</v>
      </c>
      <c r="W7492" s="17">
        <f t="shared" si="1279"/>
        <v>500</v>
      </c>
      <c r="X7492" s="10">
        <f t="shared" si="1280"/>
        <v>1048.1522833302945</v>
      </c>
      <c r="Y7492" s="2">
        <f t="shared" si="1281"/>
        <v>-6.5898890160232704E-2</v>
      </c>
      <c r="Z7492" s="2">
        <f t="shared" si="1282"/>
        <v>5.5302219679518066E-2</v>
      </c>
      <c r="AA7492">
        <f t="shared" si="1283"/>
        <v>0.1686659267734775</v>
      </c>
      <c r="AB7492" s="23">
        <f t="shared" si="1284"/>
        <v>682.71742777676468</v>
      </c>
      <c r="AC7492" s="23">
        <f t="shared" si="1285"/>
        <v>548.15228333029449</v>
      </c>
      <c r="AD7492" s="17">
        <f t="shared" si="1286"/>
        <v>6.6732311107784881E-2</v>
      </c>
      <c r="AE7492" s="10">
        <f t="shared" si="1287"/>
        <v>0</v>
      </c>
      <c r="AF7492" s="6">
        <f t="shared" si="1288"/>
        <v>-1.2500000000000001E-5</v>
      </c>
    </row>
    <row r="7493" spans="22:32" x14ac:dyDescent="0.25">
      <c r="V7493" s="10">
        <f t="shared" si="1278"/>
        <v>0.18712499999998347</v>
      </c>
      <c r="W7493" s="17">
        <f t="shared" si="1279"/>
        <v>500</v>
      </c>
      <c r="X7493" s="10">
        <f t="shared" si="1280"/>
        <v>1048.1522833302945</v>
      </c>
      <c r="Y7493" s="2">
        <f t="shared" si="1281"/>
        <v>-6.5911390160232702E-2</v>
      </c>
      <c r="Z7493" s="2">
        <f t="shared" si="1282"/>
        <v>5.5302219679518066E-2</v>
      </c>
      <c r="AA7493">
        <f t="shared" si="1283"/>
        <v>0.16869092677347752</v>
      </c>
      <c r="AB7493" s="23">
        <f t="shared" si="1284"/>
        <v>682.71742777676468</v>
      </c>
      <c r="AC7493" s="23">
        <f t="shared" si="1285"/>
        <v>548.15228333029449</v>
      </c>
      <c r="AD7493" s="17">
        <f t="shared" si="1286"/>
        <v>6.6732311107784881E-2</v>
      </c>
      <c r="AE7493" s="10">
        <f t="shared" si="1287"/>
        <v>0</v>
      </c>
      <c r="AF7493" s="6">
        <f t="shared" si="1288"/>
        <v>-1.2500000000000001E-5</v>
      </c>
    </row>
    <row r="7494" spans="22:32" x14ac:dyDescent="0.25">
      <c r="V7494" s="10">
        <f t="shared" si="1278"/>
        <v>0.18714999999998347</v>
      </c>
      <c r="W7494" s="17">
        <f t="shared" si="1279"/>
        <v>500</v>
      </c>
      <c r="X7494" s="10">
        <f t="shared" si="1280"/>
        <v>1048.1522833302945</v>
      </c>
      <c r="Y7494" s="2">
        <f t="shared" si="1281"/>
        <v>-6.5923890160232701E-2</v>
      </c>
      <c r="Z7494" s="2">
        <f t="shared" si="1282"/>
        <v>5.5302219679518066E-2</v>
      </c>
      <c r="AA7494">
        <f t="shared" si="1283"/>
        <v>0.16871592677347755</v>
      </c>
      <c r="AB7494" s="23">
        <f t="shared" si="1284"/>
        <v>682.71742777676468</v>
      </c>
      <c r="AC7494" s="23">
        <f t="shared" si="1285"/>
        <v>548.15228333029449</v>
      </c>
      <c r="AD7494" s="17">
        <f t="shared" si="1286"/>
        <v>6.6732311107784881E-2</v>
      </c>
      <c r="AE7494" s="10">
        <f t="shared" si="1287"/>
        <v>0</v>
      </c>
      <c r="AF7494" s="6">
        <f t="shared" si="1288"/>
        <v>-1.2500000000000001E-5</v>
      </c>
    </row>
    <row r="7495" spans="22:32" x14ac:dyDescent="0.25">
      <c r="V7495" s="10">
        <f t="shared" si="1278"/>
        <v>0.18717499999998347</v>
      </c>
      <c r="W7495" s="17">
        <f t="shared" si="1279"/>
        <v>500</v>
      </c>
      <c r="X7495" s="10">
        <f t="shared" si="1280"/>
        <v>1048.1522833302945</v>
      </c>
      <c r="Y7495" s="2">
        <f t="shared" si="1281"/>
        <v>-6.59363901602327E-2</v>
      </c>
      <c r="Z7495" s="2">
        <f t="shared" si="1282"/>
        <v>5.5302219679518066E-2</v>
      </c>
      <c r="AA7495">
        <f t="shared" si="1283"/>
        <v>0.16874092677347752</v>
      </c>
      <c r="AB7495" s="23">
        <f t="shared" si="1284"/>
        <v>682.71742777676468</v>
      </c>
      <c r="AC7495" s="23">
        <f t="shared" si="1285"/>
        <v>548.15228333029449</v>
      </c>
      <c r="AD7495" s="17">
        <f t="shared" si="1286"/>
        <v>6.6732311107784881E-2</v>
      </c>
      <c r="AE7495" s="10">
        <f t="shared" si="1287"/>
        <v>0</v>
      </c>
      <c r="AF7495" s="6">
        <f t="shared" si="1288"/>
        <v>-1.2500000000000001E-5</v>
      </c>
    </row>
    <row r="7496" spans="22:32" x14ac:dyDescent="0.25">
      <c r="V7496" s="10">
        <f t="shared" si="1278"/>
        <v>0.18719999999998346</v>
      </c>
      <c r="W7496" s="17">
        <f t="shared" si="1279"/>
        <v>500</v>
      </c>
      <c r="X7496" s="10">
        <f t="shared" si="1280"/>
        <v>1048.1522833302945</v>
      </c>
      <c r="Y7496" s="2">
        <f t="shared" si="1281"/>
        <v>-6.5948890160232698E-2</v>
      </c>
      <c r="Z7496" s="2">
        <f t="shared" si="1282"/>
        <v>5.5302219679518066E-2</v>
      </c>
      <c r="AA7496">
        <f t="shared" si="1283"/>
        <v>0.16876592677347749</v>
      </c>
      <c r="AB7496" s="23">
        <f t="shared" si="1284"/>
        <v>682.71742777676468</v>
      </c>
      <c r="AC7496" s="23">
        <f t="shared" si="1285"/>
        <v>548.15228333029449</v>
      </c>
      <c r="AD7496" s="17">
        <f t="shared" si="1286"/>
        <v>6.6732311107784881E-2</v>
      </c>
      <c r="AE7496" s="10">
        <f t="shared" si="1287"/>
        <v>0</v>
      </c>
      <c r="AF7496" s="6">
        <f t="shared" si="1288"/>
        <v>-1.2500000000000001E-5</v>
      </c>
    </row>
    <row r="7497" spans="22:32" x14ac:dyDescent="0.25">
      <c r="V7497" s="10">
        <f t="shared" si="1278"/>
        <v>0.18722499999998346</v>
      </c>
      <c r="W7497" s="17">
        <f t="shared" si="1279"/>
        <v>500</v>
      </c>
      <c r="X7497" s="10">
        <f t="shared" si="1280"/>
        <v>1048.1522833302945</v>
      </c>
      <c r="Y7497" s="2">
        <f t="shared" si="1281"/>
        <v>-6.5961390160232697E-2</v>
      </c>
      <c r="Z7497" s="2">
        <f t="shared" si="1282"/>
        <v>5.5302219679518066E-2</v>
      </c>
      <c r="AA7497">
        <f t="shared" si="1283"/>
        <v>0.16879092677347751</v>
      </c>
      <c r="AB7497" s="23">
        <f t="shared" si="1284"/>
        <v>682.71742777676468</v>
      </c>
      <c r="AC7497" s="23">
        <f t="shared" si="1285"/>
        <v>548.15228333029449</v>
      </c>
      <c r="AD7497" s="17">
        <f t="shared" si="1286"/>
        <v>6.6732311107784881E-2</v>
      </c>
      <c r="AE7497" s="10">
        <f t="shared" si="1287"/>
        <v>0</v>
      </c>
      <c r="AF7497" s="6">
        <f t="shared" si="1288"/>
        <v>-1.2500000000000001E-5</v>
      </c>
    </row>
    <row r="7498" spans="22:32" x14ac:dyDescent="0.25">
      <c r="V7498" s="10">
        <f t="shared" ref="V7498:V7561" si="1289">+V7497+$M$4</f>
        <v>0.18724999999998346</v>
      </c>
      <c r="W7498" s="17">
        <f t="shared" ref="W7498:W7561" si="1290">+W7497+$M$5</f>
        <v>500</v>
      </c>
      <c r="X7498" s="10">
        <f t="shared" ref="X7498:X7561" si="1291">X7497+AE7497</f>
        <v>1048.1522833302945</v>
      </c>
      <c r="Y7498" s="2">
        <f t="shared" ref="Y7498:Y7561" si="1292">Y7497+AF7497</f>
        <v>-6.5973890160232695E-2</v>
      </c>
      <c r="Z7498" s="2">
        <f t="shared" ref="Z7498:Z7561" si="1293">V7498+2*Y7498</f>
        <v>5.5302219679518066E-2</v>
      </c>
      <c r="AA7498">
        <f t="shared" ref="AA7498:AA7561" si="1294">0.666666666666667*(V7498-Y7498)</f>
        <v>0.16881592677347754</v>
      </c>
      <c r="AB7498" s="23">
        <f t="shared" ref="AB7498:AB7561" si="1295">1/3*(X7498+2*W7498)</f>
        <v>682.71742777676468</v>
      </c>
      <c r="AC7498" s="23">
        <f t="shared" ref="AC7498:AC7561" si="1296">X7498-W7498</f>
        <v>548.15228333029449</v>
      </c>
      <c r="AD7498" s="17">
        <f t="shared" ref="AD7498:AD7561" si="1297">AC7498-$B$5*AB7498</f>
        <v>6.6732311107784881E-2</v>
      </c>
      <c r="AE7498" s="10">
        <f t="shared" ref="AE7498:AE7561" si="1298">IF(AD7498&lt;0,$L$17*$M$4+$M$17*$M$5,$O$17*$M$4+$P$17*$M$5)</f>
        <v>0</v>
      </c>
      <c r="AF7498" s="6">
        <f t="shared" ref="AF7498:AF7561" si="1299">IF(AD7498&lt;0,$L$18*$M$4+$M$18*$M$5,$O$18*$M$4+$P$18*$M$5)</f>
        <v>-1.2500000000000001E-5</v>
      </c>
    </row>
    <row r="7499" spans="22:32" x14ac:dyDescent="0.25">
      <c r="V7499" s="10">
        <f t="shared" si="1289"/>
        <v>0.18727499999998345</v>
      </c>
      <c r="W7499" s="17">
        <f t="shared" si="1290"/>
        <v>500</v>
      </c>
      <c r="X7499" s="10">
        <f t="shared" si="1291"/>
        <v>1048.1522833302945</v>
      </c>
      <c r="Y7499" s="2">
        <f t="shared" si="1292"/>
        <v>-6.5986390160232694E-2</v>
      </c>
      <c r="Z7499" s="2">
        <f t="shared" si="1293"/>
        <v>5.5302219679518066E-2</v>
      </c>
      <c r="AA7499">
        <f t="shared" si="1294"/>
        <v>0.16884092677347751</v>
      </c>
      <c r="AB7499" s="23">
        <f t="shared" si="1295"/>
        <v>682.71742777676468</v>
      </c>
      <c r="AC7499" s="23">
        <f t="shared" si="1296"/>
        <v>548.15228333029449</v>
      </c>
      <c r="AD7499" s="17">
        <f t="shared" si="1297"/>
        <v>6.6732311107784881E-2</v>
      </c>
      <c r="AE7499" s="10">
        <f t="shared" si="1298"/>
        <v>0</v>
      </c>
      <c r="AF7499" s="6">
        <f t="shared" si="1299"/>
        <v>-1.2500000000000001E-5</v>
      </c>
    </row>
    <row r="7500" spans="22:32" x14ac:dyDescent="0.25">
      <c r="V7500" s="10">
        <f t="shared" si="1289"/>
        <v>0.18729999999998345</v>
      </c>
      <c r="W7500" s="17">
        <f t="shared" si="1290"/>
        <v>500</v>
      </c>
      <c r="X7500" s="10">
        <f t="shared" si="1291"/>
        <v>1048.1522833302945</v>
      </c>
      <c r="Y7500" s="2">
        <f t="shared" si="1292"/>
        <v>-6.5998890160232693E-2</v>
      </c>
      <c r="Z7500" s="2">
        <f t="shared" si="1293"/>
        <v>5.5302219679518066E-2</v>
      </c>
      <c r="AA7500">
        <f t="shared" si="1294"/>
        <v>0.16886592677347748</v>
      </c>
      <c r="AB7500" s="23">
        <f t="shared" si="1295"/>
        <v>682.71742777676468</v>
      </c>
      <c r="AC7500" s="23">
        <f t="shared" si="1296"/>
        <v>548.15228333029449</v>
      </c>
      <c r="AD7500" s="17">
        <f t="shared" si="1297"/>
        <v>6.6732311107784881E-2</v>
      </c>
      <c r="AE7500" s="10">
        <f t="shared" si="1298"/>
        <v>0</v>
      </c>
      <c r="AF7500" s="6">
        <f t="shared" si="1299"/>
        <v>-1.2500000000000001E-5</v>
      </c>
    </row>
    <row r="7501" spans="22:32" x14ac:dyDescent="0.25">
      <c r="V7501" s="10">
        <f t="shared" si="1289"/>
        <v>0.18732499999998345</v>
      </c>
      <c r="W7501" s="17">
        <f t="shared" si="1290"/>
        <v>500</v>
      </c>
      <c r="X7501" s="10">
        <f t="shared" si="1291"/>
        <v>1048.1522833302945</v>
      </c>
      <c r="Y7501" s="2">
        <f t="shared" si="1292"/>
        <v>-6.6011390160232691E-2</v>
      </c>
      <c r="Z7501" s="2">
        <f t="shared" si="1293"/>
        <v>5.5302219679518066E-2</v>
      </c>
      <c r="AA7501">
        <f t="shared" si="1294"/>
        <v>0.1688909267734775</v>
      </c>
      <c r="AB7501" s="23">
        <f t="shared" si="1295"/>
        <v>682.71742777676468</v>
      </c>
      <c r="AC7501" s="23">
        <f t="shared" si="1296"/>
        <v>548.15228333029449</v>
      </c>
      <c r="AD7501" s="17">
        <f t="shared" si="1297"/>
        <v>6.6732311107784881E-2</v>
      </c>
      <c r="AE7501" s="10">
        <f t="shared" si="1298"/>
        <v>0</v>
      </c>
      <c r="AF7501" s="6">
        <f t="shared" si="1299"/>
        <v>-1.2500000000000001E-5</v>
      </c>
    </row>
    <row r="7502" spans="22:32" x14ac:dyDescent="0.25">
      <c r="V7502" s="10">
        <f t="shared" si="1289"/>
        <v>0.18734999999998345</v>
      </c>
      <c r="W7502" s="17">
        <f t="shared" si="1290"/>
        <v>500</v>
      </c>
      <c r="X7502" s="10">
        <f t="shared" si="1291"/>
        <v>1048.1522833302945</v>
      </c>
      <c r="Y7502" s="2">
        <f t="shared" si="1292"/>
        <v>-6.602389016023269E-2</v>
      </c>
      <c r="Z7502" s="2">
        <f t="shared" si="1293"/>
        <v>5.5302219679518066E-2</v>
      </c>
      <c r="AA7502">
        <f t="shared" si="1294"/>
        <v>0.16891592677347753</v>
      </c>
      <c r="AB7502" s="23">
        <f t="shared" si="1295"/>
        <v>682.71742777676468</v>
      </c>
      <c r="AC7502" s="23">
        <f t="shared" si="1296"/>
        <v>548.15228333029449</v>
      </c>
      <c r="AD7502" s="17">
        <f t="shared" si="1297"/>
        <v>6.6732311107784881E-2</v>
      </c>
      <c r="AE7502" s="10">
        <f t="shared" si="1298"/>
        <v>0</v>
      </c>
      <c r="AF7502" s="6">
        <f t="shared" si="1299"/>
        <v>-1.2500000000000001E-5</v>
      </c>
    </row>
    <row r="7503" spans="22:32" x14ac:dyDescent="0.25">
      <c r="V7503" s="10">
        <f t="shared" si="1289"/>
        <v>0.18737499999998344</v>
      </c>
      <c r="W7503" s="17">
        <f t="shared" si="1290"/>
        <v>500</v>
      </c>
      <c r="X7503" s="10">
        <f t="shared" si="1291"/>
        <v>1048.1522833302945</v>
      </c>
      <c r="Y7503" s="2">
        <f t="shared" si="1292"/>
        <v>-6.6036390160232689E-2</v>
      </c>
      <c r="Z7503" s="2">
        <f t="shared" si="1293"/>
        <v>5.5302219679518066E-2</v>
      </c>
      <c r="AA7503">
        <f t="shared" si="1294"/>
        <v>0.1689409267734775</v>
      </c>
      <c r="AB7503" s="23">
        <f t="shared" si="1295"/>
        <v>682.71742777676468</v>
      </c>
      <c r="AC7503" s="23">
        <f t="shared" si="1296"/>
        <v>548.15228333029449</v>
      </c>
      <c r="AD7503" s="17">
        <f t="shared" si="1297"/>
        <v>6.6732311107784881E-2</v>
      </c>
      <c r="AE7503" s="10">
        <f t="shared" si="1298"/>
        <v>0</v>
      </c>
      <c r="AF7503" s="6">
        <f t="shared" si="1299"/>
        <v>-1.2500000000000001E-5</v>
      </c>
    </row>
    <row r="7504" spans="22:32" x14ac:dyDescent="0.25">
      <c r="V7504" s="10">
        <f t="shared" si="1289"/>
        <v>0.18739999999998344</v>
      </c>
      <c r="W7504" s="17">
        <f t="shared" si="1290"/>
        <v>500</v>
      </c>
      <c r="X7504" s="10">
        <f t="shared" si="1291"/>
        <v>1048.1522833302945</v>
      </c>
      <c r="Y7504" s="2">
        <f t="shared" si="1292"/>
        <v>-6.6048890160232687E-2</v>
      </c>
      <c r="Z7504" s="2">
        <f t="shared" si="1293"/>
        <v>5.5302219679518066E-2</v>
      </c>
      <c r="AA7504">
        <f t="shared" si="1294"/>
        <v>0.16896592677347747</v>
      </c>
      <c r="AB7504" s="23">
        <f t="shared" si="1295"/>
        <v>682.71742777676468</v>
      </c>
      <c r="AC7504" s="23">
        <f t="shared" si="1296"/>
        <v>548.15228333029449</v>
      </c>
      <c r="AD7504" s="17">
        <f t="shared" si="1297"/>
        <v>6.6732311107784881E-2</v>
      </c>
      <c r="AE7504" s="10">
        <f t="shared" si="1298"/>
        <v>0</v>
      </c>
      <c r="AF7504" s="6">
        <f t="shared" si="1299"/>
        <v>-1.2500000000000001E-5</v>
      </c>
    </row>
    <row r="7505" spans="22:32" x14ac:dyDescent="0.25">
      <c r="V7505" s="10">
        <f t="shared" si="1289"/>
        <v>0.18742499999998344</v>
      </c>
      <c r="W7505" s="17">
        <f t="shared" si="1290"/>
        <v>500</v>
      </c>
      <c r="X7505" s="10">
        <f t="shared" si="1291"/>
        <v>1048.1522833302945</v>
      </c>
      <c r="Y7505" s="2">
        <f t="shared" si="1292"/>
        <v>-6.6061390160232686E-2</v>
      </c>
      <c r="Z7505" s="2">
        <f t="shared" si="1293"/>
        <v>5.5302219679518066E-2</v>
      </c>
      <c r="AA7505">
        <f t="shared" si="1294"/>
        <v>0.16899092677347749</v>
      </c>
      <c r="AB7505" s="23">
        <f t="shared" si="1295"/>
        <v>682.71742777676468</v>
      </c>
      <c r="AC7505" s="23">
        <f t="shared" si="1296"/>
        <v>548.15228333029449</v>
      </c>
      <c r="AD7505" s="17">
        <f t="shared" si="1297"/>
        <v>6.6732311107784881E-2</v>
      </c>
      <c r="AE7505" s="10">
        <f t="shared" si="1298"/>
        <v>0</v>
      </c>
      <c r="AF7505" s="6">
        <f t="shared" si="1299"/>
        <v>-1.2500000000000001E-5</v>
      </c>
    </row>
    <row r="7506" spans="22:32" x14ac:dyDescent="0.25">
      <c r="V7506" s="10">
        <f t="shared" si="1289"/>
        <v>0.18744999999998344</v>
      </c>
      <c r="W7506" s="17">
        <f t="shared" si="1290"/>
        <v>500</v>
      </c>
      <c r="X7506" s="10">
        <f t="shared" si="1291"/>
        <v>1048.1522833302945</v>
      </c>
      <c r="Y7506" s="2">
        <f t="shared" si="1292"/>
        <v>-6.6073890160232684E-2</v>
      </c>
      <c r="Z7506" s="2">
        <f t="shared" si="1293"/>
        <v>5.5302219679518066E-2</v>
      </c>
      <c r="AA7506">
        <f t="shared" si="1294"/>
        <v>0.16901592677347752</v>
      </c>
      <c r="AB7506" s="23">
        <f t="shared" si="1295"/>
        <v>682.71742777676468</v>
      </c>
      <c r="AC7506" s="23">
        <f t="shared" si="1296"/>
        <v>548.15228333029449</v>
      </c>
      <c r="AD7506" s="17">
        <f t="shared" si="1297"/>
        <v>6.6732311107784881E-2</v>
      </c>
      <c r="AE7506" s="10">
        <f t="shared" si="1298"/>
        <v>0</v>
      </c>
      <c r="AF7506" s="6">
        <f t="shared" si="1299"/>
        <v>-1.2500000000000001E-5</v>
      </c>
    </row>
    <row r="7507" spans="22:32" x14ac:dyDescent="0.25">
      <c r="V7507" s="10">
        <f t="shared" si="1289"/>
        <v>0.18747499999998343</v>
      </c>
      <c r="W7507" s="17">
        <f t="shared" si="1290"/>
        <v>500</v>
      </c>
      <c r="X7507" s="10">
        <f t="shared" si="1291"/>
        <v>1048.1522833302945</v>
      </c>
      <c r="Y7507" s="2">
        <f t="shared" si="1292"/>
        <v>-6.6086390160232683E-2</v>
      </c>
      <c r="Z7507" s="2">
        <f t="shared" si="1293"/>
        <v>5.5302219679518066E-2</v>
      </c>
      <c r="AA7507">
        <f t="shared" si="1294"/>
        <v>0.16904092677347748</v>
      </c>
      <c r="AB7507" s="23">
        <f t="shared" si="1295"/>
        <v>682.71742777676468</v>
      </c>
      <c r="AC7507" s="23">
        <f t="shared" si="1296"/>
        <v>548.15228333029449</v>
      </c>
      <c r="AD7507" s="17">
        <f t="shared" si="1297"/>
        <v>6.6732311107784881E-2</v>
      </c>
      <c r="AE7507" s="10">
        <f t="shared" si="1298"/>
        <v>0</v>
      </c>
      <c r="AF7507" s="6">
        <f t="shared" si="1299"/>
        <v>-1.2500000000000001E-5</v>
      </c>
    </row>
    <row r="7508" spans="22:32" x14ac:dyDescent="0.25">
      <c r="V7508" s="10">
        <f t="shared" si="1289"/>
        <v>0.18749999999998343</v>
      </c>
      <c r="W7508" s="17">
        <f t="shared" si="1290"/>
        <v>500</v>
      </c>
      <c r="X7508" s="10">
        <f t="shared" si="1291"/>
        <v>1048.1522833302945</v>
      </c>
      <c r="Y7508" s="2">
        <f t="shared" si="1292"/>
        <v>-6.6098890160232682E-2</v>
      </c>
      <c r="Z7508" s="2">
        <f t="shared" si="1293"/>
        <v>5.5302219679518066E-2</v>
      </c>
      <c r="AA7508">
        <f t="shared" si="1294"/>
        <v>0.16906592677347745</v>
      </c>
      <c r="AB7508" s="23">
        <f t="shared" si="1295"/>
        <v>682.71742777676468</v>
      </c>
      <c r="AC7508" s="23">
        <f t="shared" si="1296"/>
        <v>548.15228333029449</v>
      </c>
      <c r="AD7508" s="17">
        <f t="shared" si="1297"/>
        <v>6.6732311107784881E-2</v>
      </c>
      <c r="AE7508" s="10">
        <f t="shared" si="1298"/>
        <v>0</v>
      </c>
      <c r="AF7508" s="6">
        <f t="shared" si="1299"/>
        <v>-1.2500000000000001E-5</v>
      </c>
    </row>
    <row r="7509" spans="22:32" x14ac:dyDescent="0.25">
      <c r="V7509" s="10">
        <f t="shared" si="1289"/>
        <v>0.18752499999998343</v>
      </c>
      <c r="W7509" s="17">
        <f t="shared" si="1290"/>
        <v>500</v>
      </c>
      <c r="X7509" s="10">
        <f t="shared" si="1291"/>
        <v>1048.1522833302945</v>
      </c>
      <c r="Y7509" s="2">
        <f t="shared" si="1292"/>
        <v>-6.611139016023268E-2</v>
      </c>
      <c r="Z7509" s="2">
        <f t="shared" si="1293"/>
        <v>5.5302219679518066E-2</v>
      </c>
      <c r="AA7509">
        <f t="shared" si="1294"/>
        <v>0.16909092677347748</v>
      </c>
      <c r="AB7509" s="23">
        <f t="shared" si="1295"/>
        <v>682.71742777676468</v>
      </c>
      <c r="AC7509" s="23">
        <f t="shared" si="1296"/>
        <v>548.15228333029449</v>
      </c>
      <c r="AD7509" s="17">
        <f t="shared" si="1297"/>
        <v>6.6732311107784881E-2</v>
      </c>
      <c r="AE7509" s="10">
        <f t="shared" si="1298"/>
        <v>0</v>
      </c>
      <c r="AF7509" s="6">
        <f t="shared" si="1299"/>
        <v>-1.2500000000000001E-5</v>
      </c>
    </row>
    <row r="7510" spans="22:32" x14ac:dyDescent="0.25">
      <c r="V7510" s="10">
        <f t="shared" si="1289"/>
        <v>0.18754999999998342</v>
      </c>
      <c r="W7510" s="17">
        <f t="shared" si="1290"/>
        <v>500</v>
      </c>
      <c r="X7510" s="10">
        <f t="shared" si="1291"/>
        <v>1048.1522833302945</v>
      </c>
      <c r="Y7510" s="2">
        <f t="shared" si="1292"/>
        <v>-6.6123890160232679E-2</v>
      </c>
      <c r="Z7510" s="2">
        <f t="shared" si="1293"/>
        <v>5.5302219679518066E-2</v>
      </c>
      <c r="AA7510">
        <f t="shared" si="1294"/>
        <v>0.1691159267734775</v>
      </c>
      <c r="AB7510" s="23">
        <f t="shared" si="1295"/>
        <v>682.71742777676468</v>
      </c>
      <c r="AC7510" s="23">
        <f t="shared" si="1296"/>
        <v>548.15228333029449</v>
      </c>
      <c r="AD7510" s="17">
        <f t="shared" si="1297"/>
        <v>6.6732311107784881E-2</v>
      </c>
      <c r="AE7510" s="10">
        <f t="shared" si="1298"/>
        <v>0</v>
      </c>
      <c r="AF7510" s="6">
        <f t="shared" si="1299"/>
        <v>-1.2500000000000001E-5</v>
      </c>
    </row>
    <row r="7511" spans="22:32" x14ac:dyDescent="0.25">
      <c r="V7511" s="10">
        <f t="shared" si="1289"/>
        <v>0.18757499999998342</v>
      </c>
      <c r="W7511" s="17">
        <f t="shared" si="1290"/>
        <v>500</v>
      </c>
      <c r="X7511" s="10">
        <f t="shared" si="1291"/>
        <v>1048.1522833302945</v>
      </c>
      <c r="Y7511" s="2">
        <f t="shared" si="1292"/>
        <v>-6.6136390160232678E-2</v>
      </c>
      <c r="Z7511" s="2">
        <f t="shared" si="1293"/>
        <v>5.5302219679518066E-2</v>
      </c>
      <c r="AA7511">
        <f t="shared" si="1294"/>
        <v>0.16914092677347747</v>
      </c>
      <c r="AB7511" s="23">
        <f t="shared" si="1295"/>
        <v>682.71742777676468</v>
      </c>
      <c r="AC7511" s="23">
        <f t="shared" si="1296"/>
        <v>548.15228333029449</v>
      </c>
      <c r="AD7511" s="17">
        <f t="shared" si="1297"/>
        <v>6.6732311107784881E-2</v>
      </c>
      <c r="AE7511" s="10">
        <f t="shared" si="1298"/>
        <v>0</v>
      </c>
      <c r="AF7511" s="6">
        <f t="shared" si="1299"/>
        <v>-1.2500000000000001E-5</v>
      </c>
    </row>
    <row r="7512" spans="22:32" x14ac:dyDescent="0.25">
      <c r="V7512" s="10">
        <f t="shared" si="1289"/>
        <v>0.18759999999998342</v>
      </c>
      <c r="W7512" s="17">
        <f t="shared" si="1290"/>
        <v>500</v>
      </c>
      <c r="X7512" s="10">
        <f t="shared" si="1291"/>
        <v>1048.1522833302945</v>
      </c>
      <c r="Y7512" s="2">
        <f t="shared" si="1292"/>
        <v>-6.6148890160232676E-2</v>
      </c>
      <c r="Z7512" s="2">
        <f t="shared" si="1293"/>
        <v>5.5302219679518066E-2</v>
      </c>
      <c r="AA7512">
        <f t="shared" si="1294"/>
        <v>0.16916592677347744</v>
      </c>
      <c r="AB7512" s="23">
        <f t="shared" si="1295"/>
        <v>682.71742777676468</v>
      </c>
      <c r="AC7512" s="23">
        <f t="shared" si="1296"/>
        <v>548.15228333029449</v>
      </c>
      <c r="AD7512" s="17">
        <f t="shared" si="1297"/>
        <v>6.6732311107784881E-2</v>
      </c>
      <c r="AE7512" s="10">
        <f t="shared" si="1298"/>
        <v>0</v>
      </c>
      <c r="AF7512" s="6">
        <f t="shared" si="1299"/>
        <v>-1.2500000000000001E-5</v>
      </c>
    </row>
    <row r="7513" spans="22:32" x14ac:dyDescent="0.25">
      <c r="V7513" s="10">
        <f t="shared" si="1289"/>
        <v>0.18762499999998342</v>
      </c>
      <c r="W7513" s="17">
        <f t="shared" si="1290"/>
        <v>500</v>
      </c>
      <c r="X7513" s="10">
        <f t="shared" si="1291"/>
        <v>1048.1522833302945</v>
      </c>
      <c r="Y7513" s="2">
        <f t="shared" si="1292"/>
        <v>-6.6161390160232675E-2</v>
      </c>
      <c r="Z7513" s="2">
        <f t="shared" si="1293"/>
        <v>5.5302219679518066E-2</v>
      </c>
      <c r="AA7513">
        <f t="shared" si="1294"/>
        <v>0.16919092677347747</v>
      </c>
      <c r="AB7513" s="23">
        <f t="shared" si="1295"/>
        <v>682.71742777676468</v>
      </c>
      <c r="AC7513" s="23">
        <f t="shared" si="1296"/>
        <v>548.15228333029449</v>
      </c>
      <c r="AD7513" s="17">
        <f t="shared" si="1297"/>
        <v>6.6732311107784881E-2</v>
      </c>
      <c r="AE7513" s="10">
        <f t="shared" si="1298"/>
        <v>0</v>
      </c>
      <c r="AF7513" s="6">
        <f t="shared" si="1299"/>
        <v>-1.2500000000000001E-5</v>
      </c>
    </row>
    <row r="7514" spans="22:32" x14ac:dyDescent="0.25">
      <c r="V7514" s="10">
        <f t="shared" si="1289"/>
        <v>0.18764999999998341</v>
      </c>
      <c r="W7514" s="17">
        <f t="shared" si="1290"/>
        <v>500</v>
      </c>
      <c r="X7514" s="10">
        <f t="shared" si="1291"/>
        <v>1048.1522833302945</v>
      </c>
      <c r="Y7514" s="2">
        <f t="shared" si="1292"/>
        <v>-6.6173890160232673E-2</v>
      </c>
      <c r="Z7514" s="2">
        <f t="shared" si="1293"/>
        <v>5.5302219679518066E-2</v>
      </c>
      <c r="AA7514">
        <f t="shared" si="1294"/>
        <v>0.16921592677347749</v>
      </c>
      <c r="AB7514" s="23">
        <f t="shared" si="1295"/>
        <v>682.71742777676468</v>
      </c>
      <c r="AC7514" s="23">
        <f t="shared" si="1296"/>
        <v>548.15228333029449</v>
      </c>
      <c r="AD7514" s="17">
        <f t="shared" si="1297"/>
        <v>6.6732311107784881E-2</v>
      </c>
      <c r="AE7514" s="10">
        <f t="shared" si="1298"/>
        <v>0</v>
      </c>
      <c r="AF7514" s="6">
        <f t="shared" si="1299"/>
        <v>-1.2500000000000001E-5</v>
      </c>
    </row>
    <row r="7515" spans="22:32" x14ac:dyDescent="0.25">
      <c r="V7515" s="10">
        <f t="shared" si="1289"/>
        <v>0.18767499999998341</v>
      </c>
      <c r="W7515" s="17">
        <f t="shared" si="1290"/>
        <v>500</v>
      </c>
      <c r="X7515" s="10">
        <f t="shared" si="1291"/>
        <v>1048.1522833302945</v>
      </c>
      <c r="Y7515" s="2">
        <f t="shared" si="1292"/>
        <v>-6.6186390160232672E-2</v>
      </c>
      <c r="Z7515" s="2">
        <f t="shared" si="1293"/>
        <v>5.5302219679518066E-2</v>
      </c>
      <c r="AA7515">
        <f t="shared" si="1294"/>
        <v>0.16924092677347746</v>
      </c>
      <c r="AB7515" s="23">
        <f t="shared" si="1295"/>
        <v>682.71742777676468</v>
      </c>
      <c r="AC7515" s="23">
        <f t="shared" si="1296"/>
        <v>548.15228333029449</v>
      </c>
      <c r="AD7515" s="17">
        <f t="shared" si="1297"/>
        <v>6.6732311107784881E-2</v>
      </c>
      <c r="AE7515" s="10">
        <f t="shared" si="1298"/>
        <v>0</v>
      </c>
      <c r="AF7515" s="6">
        <f t="shared" si="1299"/>
        <v>-1.2500000000000001E-5</v>
      </c>
    </row>
    <row r="7516" spans="22:32" x14ac:dyDescent="0.25">
      <c r="V7516" s="10">
        <f t="shared" si="1289"/>
        <v>0.18769999999998341</v>
      </c>
      <c r="W7516" s="17">
        <f t="shared" si="1290"/>
        <v>500</v>
      </c>
      <c r="X7516" s="10">
        <f t="shared" si="1291"/>
        <v>1048.1522833302945</v>
      </c>
      <c r="Y7516" s="2">
        <f t="shared" si="1292"/>
        <v>-6.6198890160232671E-2</v>
      </c>
      <c r="Z7516" s="2">
        <f t="shared" si="1293"/>
        <v>5.5302219679518066E-2</v>
      </c>
      <c r="AA7516">
        <f t="shared" si="1294"/>
        <v>0.16926592677347743</v>
      </c>
      <c r="AB7516" s="23">
        <f t="shared" si="1295"/>
        <v>682.71742777676468</v>
      </c>
      <c r="AC7516" s="23">
        <f t="shared" si="1296"/>
        <v>548.15228333029449</v>
      </c>
      <c r="AD7516" s="17">
        <f t="shared" si="1297"/>
        <v>6.6732311107784881E-2</v>
      </c>
      <c r="AE7516" s="10">
        <f t="shared" si="1298"/>
        <v>0</v>
      </c>
      <c r="AF7516" s="6">
        <f t="shared" si="1299"/>
        <v>-1.2500000000000001E-5</v>
      </c>
    </row>
    <row r="7517" spans="22:32" x14ac:dyDescent="0.25">
      <c r="V7517" s="10">
        <f t="shared" si="1289"/>
        <v>0.18772499999998341</v>
      </c>
      <c r="W7517" s="17">
        <f t="shared" si="1290"/>
        <v>500</v>
      </c>
      <c r="X7517" s="10">
        <f t="shared" si="1291"/>
        <v>1048.1522833302945</v>
      </c>
      <c r="Y7517" s="2">
        <f t="shared" si="1292"/>
        <v>-6.6211390160232669E-2</v>
      </c>
      <c r="Z7517" s="2">
        <f t="shared" si="1293"/>
        <v>5.5302219679518066E-2</v>
      </c>
      <c r="AA7517">
        <f t="shared" si="1294"/>
        <v>0.16929092677347746</v>
      </c>
      <c r="AB7517" s="23">
        <f t="shared" si="1295"/>
        <v>682.71742777676468</v>
      </c>
      <c r="AC7517" s="23">
        <f t="shared" si="1296"/>
        <v>548.15228333029449</v>
      </c>
      <c r="AD7517" s="17">
        <f t="shared" si="1297"/>
        <v>6.6732311107784881E-2</v>
      </c>
      <c r="AE7517" s="10">
        <f t="shared" si="1298"/>
        <v>0</v>
      </c>
      <c r="AF7517" s="6">
        <f t="shared" si="1299"/>
        <v>-1.2500000000000001E-5</v>
      </c>
    </row>
    <row r="7518" spans="22:32" x14ac:dyDescent="0.25">
      <c r="V7518" s="10">
        <f t="shared" si="1289"/>
        <v>0.1877499999999834</v>
      </c>
      <c r="W7518" s="17">
        <f t="shared" si="1290"/>
        <v>500</v>
      </c>
      <c r="X7518" s="10">
        <f t="shared" si="1291"/>
        <v>1048.1522833302945</v>
      </c>
      <c r="Y7518" s="2">
        <f t="shared" si="1292"/>
        <v>-6.6223890160232668E-2</v>
      </c>
      <c r="Z7518" s="2">
        <f t="shared" si="1293"/>
        <v>5.5302219679518066E-2</v>
      </c>
      <c r="AA7518">
        <f t="shared" si="1294"/>
        <v>0.16931592677347748</v>
      </c>
      <c r="AB7518" s="23">
        <f t="shared" si="1295"/>
        <v>682.71742777676468</v>
      </c>
      <c r="AC7518" s="23">
        <f t="shared" si="1296"/>
        <v>548.15228333029449</v>
      </c>
      <c r="AD7518" s="17">
        <f t="shared" si="1297"/>
        <v>6.6732311107784881E-2</v>
      </c>
      <c r="AE7518" s="10">
        <f t="shared" si="1298"/>
        <v>0</v>
      </c>
      <c r="AF7518" s="6">
        <f t="shared" si="1299"/>
        <v>-1.2500000000000001E-5</v>
      </c>
    </row>
    <row r="7519" spans="22:32" x14ac:dyDescent="0.25">
      <c r="V7519" s="10">
        <f t="shared" si="1289"/>
        <v>0.1877749999999834</v>
      </c>
      <c r="W7519" s="17">
        <f t="shared" si="1290"/>
        <v>500</v>
      </c>
      <c r="X7519" s="10">
        <f t="shared" si="1291"/>
        <v>1048.1522833302945</v>
      </c>
      <c r="Y7519" s="2">
        <f t="shared" si="1292"/>
        <v>-6.6236390160232667E-2</v>
      </c>
      <c r="Z7519" s="2">
        <f t="shared" si="1293"/>
        <v>5.5302219679518066E-2</v>
      </c>
      <c r="AA7519">
        <f t="shared" si="1294"/>
        <v>0.16934092677347745</v>
      </c>
      <c r="AB7519" s="23">
        <f t="shared" si="1295"/>
        <v>682.71742777676468</v>
      </c>
      <c r="AC7519" s="23">
        <f t="shared" si="1296"/>
        <v>548.15228333029449</v>
      </c>
      <c r="AD7519" s="17">
        <f t="shared" si="1297"/>
        <v>6.6732311107784881E-2</v>
      </c>
      <c r="AE7519" s="10">
        <f t="shared" si="1298"/>
        <v>0</v>
      </c>
      <c r="AF7519" s="6">
        <f t="shared" si="1299"/>
        <v>-1.2500000000000001E-5</v>
      </c>
    </row>
    <row r="7520" spans="22:32" x14ac:dyDescent="0.25">
      <c r="V7520" s="10">
        <f t="shared" si="1289"/>
        <v>0.1877999999999834</v>
      </c>
      <c r="W7520" s="17">
        <f t="shared" si="1290"/>
        <v>500</v>
      </c>
      <c r="X7520" s="10">
        <f t="shared" si="1291"/>
        <v>1048.1522833302945</v>
      </c>
      <c r="Y7520" s="2">
        <f t="shared" si="1292"/>
        <v>-6.6248890160232665E-2</v>
      </c>
      <c r="Z7520" s="2">
        <f t="shared" si="1293"/>
        <v>5.5302219679518066E-2</v>
      </c>
      <c r="AA7520">
        <f t="shared" si="1294"/>
        <v>0.16936592677347742</v>
      </c>
      <c r="AB7520" s="23">
        <f t="shared" si="1295"/>
        <v>682.71742777676468</v>
      </c>
      <c r="AC7520" s="23">
        <f t="shared" si="1296"/>
        <v>548.15228333029449</v>
      </c>
      <c r="AD7520" s="17">
        <f t="shared" si="1297"/>
        <v>6.6732311107784881E-2</v>
      </c>
      <c r="AE7520" s="10">
        <f t="shared" si="1298"/>
        <v>0</v>
      </c>
      <c r="AF7520" s="6">
        <f t="shared" si="1299"/>
        <v>-1.2500000000000001E-5</v>
      </c>
    </row>
    <row r="7521" spans="22:32" x14ac:dyDescent="0.25">
      <c r="V7521" s="10">
        <f t="shared" si="1289"/>
        <v>0.18782499999998339</v>
      </c>
      <c r="W7521" s="17">
        <f t="shared" si="1290"/>
        <v>500</v>
      </c>
      <c r="X7521" s="10">
        <f t="shared" si="1291"/>
        <v>1048.1522833302945</v>
      </c>
      <c r="Y7521" s="2">
        <f t="shared" si="1292"/>
        <v>-6.6261390160232664E-2</v>
      </c>
      <c r="Z7521" s="2">
        <f t="shared" si="1293"/>
        <v>5.5302219679518066E-2</v>
      </c>
      <c r="AA7521">
        <f t="shared" si="1294"/>
        <v>0.16939092677347745</v>
      </c>
      <c r="AB7521" s="23">
        <f t="shared" si="1295"/>
        <v>682.71742777676468</v>
      </c>
      <c r="AC7521" s="23">
        <f t="shared" si="1296"/>
        <v>548.15228333029449</v>
      </c>
      <c r="AD7521" s="17">
        <f t="shared" si="1297"/>
        <v>6.6732311107784881E-2</v>
      </c>
      <c r="AE7521" s="10">
        <f t="shared" si="1298"/>
        <v>0</v>
      </c>
      <c r="AF7521" s="6">
        <f t="shared" si="1299"/>
        <v>-1.2500000000000001E-5</v>
      </c>
    </row>
    <row r="7522" spans="22:32" x14ac:dyDescent="0.25">
      <c r="V7522" s="10">
        <f t="shared" si="1289"/>
        <v>0.18784999999998339</v>
      </c>
      <c r="W7522" s="17">
        <f t="shared" si="1290"/>
        <v>500</v>
      </c>
      <c r="X7522" s="10">
        <f t="shared" si="1291"/>
        <v>1048.1522833302945</v>
      </c>
      <c r="Y7522" s="2">
        <f t="shared" si="1292"/>
        <v>-6.6273890160232662E-2</v>
      </c>
      <c r="Z7522" s="2">
        <f t="shared" si="1293"/>
        <v>5.5302219679518066E-2</v>
      </c>
      <c r="AA7522">
        <f t="shared" si="1294"/>
        <v>0.16941592677347747</v>
      </c>
      <c r="AB7522" s="23">
        <f t="shared" si="1295"/>
        <v>682.71742777676468</v>
      </c>
      <c r="AC7522" s="23">
        <f t="shared" si="1296"/>
        <v>548.15228333029449</v>
      </c>
      <c r="AD7522" s="17">
        <f t="shared" si="1297"/>
        <v>6.6732311107784881E-2</v>
      </c>
      <c r="AE7522" s="10">
        <f t="shared" si="1298"/>
        <v>0</v>
      </c>
      <c r="AF7522" s="6">
        <f t="shared" si="1299"/>
        <v>-1.2500000000000001E-5</v>
      </c>
    </row>
    <row r="7523" spans="22:32" x14ac:dyDescent="0.25">
      <c r="V7523" s="10">
        <f t="shared" si="1289"/>
        <v>0.18787499999998339</v>
      </c>
      <c r="W7523" s="17">
        <f t="shared" si="1290"/>
        <v>500</v>
      </c>
      <c r="X7523" s="10">
        <f t="shared" si="1291"/>
        <v>1048.1522833302945</v>
      </c>
      <c r="Y7523" s="2">
        <f t="shared" si="1292"/>
        <v>-6.6286390160232661E-2</v>
      </c>
      <c r="Z7523" s="2">
        <f t="shared" si="1293"/>
        <v>5.5302219679518066E-2</v>
      </c>
      <c r="AA7523">
        <f t="shared" si="1294"/>
        <v>0.16944092677347744</v>
      </c>
      <c r="AB7523" s="23">
        <f t="shared" si="1295"/>
        <v>682.71742777676468</v>
      </c>
      <c r="AC7523" s="23">
        <f t="shared" si="1296"/>
        <v>548.15228333029449</v>
      </c>
      <c r="AD7523" s="17">
        <f t="shared" si="1297"/>
        <v>6.6732311107784881E-2</v>
      </c>
      <c r="AE7523" s="10">
        <f t="shared" si="1298"/>
        <v>0</v>
      </c>
      <c r="AF7523" s="6">
        <f t="shared" si="1299"/>
        <v>-1.2500000000000001E-5</v>
      </c>
    </row>
    <row r="7524" spans="22:32" x14ac:dyDescent="0.25">
      <c r="V7524" s="10">
        <f t="shared" si="1289"/>
        <v>0.18789999999998339</v>
      </c>
      <c r="W7524" s="17">
        <f t="shared" si="1290"/>
        <v>500</v>
      </c>
      <c r="X7524" s="10">
        <f t="shared" si="1291"/>
        <v>1048.1522833302945</v>
      </c>
      <c r="Y7524" s="2">
        <f t="shared" si="1292"/>
        <v>-6.629889016023266E-2</v>
      </c>
      <c r="Z7524" s="2">
        <f t="shared" si="1293"/>
        <v>5.5302219679518066E-2</v>
      </c>
      <c r="AA7524">
        <f t="shared" si="1294"/>
        <v>0.16946592677347741</v>
      </c>
      <c r="AB7524" s="23">
        <f t="shared" si="1295"/>
        <v>682.71742777676468</v>
      </c>
      <c r="AC7524" s="23">
        <f t="shared" si="1296"/>
        <v>548.15228333029449</v>
      </c>
      <c r="AD7524" s="17">
        <f t="shared" si="1297"/>
        <v>6.6732311107784881E-2</v>
      </c>
      <c r="AE7524" s="10">
        <f t="shared" si="1298"/>
        <v>0</v>
      </c>
      <c r="AF7524" s="6">
        <f t="shared" si="1299"/>
        <v>-1.2500000000000001E-5</v>
      </c>
    </row>
    <row r="7525" spans="22:32" x14ac:dyDescent="0.25">
      <c r="V7525" s="10">
        <f t="shared" si="1289"/>
        <v>0.18792499999998338</v>
      </c>
      <c r="W7525" s="17">
        <f t="shared" si="1290"/>
        <v>500</v>
      </c>
      <c r="X7525" s="10">
        <f t="shared" si="1291"/>
        <v>1048.1522833302945</v>
      </c>
      <c r="Y7525" s="2">
        <f t="shared" si="1292"/>
        <v>-6.6311390160232658E-2</v>
      </c>
      <c r="Z7525" s="2">
        <f t="shared" si="1293"/>
        <v>5.5302219679518066E-2</v>
      </c>
      <c r="AA7525">
        <f t="shared" si="1294"/>
        <v>0.16949092677347743</v>
      </c>
      <c r="AB7525" s="23">
        <f t="shared" si="1295"/>
        <v>682.71742777676468</v>
      </c>
      <c r="AC7525" s="23">
        <f t="shared" si="1296"/>
        <v>548.15228333029449</v>
      </c>
      <c r="AD7525" s="17">
        <f t="shared" si="1297"/>
        <v>6.6732311107784881E-2</v>
      </c>
      <c r="AE7525" s="10">
        <f t="shared" si="1298"/>
        <v>0</v>
      </c>
      <c r="AF7525" s="6">
        <f t="shared" si="1299"/>
        <v>-1.2500000000000001E-5</v>
      </c>
    </row>
    <row r="7526" spans="22:32" x14ac:dyDescent="0.25">
      <c r="V7526" s="10">
        <f t="shared" si="1289"/>
        <v>0.18794999999998338</v>
      </c>
      <c r="W7526" s="17">
        <f t="shared" si="1290"/>
        <v>500</v>
      </c>
      <c r="X7526" s="10">
        <f t="shared" si="1291"/>
        <v>1048.1522833302945</v>
      </c>
      <c r="Y7526" s="2">
        <f t="shared" si="1292"/>
        <v>-6.6323890160232657E-2</v>
      </c>
      <c r="Z7526" s="2">
        <f t="shared" si="1293"/>
        <v>5.5302219679518066E-2</v>
      </c>
      <c r="AA7526">
        <f t="shared" si="1294"/>
        <v>0.16951592677347746</v>
      </c>
      <c r="AB7526" s="23">
        <f t="shared" si="1295"/>
        <v>682.71742777676468</v>
      </c>
      <c r="AC7526" s="23">
        <f t="shared" si="1296"/>
        <v>548.15228333029449</v>
      </c>
      <c r="AD7526" s="17">
        <f t="shared" si="1297"/>
        <v>6.6732311107784881E-2</v>
      </c>
      <c r="AE7526" s="10">
        <f t="shared" si="1298"/>
        <v>0</v>
      </c>
      <c r="AF7526" s="6">
        <f t="shared" si="1299"/>
        <v>-1.2500000000000001E-5</v>
      </c>
    </row>
    <row r="7527" spans="22:32" x14ac:dyDescent="0.25">
      <c r="V7527" s="10">
        <f t="shared" si="1289"/>
        <v>0.18797499999998338</v>
      </c>
      <c r="W7527" s="17">
        <f t="shared" si="1290"/>
        <v>500</v>
      </c>
      <c r="X7527" s="10">
        <f t="shared" si="1291"/>
        <v>1048.1522833302945</v>
      </c>
      <c r="Y7527" s="2">
        <f t="shared" si="1292"/>
        <v>-6.6336390160232656E-2</v>
      </c>
      <c r="Z7527" s="2">
        <f t="shared" si="1293"/>
        <v>5.5302219679518066E-2</v>
      </c>
      <c r="AA7527">
        <f t="shared" si="1294"/>
        <v>0.16954092677347743</v>
      </c>
      <c r="AB7527" s="23">
        <f t="shared" si="1295"/>
        <v>682.71742777676468</v>
      </c>
      <c r="AC7527" s="23">
        <f t="shared" si="1296"/>
        <v>548.15228333029449</v>
      </c>
      <c r="AD7527" s="17">
        <f t="shared" si="1297"/>
        <v>6.6732311107784881E-2</v>
      </c>
      <c r="AE7527" s="10">
        <f t="shared" si="1298"/>
        <v>0</v>
      </c>
      <c r="AF7527" s="6">
        <f t="shared" si="1299"/>
        <v>-1.2500000000000001E-5</v>
      </c>
    </row>
    <row r="7528" spans="22:32" x14ac:dyDescent="0.25">
      <c r="V7528" s="10">
        <f t="shared" si="1289"/>
        <v>0.18799999999998337</v>
      </c>
      <c r="W7528" s="17">
        <f t="shared" si="1290"/>
        <v>500</v>
      </c>
      <c r="X7528" s="10">
        <f t="shared" si="1291"/>
        <v>1048.1522833302945</v>
      </c>
      <c r="Y7528" s="2">
        <f t="shared" si="1292"/>
        <v>-6.6348890160232654E-2</v>
      </c>
      <c r="Z7528" s="2">
        <f t="shared" si="1293"/>
        <v>5.5302219679518066E-2</v>
      </c>
      <c r="AA7528">
        <f t="shared" si="1294"/>
        <v>0.1695659267734774</v>
      </c>
      <c r="AB7528" s="23">
        <f t="shared" si="1295"/>
        <v>682.71742777676468</v>
      </c>
      <c r="AC7528" s="23">
        <f t="shared" si="1296"/>
        <v>548.15228333029449</v>
      </c>
      <c r="AD7528" s="17">
        <f t="shared" si="1297"/>
        <v>6.6732311107784881E-2</v>
      </c>
      <c r="AE7528" s="10">
        <f t="shared" si="1298"/>
        <v>0</v>
      </c>
      <c r="AF7528" s="6">
        <f t="shared" si="1299"/>
        <v>-1.2500000000000001E-5</v>
      </c>
    </row>
    <row r="7529" spans="22:32" x14ac:dyDescent="0.25">
      <c r="V7529" s="10">
        <f t="shared" si="1289"/>
        <v>0.18802499999998337</v>
      </c>
      <c r="W7529" s="17">
        <f t="shared" si="1290"/>
        <v>500</v>
      </c>
      <c r="X7529" s="10">
        <f t="shared" si="1291"/>
        <v>1048.1522833302945</v>
      </c>
      <c r="Y7529" s="2">
        <f t="shared" si="1292"/>
        <v>-6.6361390160232653E-2</v>
      </c>
      <c r="Z7529" s="2">
        <f t="shared" si="1293"/>
        <v>5.5302219679518066E-2</v>
      </c>
      <c r="AA7529">
        <f t="shared" si="1294"/>
        <v>0.16959092677347742</v>
      </c>
      <c r="AB7529" s="23">
        <f t="shared" si="1295"/>
        <v>682.71742777676468</v>
      </c>
      <c r="AC7529" s="23">
        <f t="shared" si="1296"/>
        <v>548.15228333029449</v>
      </c>
      <c r="AD7529" s="17">
        <f t="shared" si="1297"/>
        <v>6.6732311107784881E-2</v>
      </c>
      <c r="AE7529" s="10">
        <f t="shared" si="1298"/>
        <v>0</v>
      </c>
      <c r="AF7529" s="6">
        <f t="shared" si="1299"/>
        <v>-1.2500000000000001E-5</v>
      </c>
    </row>
    <row r="7530" spans="22:32" x14ac:dyDescent="0.25">
      <c r="V7530" s="10">
        <f t="shared" si="1289"/>
        <v>0.18804999999998337</v>
      </c>
      <c r="W7530" s="17">
        <f t="shared" si="1290"/>
        <v>500</v>
      </c>
      <c r="X7530" s="10">
        <f t="shared" si="1291"/>
        <v>1048.1522833302945</v>
      </c>
      <c r="Y7530" s="2">
        <f t="shared" si="1292"/>
        <v>-6.6373890160232651E-2</v>
      </c>
      <c r="Z7530" s="2">
        <f t="shared" si="1293"/>
        <v>5.5302219679518066E-2</v>
      </c>
      <c r="AA7530">
        <f t="shared" si="1294"/>
        <v>0.16961592677347745</v>
      </c>
      <c r="AB7530" s="23">
        <f t="shared" si="1295"/>
        <v>682.71742777676468</v>
      </c>
      <c r="AC7530" s="23">
        <f t="shared" si="1296"/>
        <v>548.15228333029449</v>
      </c>
      <c r="AD7530" s="17">
        <f t="shared" si="1297"/>
        <v>6.6732311107784881E-2</v>
      </c>
      <c r="AE7530" s="10">
        <f t="shared" si="1298"/>
        <v>0</v>
      </c>
      <c r="AF7530" s="6">
        <f t="shared" si="1299"/>
        <v>-1.2500000000000001E-5</v>
      </c>
    </row>
    <row r="7531" spans="22:32" x14ac:dyDescent="0.25">
      <c r="V7531" s="10">
        <f t="shared" si="1289"/>
        <v>0.18807499999998337</v>
      </c>
      <c r="W7531" s="17">
        <f t="shared" si="1290"/>
        <v>500</v>
      </c>
      <c r="X7531" s="10">
        <f t="shared" si="1291"/>
        <v>1048.1522833302945</v>
      </c>
      <c r="Y7531" s="2">
        <f t="shared" si="1292"/>
        <v>-6.638639016023265E-2</v>
      </c>
      <c r="Z7531" s="2">
        <f t="shared" si="1293"/>
        <v>5.5302219679518066E-2</v>
      </c>
      <c r="AA7531">
        <f t="shared" si="1294"/>
        <v>0.16964092677347742</v>
      </c>
      <c r="AB7531" s="23">
        <f t="shared" si="1295"/>
        <v>682.71742777676468</v>
      </c>
      <c r="AC7531" s="23">
        <f t="shared" si="1296"/>
        <v>548.15228333029449</v>
      </c>
      <c r="AD7531" s="17">
        <f t="shared" si="1297"/>
        <v>6.6732311107784881E-2</v>
      </c>
      <c r="AE7531" s="10">
        <f t="shared" si="1298"/>
        <v>0</v>
      </c>
      <c r="AF7531" s="6">
        <f t="shared" si="1299"/>
        <v>-1.2500000000000001E-5</v>
      </c>
    </row>
    <row r="7532" spans="22:32" x14ac:dyDescent="0.25">
      <c r="V7532" s="10">
        <f t="shared" si="1289"/>
        <v>0.18809999999998336</v>
      </c>
      <c r="W7532" s="17">
        <f t="shared" si="1290"/>
        <v>500</v>
      </c>
      <c r="X7532" s="10">
        <f t="shared" si="1291"/>
        <v>1048.1522833302945</v>
      </c>
      <c r="Y7532" s="2">
        <f t="shared" si="1292"/>
        <v>-6.6398890160232649E-2</v>
      </c>
      <c r="Z7532" s="2">
        <f t="shared" si="1293"/>
        <v>5.5302219679518066E-2</v>
      </c>
      <c r="AA7532">
        <f t="shared" si="1294"/>
        <v>0.16966592677347739</v>
      </c>
      <c r="AB7532" s="23">
        <f t="shared" si="1295"/>
        <v>682.71742777676468</v>
      </c>
      <c r="AC7532" s="23">
        <f t="shared" si="1296"/>
        <v>548.15228333029449</v>
      </c>
      <c r="AD7532" s="17">
        <f t="shared" si="1297"/>
        <v>6.6732311107784881E-2</v>
      </c>
      <c r="AE7532" s="10">
        <f t="shared" si="1298"/>
        <v>0</v>
      </c>
      <c r="AF7532" s="6">
        <f t="shared" si="1299"/>
        <v>-1.2500000000000001E-5</v>
      </c>
    </row>
    <row r="7533" spans="22:32" x14ac:dyDescent="0.25">
      <c r="V7533" s="10">
        <f t="shared" si="1289"/>
        <v>0.18812499999998336</v>
      </c>
      <c r="W7533" s="17">
        <f t="shared" si="1290"/>
        <v>500</v>
      </c>
      <c r="X7533" s="10">
        <f t="shared" si="1291"/>
        <v>1048.1522833302945</v>
      </c>
      <c r="Y7533" s="2">
        <f t="shared" si="1292"/>
        <v>-6.6411390160232647E-2</v>
      </c>
      <c r="Z7533" s="2">
        <f t="shared" si="1293"/>
        <v>5.5302219679518066E-2</v>
      </c>
      <c r="AA7533">
        <f t="shared" si="1294"/>
        <v>0.16969092677347741</v>
      </c>
      <c r="AB7533" s="23">
        <f t="shared" si="1295"/>
        <v>682.71742777676468</v>
      </c>
      <c r="AC7533" s="23">
        <f t="shared" si="1296"/>
        <v>548.15228333029449</v>
      </c>
      <c r="AD7533" s="17">
        <f t="shared" si="1297"/>
        <v>6.6732311107784881E-2</v>
      </c>
      <c r="AE7533" s="10">
        <f t="shared" si="1298"/>
        <v>0</v>
      </c>
      <c r="AF7533" s="6">
        <f t="shared" si="1299"/>
        <v>-1.2500000000000001E-5</v>
      </c>
    </row>
    <row r="7534" spans="22:32" x14ac:dyDescent="0.25">
      <c r="V7534" s="10">
        <f t="shared" si="1289"/>
        <v>0.18814999999998336</v>
      </c>
      <c r="W7534" s="17">
        <f t="shared" si="1290"/>
        <v>500</v>
      </c>
      <c r="X7534" s="10">
        <f t="shared" si="1291"/>
        <v>1048.1522833302945</v>
      </c>
      <c r="Y7534" s="2">
        <f t="shared" si="1292"/>
        <v>-6.6423890160232646E-2</v>
      </c>
      <c r="Z7534" s="2">
        <f t="shared" si="1293"/>
        <v>5.5302219679518066E-2</v>
      </c>
      <c r="AA7534">
        <f t="shared" si="1294"/>
        <v>0.16971592677347744</v>
      </c>
      <c r="AB7534" s="23">
        <f t="shared" si="1295"/>
        <v>682.71742777676468</v>
      </c>
      <c r="AC7534" s="23">
        <f t="shared" si="1296"/>
        <v>548.15228333029449</v>
      </c>
      <c r="AD7534" s="17">
        <f t="shared" si="1297"/>
        <v>6.6732311107784881E-2</v>
      </c>
      <c r="AE7534" s="10">
        <f t="shared" si="1298"/>
        <v>0</v>
      </c>
      <c r="AF7534" s="6">
        <f t="shared" si="1299"/>
        <v>-1.2500000000000001E-5</v>
      </c>
    </row>
    <row r="7535" spans="22:32" x14ac:dyDescent="0.25">
      <c r="V7535" s="10">
        <f t="shared" si="1289"/>
        <v>0.18817499999998336</v>
      </c>
      <c r="W7535" s="17">
        <f t="shared" si="1290"/>
        <v>500</v>
      </c>
      <c r="X7535" s="10">
        <f t="shared" si="1291"/>
        <v>1048.1522833302945</v>
      </c>
      <c r="Y7535" s="2">
        <f t="shared" si="1292"/>
        <v>-6.6436390160232645E-2</v>
      </c>
      <c r="Z7535" s="2">
        <f t="shared" si="1293"/>
        <v>5.5302219679518066E-2</v>
      </c>
      <c r="AA7535">
        <f t="shared" si="1294"/>
        <v>0.16974092677347741</v>
      </c>
      <c r="AB7535" s="23">
        <f t="shared" si="1295"/>
        <v>682.71742777676468</v>
      </c>
      <c r="AC7535" s="23">
        <f t="shared" si="1296"/>
        <v>548.15228333029449</v>
      </c>
      <c r="AD7535" s="17">
        <f t="shared" si="1297"/>
        <v>6.6732311107784881E-2</v>
      </c>
      <c r="AE7535" s="10">
        <f t="shared" si="1298"/>
        <v>0</v>
      </c>
      <c r="AF7535" s="6">
        <f t="shared" si="1299"/>
        <v>-1.2500000000000001E-5</v>
      </c>
    </row>
    <row r="7536" spans="22:32" x14ac:dyDescent="0.25">
      <c r="V7536" s="10">
        <f t="shared" si="1289"/>
        <v>0.18819999999998335</v>
      </c>
      <c r="W7536" s="17">
        <f t="shared" si="1290"/>
        <v>500</v>
      </c>
      <c r="X7536" s="10">
        <f t="shared" si="1291"/>
        <v>1048.1522833302945</v>
      </c>
      <c r="Y7536" s="2">
        <f t="shared" si="1292"/>
        <v>-6.6448890160232643E-2</v>
      </c>
      <c r="Z7536" s="2">
        <f t="shared" si="1293"/>
        <v>5.5302219679518066E-2</v>
      </c>
      <c r="AA7536">
        <f t="shared" si="1294"/>
        <v>0.16976592677347738</v>
      </c>
      <c r="AB7536" s="23">
        <f t="shared" si="1295"/>
        <v>682.71742777676468</v>
      </c>
      <c r="AC7536" s="23">
        <f t="shared" si="1296"/>
        <v>548.15228333029449</v>
      </c>
      <c r="AD7536" s="17">
        <f t="shared" si="1297"/>
        <v>6.6732311107784881E-2</v>
      </c>
      <c r="AE7536" s="10">
        <f t="shared" si="1298"/>
        <v>0</v>
      </c>
      <c r="AF7536" s="6">
        <f t="shared" si="1299"/>
        <v>-1.2500000000000001E-5</v>
      </c>
    </row>
    <row r="7537" spans="22:32" x14ac:dyDescent="0.25">
      <c r="V7537" s="10">
        <f t="shared" si="1289"/>
        <v>0.18822499999998335</v>
      </c>
      <c r="W7537" s="17">
        <f t="shared" si="1290"/>
        <v>500</v>
      </c>
      <c r="X7537" s="10">
        <f t="shared" si="1291"/>
        <v>1048.1522833302945</v>
      </c>
      <c r="Y7537" s="2">
        <f t="shared" si="1292"/>
        <v>-6.6461390160232642E-2</v>
      </c>
      <c r="Z7537" s="2">
        <f t="shared" si="1293"/>
        <v>5.5302219679518066E-2</v>
      </c>
      <c r="AA7537">
        <f t="shared" si="1294"/>
        <v>0.1697909267734774</v>
      </c>
      <c r="AB7537" s="23">
        <f t="shared" si="1295"/>
        <v>682.71742777676468</v>
      </c>
      <c r="AC7537" s="23">
        <f t="shared" si="1296"/>
        <v>548.15228333029449</v>
      </c>
      <c r="AD7537" s="17">
        <f t="shared" si="1297"/>
        <v>6.6732311107784881E-2</v>
      </c>
      <c r="AE7537" s="10">
        <f t="shared" si="1298"/>
        <v>0</v>
      </c>
      <c r="AF7537" s="6">
        <f t="shared" si="1299"/>
        <v>-1.2500000000000001E-5</v>
      </c>
    </row>
    <row r="7538" spans="22:32" x14ac:dyDescent="0.25">
      <c r="V7538" s="10">
        <f t="shared" si="1289"/>
        <v>0.18824999999998335</v>
      </c>
      <c r="W7538" s="17">
        <f t="shared" si="1290"/>
        <v>500</v>
      </c>
      <c r="X7538" s="10">
        <f t="shared" si="1291"/>
        <v>1048.1522833302945</v>
      </c>
      <c r="Y7538" s="2">
        <f t="shared" si="1292"/>
        <v>-6.647389016023264E-2</v>
      </c>
      <c r="Z7538" s="2">
        <f t="shared" si="1293"/>
        <v>5.5302219679518066E-2</v>
      </c>
      <c r="AA7538">
        <f t="shared" si="1294"/>
        <v>0.16981592677347743</v>
      </c>
      <c r="AB7538" s="23">
        <f t="shared" si="1295"/>
        <v>682.71742777676468</v>
      </c>
      <c r="AC7538" s="23">
        <f t="shared" si="1296"/>
        <v>548.15228333029449</v>
      </c>
      <c r="AD7538" s="17">
        <f t="shared" si="1297"/>
        <v>6.6732311107784881E-2</v>
      </c>
      <c r="AE7538" s="10">
        <f t="shared" si="1298"/>
        <v>0</v>
      </c>
      <c r="AF7538" s="6">
        <f t="shared" si="1299"/>
        <v>-1.2500000000000001E-5</v>
      </c>
    </row>
    <row r="7539" spans="22:32" x14ac:dyDescent="0.25">
      <c r="V7539" s="10">
        <f t="shared" si="1289"/>
        <v>0.18827499999998334</v>
      </c>
      <c r="W7539" s="17">
        <f t="shared" si="1290"/>
        <v>500</v>
      </c>
      <c r="X7539" s="10">
        <f t="shared" si="1291"/>
        <v>1048.1522833302945</v>
      </c>
      <c r="Y7539" s="2">
        <f t="shared" si="1292"/>
        <v>-6.6486390160232639E-2</v>
      </c>
      <c r="Z7539" s="2">
        <f t="shared" si="1293"/>
        <v>5.5302219679518066E-2</v>
      </c>
      <c r="AA7539">
        <f t="shared" si="1294"/>
        <v>0.1698409267734774</v>
      </c>
      <c r="AB7539" s="23">
        <f t="shared" si="1295"/>
        <v>682.71742777676468</v>
      </c>
      <c r="AC7539" s="23">
        <f t="shared" si="1296"/>
        <v>548.15228333029449</v>
      </c>
      <c r="AD7539" s="17">
        <f t="shared" si="1297"/>
        <v>6.6732311107784881E-2</v>
      </c>
      <c r="AE7539" s="10">
        <f t="shared" si="1298"/>
        <v>0</v>
      </c>
      <c r="AF7539" s="6">
        <f t="shared" si="1299"/>
        <v>-1.2500000000000001E-5</v>
      </c>
    </row>
    <row r="7540" spans="22:32" x14ac:dyDescent="0.25">
      <c r="V7540" s="10">
        <f t="shared" si="1289"/>
        <v>0.18829999999998334</v>
      </c>
      <c r="W7540" s="17">
        <f t="shared" si="1290"/>
        <v>500</v>
      </c>
      <c r="X7540" s="10">
        <f t="shared" si="1291"/>
        <v>1048.1522833302945</v>
      </c>
      <c r="Y7540" s="2">
        <f t="shared" si="1292"/>
        <v>-6.6498890160232638E-2</v>
      </c>
      <c r="Z7540" s="2">
        <f t="shared" si="1293"/>
        <v>5.5302219679518066E-2</v>
      </c>
      <c r="AA7540">
        <f t="shared" si="1294"/>
        <v>0.16986592677347737</v>
      </c>
      <c r="AB7540" s="23">
        <f t="shared" si="1295"/>
        <v>682.71742777676468</v>
      </c>
      <c r="AC7540" s="23">
        <f t="shared" si="1296"/>
        <v>548.15228333029449</v>
      </c>
      <c r="AD7540" s="17">
        <f t="shared" si="1297"/>
        <v>6.6732311107784881E-2</v>
      </c>
      <c r="AE7540" s="10">
        <f t="shared" si="1298"/>
        <v>0</v>
      </c>
      <c r="AF7540" s="6">
        <f t="shared" si="1299"/>
        <v>-1.2500000000000001E-5</v>
      </c>
    </row>
    <row r="7541" spans="22:32" x14ac:dyDescent="0.25">
      <c r="V7541" s="10">
        <f t="shared" si="1289"/>
        <v>0.18832499999998334</v>
      </c>
      <c r="W7541" s="17">
        <f t="shared" si="1290"/>
        <v>500</v>
      </c>
      <c r="X7541" s="10">
        <f t="shared" si="1291"/>
        <v>1048.1522833302945</v>
      </c>
      <c r="Y7541" s="2">
        <f t="shared" si="1292"/>
        <v>-6.6511390160232636E-2</v>
      </c>
      <c r="Z7541" s="2">
        <f t="shared" si="1293"/>
        <v>5.5302219679518066E-2</v>
      </c>
      <c r="AA7541">
        <f t="shared" si="1294"/>
        <v>0.16989092677347739</v>
      </c>
      <c r="AB7541" s="23">
        <f t="shared" si="1295"/>
        <v>682.71742777676468</v>
      </c>
      <c r="AC7541" s="23">
        <f t="shared" si="1296"/>
        <v>548.15228333029449</v>
      </c>
      <c r="AD7541" s="17">
        <f t="shared" si="1297"/>
        <v>6.6732311107784881E-2</v>
      </c>
      <c r="AE7541" s="10">
        <f t="shared" si="1298"/>
        <v>0</v>
      </c>
      <c r="AF7541" s="6">
        <f t="shared" si="1299"/>
        <v>-1.2500000000000001E-5</v>
      </c>
    </row>
    <row r="7542" spans="22:32" x14ac:dyDescent="0.25">
      <c r="V7542" s="10">
        <f t="shared" si="1289"/>
        <v>0.18834999999998334</v>
      </c>
      <c r="W7542" s="17">
        <f t="shared" si="1290"/>
        <v>500</v>
      </c>
      <c r="X7542" s="10">
        <f t="shared" si="1291"/>
        <v>1048.1522833302945</v>
      </c>
      <c r="Y7542" s="2">
        <f t="shared" si="1292"/>
        <v>-6.6523890160232635E-2</v>
      </c>
      <c r="Z7542" s="2">
        <f t="shared" si="1293"/>
        <v>5.5302219679518066E-2</v>
      </c>
      <c r="AA7542">
        <f t="shared" si="1294"/>
        <v>0.16991592677347742</v>
      </c>
      <c r="AB7542" s="23">
        <f t="shared" si="1295"/>
        <v>682.71742777676468</v>
      </c>
      <c r="AC7542" s="23">
        <f t="shared" si="1296"/>
        <v>548.15228333029449</v>
      </c>
      <c r="AD7542" s="17">
        <f t="shared" si="1297"/>
        <v>6.6732311107784881E-2</v>
      </c>
      <c r="AE7542" s="10">
        <f t="shared" si="1298"/>
        <v>0</v>
      </c>
      <c r="AF7542" s="6">
        <f t="shared" si="1299"/>
        <v>-1.2500000000000001E-5</v>
      </c>
    </row>
    <row r="7543" spans="22:32" x14ac:dyDescent="0.25">
      <c r="V7543" s="10">
        <f t="shared" si="1289"/>
        <v>0.18837499999998333</v>
      </c>
      <c r="W7543" s="17">
        <f t="shared" si="1290"/>
        <v>500</v>
      </c>
      <c r="X7543" s="10">
        <f t="shared" si="1291"/>
        <v>1048.1522833302945</v>
      </c>
      <c r="Y7543" s="2">
        <f t="shared" si="1292"/>
        <v>-6.6536390160232634E-2</v>
      </c>
      <c r="Z7543" s="2">
        <f t="shared" si="1293"/>
        <v>5.5302219679518066E-2</v>
      </c>
      <c r="AA7543">
        <f t="shared" si="1294"/>
        <v>0.16994092677347739</v>
      </c>
      <c r="AB7543" s="23">
        <f t="shared" si="1295"/>
        <v>682.71742777676468</v>
      </c>
      <c r="AC7543" s="23">
        <f t="shared" si="1296"/>
        <v>548.15228333029449</v>
      </c>
      <c r="AD7543" s="17">
        <f t="shared" si="1297"/>
        <v>6.6732311107784881E-2</v>
      </c>
      <c r="AE7543" s="10">
        <f t="shared" si="1298"/>
        <v>0</v>
      </c>
      <c r="AF7543" s="6">
        <f t="shared" si="1299"/>
        <v>-1.2500000000000001E-5</v>
      </c>
    </row>
    <row r="7544" spans="22:32" x14ac:dyDescent="0.25">
      <c r="V7544" s="10">
        <f t="shared" si="1289"/>
        <v>0.18839999999998333</v>
      </c>
      <c r="W7544" s="17">
        <f t="shared" si="1290"/>
        <v>500</v>
      </c>
      <c r="X7544" s="10">
        <f t="shared" si="1291"/>
        <v>1048.1522833302945</v>
      </c>
      <c r="Y7544" s="2">
        <f t="shared" si="1292"/>
        <v>-6.6548890160232632E-2</v>
      </c>
      <c r="Z7544" s="2">
        <f t="shared" si="1293"/>
        <v>5.5302219679518066E-2</v>
      </c>
      <c r="AA7544">
        <f t="shared" si="1294"/>
        <v>0.16996592677347735</v>
      </c>
      <c r="AB7544" s="23">
        <f t="shared" si="1295"/>
        <v>682.71742777676468</v>
      </c>
      <c r="AC7544" s="23">
        <f t="shared" si="1296"/>
        <v>548.15228333029449</v>
      </c>
      <c r="AD7544" s="17">
        <f t="shared" si="1297"/>
        <v>6.6732311107784881E-2</v>
      </c>
      <c r="AE7544" s="10">
        <f t="shared" si="1298"/>
        <v>0</v>
      </c>
      <c r="AF7544" s="6">
        <f t="shared" si="1299"/>
        <v>-1.2500000000000001E-5</v>
      </c>
    </row>
    <row r="7545" spans="22:32" x14ac:dyDescent="0.25">
      <c r="V7545" s="10">
        <f t="shared" si="1289"/>
        <v>0.18842499999998333</v>
      </c>
      <c r="W7545" s="17">
        <f t="shared" si="1290"/>
        <v>500</v>
      </c>
      <c r="X7545" s="10">
        <f t="shared" si="1291"/>
        <v>1048.1522833302945</v>
      </c>
      <c r="Y7545" s="2">
        <f t="shared" si="1292"/>
        <v>-6.6561390160232631E-2</v>
      </c>
      <c r="Z7545" s="2">
        <f t="shared" si="1293"/>
        <v>5.5302219679518066E-2</v>
      </c>
      <c r="AA7545">
        <f t="shared" si="1294"/>
        <v>0.16999092677347738</v>
      </c>
      <c r="AB7545" s="23">
        <f t="shared" si="1295"/>
        <v>682.71742777676468</v>
      </c>
      <c r="AC7545" s="23">
        <f t="shared" si="1296"/>
        <v>548.15228333029449</v>
      </c>
      <c r="AD7545" s="17">
        <f t="shared" si="1297"/>
        <v>6.6732311107784881E-2</v>
      </c>
      <c r="AE7545" s="10">
        <f t="shared" si="1298"/>
        <v>0</v>
      </c>
      <c r="AF7545" s="6">
        <f t="shared" si="1299"/>
        <v>-1.2500000000000001E-5</v>
      </c>
    </row>
    <row r="7546" spans="22:32" x14ac:dyDescent="0.25">
      <c r="V7546" s="10">
        <f t="shared" si="1289"/>
        <v>0.18844999999998333</v>
      </c>
      <c r="W7546" s="17">
        <f t="shared" si="1290"/>
        <v>500</v>
      </c>
      <c r="X7546" s="10">
        <f t="shared" si="1291"/>
        <v>1048.1522833302945</v>
      </c>
      <c r="Y7546" s="2">
        <f t="shared" si="1292"/>
        <v>-6.6573890160232629E-2</v>
      </c>
      <c r="Z7546" s="2">
        <f t="shared" si="1293"/>
        <v>5.5302219679518066E-2</v>
      </c>
      <c r="AA7546">
        <f t="shared" si="1294"/>
        <v>0.1700159267734774</v>
      </c>
      <c r="AB7546" s="23">
        <f t="shared" si="1295"/>
        <v>682.71742777676468</v>
      </c>
      <c r="AC7546" s="23">
        <f t="shared" si="1296"/>
        <v>548.15228333029449</v>
      </c>
      <c r="AD7546" s="17">
        <f t="shared" si="1297"/>
        <v>6.6732311107784881E-2</v>
      </c>
      <c r="AE7546" s="10">
        <f t="shared" si="1298"/>
        <v>0</v>
      </c>
      <c r="AF7546" s="6">
        <f t="shared" si="1299"/>
        <v>-1.2500000000000001E-5</v>
      </c>
    </row>
    <row r="7547" spans="22:32" x14ac:dyDescent="0.25">
      <c r="V7547" s="10">
        <f t="shared" si="1289"/>
        <v>0.18847499999998332</v>
      </c>
      <c r="W7547" s="17">
        <f t="shared" si="1290"/>
        <v>500</v>
      </c>
      <c r="X7547" s="10">
        <f t="shared" si="1291"/>
        <v>1048.1522833302945</v>
      </c>
      <c r="Y7547" s="2">
        <f t="shared" si="1292"/>
        <v>-6.6586390160232628E-2</v>
      </c>
      <c r="Z7547" s="2">
        <f t="shared" si="1293"/>
        <v>5.5302219679518066E-2</v>
      </c>
      <c r="AA7547">
        <f t="shared" si="1294"/>
        <v>0.17004092677347737</v>
      </c>
      <c r="AB7547" s="23">
        <f t="shared" si="1295"/>
        <v>682.71742777676468</v>
      </c>
      <c r="AC7547" s="23">
        <f t="shared" si="1296"/>
        <v>548.15228333029449</v>
      </c>
      <c r="AD7547" s="17">
        <f t="shared" si="1297"/>
        <v>6.6732311107784881E-2</v>
      </c>
      <c r="AE7547" s="10">
        <f t="shared" si="1298"/>
        <v>0</v>
      </c>
      <c r="AF7547" s="6">
        <f t="shared" si="1299"/>
        <v>-1.2500000000000001E-5</v>
      </c>
    </row>
    <row r="7548" spans="22:32" x14ac:dyDescent="0.25">
      <c r="V7548" s="10">
        <f t="shared" si="1289"/>
        <v>0.18849999999998332</v>
      </c>
      <c r="W7548" s="17">
        <f t="shared" si="1290"/>
        <v>500</v>
      </c>
      <c r="X7548" s="10">
        <f t="shared" si="1291"/>
        <v>1048.1522833302945</v>
      </c>
      <c r="Y7548" s="2">
        <f t="shared" si="1292"/>
        <v>-6.6598890160232627E-2</v>
      </c>
      <c r="Z7548" s="2">
        <f t="shared" si="1293"/>
        <v>5.5302219679518066E-2</v>
      </c>
      <c r="AA7548">
        <f t="shared" si="1294"/>
        <v>0.17006592677347734</v>
      </c>
      <c r="AB7548" s="23">
        <f t="shared" si="1295"/>
        <v>682.71742777676468</v>
      </c>
      <c r="AC7548" s="23">
        <f t="shared" si="1296"/>
        <v>548.15228333029449</v>
      </c>
      <c r="AD7548" s="17">
        <f t="shared" si="1297"/>
        <v>6.6732311107784881E-2</v>
      </c>
      <c r="AE7548" s="10">
        <f t="shared" si="1298"/>
        <v>0</v>
      </c>
      <c r="AF7548" s="6">
        <f t="shared" si="1299"/>
        <v>-1.2500000000000001E-5</v>
      </c>
    </row>
    <row r="7549" spans="22:32" x14ac:dyDescent="0.25">
      <c r="V7549" s="10">
        <f t="shared" si="1289"/>
        <v>0.18852499999998332</v>
      </c>
      <c r="W7549" s="17">
        <f t="shared" si="1290"/>
        <v>500</v>
      </c>
      <c r="X7549" s="10">
        <f t="shared" si="1291"/>
        <v>1048.1522833302945</v>
      </c>
      <c r="Y7549" s="2">
        <f t="shared" si="1292"/>
        <v>-6.6611390160232625E-2</v>
      </c>
      <c r="Z7549" s="2">
        <f t="shared" si="1293"/>
        <v>5.5302219679518066E-2</v>
      </c>
      <c r="AA7549">
        <f t="shared" si="1294"/>
        <v>0.17009092677347737</v>
      </c>
      <c r="AB7549" s="23">
        <f t="shared" si="1295"/>
        <v>682.71742777676468</v>
      </c>
      <c r="AC7549" s="23">
        <f t="shared" si="1296"/>
        <v>548.15228333029449</v>
      </c>
      <c r="AD7549" s="17">
        <f t="shared" si="1297"/>
        <v>6.6732311107784881E-2</v>
      </c>
      <c r="AE7549" s="10">
        <f t="shared" si="1298"/>
        <v>0</v>
      </c>
      <c r="AF7549" s="6">
        <f t="shared" si="1299"/>
        <v>-1.2500000000000001E-5</v>
      </c>
    </row>
    <row r="7550" spans="22:32" x14ac:dyDescent="0.25">
      <c r="V7550" s="10">
        <f t="shared" si="1289"/>
        <v>0.18854999999998331</v>
      </c>
      <c r="W7550" s="17">
        <f t="shared" si="1290"/>
        <v>500</v>
      </c>
      <c r="X7550" s="10">
        <f t="shared" si="1291"/>
        <v>1048.1522833302945</v>
      </c>
      <c r="Y7550" s="2">
        <f t="shared" si="1292"/>
        <v>-6.6623890160232624E-2</v>
      </c>
      <c r="Z7550" s="2">
        <f t="shared" si="1293"/>
        <v>5.5302219679518066E-2</v>
      </c>
      <c r="AA7550">
        <f t="shared" si="1294"/>
        <v>0.17011592677347739</v>
      </c>
      <c r="AB7550" s="23">
        <f t="shared" si="1295"/>
        <v>682.71742777676468</v>
      </c>
      <c r="AC7550" s="23">
        <f t="shared" si="1296"/>
        <v>548.15228333029449</v>
      </c>
      <c r="AD7550" s="17">
        <f t="shared" si="1297"/>
        <v>6.6732311107784881E-2</v>
      </c>
      <c r="AE7550" s="10">
        <f t="shared" si="1298"/>
        <v>0</v>
      </c>
      <c r="AF7550" s="6">
        <f t="shared" si="1299"/>
        <v>-1.2500000000000001E-5</v>
      </c>
    </row>
    <row r="7551" spans="22:32" x14ac:dyDescent="0.25">
      <c r="V7551" s="10">
        <f t="shared" si="1289"/>
        <v>0.18857499999998331</v>
      </c>
      <c r="W7551" s="17">
        <f t="shared" si="1290"/>
        <v>500</v>
      </c>
      <c r="X7551" s="10">
        <f t="shared" si="1291"/>
        <v>1048.1522833302945</v>
      </c>
      <c r="Y7551" s="2">
        <f t="shared" si="1292"/>
        <v>-6.6636390160232623E-2</v>
      </c>
      <c r="Z7551" s="2">
        <f t="shared" si="1293"/>
        <v>5.5302219679518066E-2</v>
      </c>
      <c r="AA7551">
        <f t="shared" si="1294"/>
        <v>0.17014092677347736</v>
      </c>
      <c r="AB7551" s="23">
        <f t="shared" si="1295"/>
        <v>682.71742777676468</v>
      </c>
      <c r="AC7551" s="23">
        <f t="shared" si="1296"/>
        <v>548.15228333029449</v>
      </c>
      <c r="AD7551" s="17">
        <f t="shared" si="1297"/>
        <v>6.6732311107784881E-2</v>
      </c>
      <c r="AE7551" s="10">
        <f t="shared" si="1298"/>
        <v>0</v>
      </c>
      <c r="AF7551" s="6">
        <f t="shared" si="1299"/>
        <v>-1.2500000000000001E-5</v>
      </c>
    </row>
    <row r="7552" spans="22:32" x14ac:dyDescent="0.25">
      <c r="V7552" s="10">
        <f t="shared" si="1289"/>
        <v>0.18859999999998331</v>
      </c>
      <c r="W7552" s="17">
        <f t="shared" si="1290"/>
        <v>500</v>
      </c>
      <c r="X7552" s="10">
        <f t="shared" si="1291"/>
        <v>1048.1522833302945</v>
      </c>
      <c r="Y7552" s="2">
        <f t="shared" si="1292"/>
        <v>-6.6648890160232621E-2</v>
      </c>
      <c r="Z7552" s="2">
        <f t="shared" si="1293"/>
        <v>5.5302219679518066E-2</v>
      </c>
      <c r="AA7552">
        <f t="shared" si="1294"/>
        <v>0.17016592677347733</v>
      </c>
      <c r="AB7552" s="23">
        <f t="shared" si="1295"/>
        <v>682.71742777676468</v>
      </c>
      <c r="AC7552" s="23">
        <f t="shared" si="1296"/>
        <v>548.15228333029449</v>
      </c>
      <c r="AD7552" s="17">
        <f t="shared" si="1297"/>
        <v>6.6732311107784881E-2</v>
      </c>
      <c r="AE7552" s="10">
        <f t="shared" si="1298"/>
        <v>0</v>
      </c>
      <c r="AF7552" s="6">
        <f t="shared" si="1299"/>
        <v>-1.2500000000000001E-5</v>
      </c>
    </row>
    <row r="7553" spans="22:32" x14ac:dyDescent="0.25">
      <c r="V7553" s="10">
        <f t="shared" si="1289"/>
        <v>0.18862499999998331</v>
      </c>
      <c r="W7553" s="17">
        <f t="shared" si="1290"/>
        <v>500</v>
      </c>
      <c r="X7553" s="10">
        <f t="shared" si="1291"/>
        <v>1048.1522833302945</v>
      </c>
      <c r="Y7553" s="2">
        <f t="shared" si="1292"/>
        <v>-6.666139016023262E-2</v>
      </c>
      <c r="Z7553" s="2">
        <f t="shared" si="1293"/>
        <v>5.5302219679518066E-2</v>
      </c>
      <c r="AA7553">
        <f t="shared" si="1294"/>
        <v>0.17019092677347736</v>
      </c>
      <c r="AB7553" s="23">
        <f t="shared" si="1295"/>
        <v>682.71742777676468</v>
      </c>
      <c r="AC7553" s="23">
        <f t="shared" si="1296"/>
        <v>548.15228333029449</v>
      </c>
      <c r="AD7553" s="17">
        <f t="shared" si="1297"/>
        <v>6.6732311107784881E-2</v>
      </c>
      <c r="AE7553" s="10">
        <f t="shared" si="1298"/>
        <v>0</v>
      </c>
      <c r="AF7553" s="6">
        <f t="shared" si="1299"/>
        <v>-1.2500000000000001E-5</v>
      </c>
    </row>
    <row r="7554" spans="22:32" x14ac:dyDescent="0.25">
      <c r="V7554" s="10">
        <f t="shared" si="1289"/>
        <v>0.1886499999999833</v>
      </c>
      <c r="W7554" s="17">
        <f t="shared" si="1290"/>
        <v>500</v>
      </c>
      <c r="X7554" s="10">
        <f t="shared" si="1291"/>
        <v>1048.1522833302945</v>
      </c>
      <c r="Y7554" s="2">
        <f t="shared" si="1292"/>
        <v>-6.6673890160232618E-2</v>
      </c>
      <c r="Z7554" s="2">
        <f t="shared" si="1293"/>
        <v>5.5302219679518066E-2</v>
      </c>
      <c r="AA7554">
        <f t="shared" si="1294"/>
        <v>0.17021592677347738</v>
      </c>
      <c r="AB7554" s="23">
        <f t="shared" si="1295"/>
        <v>682.71742777676468</v>
      </c>
      <c r="AC7554" s="23">
        <f t="shared" si="1296"/>
        <v>548.15228333029449</v>
      </c>
      <c r="AD7554" s="17">
        <f t="shared" si="1297"/>
        <v>6.6732311107784881E-2</v>
      </c>
      <c r="AE7554" s="10">
        <f t="shared" si="1298"/>
        <v>0</v>
      </c>
      <c r="AF7554" s="6">
        <f t="shared" si="1299"/>
        <v>-1.2500000000000001E-5</v>
      </c>
    </row>
    <row r="7555" spans="22:32" x14ac:dyDescent="0.25">
      <c r="V7555" s="10">
        <f t="shared" si="1289"/>
        <v>0.1886749999999833</v>
      </c>
      <c r="W7555" s="17">
        <f t="shared" si="1290"/>
        <v>500</v>
      </c>
      <c r="X7555" s="10">
        <f t="shared" si="1291"/>
        <v>1048.1522833302945</v>
      </c>
      <c r="Y7555" s="2">
        <f t="shared" si="1292"/>
        <v>-6.6686390160232617E-2</v>
      </c>
      <c r="Z7555" s="2">
        <f t="shared" si="1293"/>
        <v>5.5302219679518066E-2</v>
      </c>
      <c r="AA7555">
        <f t="shared" si="1294"/>
        <v>0.17024092677347735</v>
      </c>
      <c r="AB7555" s="23">
        <f t="shared" si="1295"/>
        <v>682.71742777676468</v>
      </c>
      <c r="AC7555" s="23">
        <f t="shared" si="1296"/>
        <v>548.15228333029449</v>
      </c>
      <c r="AD7555" s="17">
        <f t="shared" si="1297"/>
        <v>6.6732311107784881E-2</v>
      </c>
      <c r="AE7555" s="10">
        <f t="shared" si="1298"/>
        <v>0</v>
      </c>
      <c r="AF7555" s="6">
        <f t="shared" si="1299"/>
        <v>-1.2500000000000001E-5</v>
      </c>
    </row>
    <row r="7556" spans="22:32" x14ac:dyDescent="0.25">
      <c r="V7556" s="10">
        <f t="shared" si="1289"/>
        <v>0.1886999999999833</v>
      </c>
      <c r="W7556" s="17">
        <f t="shared" si="1290"/>
        <v>500</v>
      </c>
      <c r="X7556" s="10">
        <f t="shared" si="1291"/>
        <v>1048.1522833302945</v>
      </c>
      <c r="Y7556" s="2">
        <f t="shared" si="1292"/>
        <v>-6.6698890160232616E-2</v>
      </c>
      <c r="Z7556" s="2">
        <f t="shared" si="1293"/>
        <v>5.5302219679518066E-2</v>
      </c>
      <c r="AA7556">
        <f t="shared" si="1294"/>
        <v>0.17026592677347732</v>
      </c>
      <c r="AB7556" s="23">
        <f t="shared" si="1295"/>
        <v>682.71742777676468</v>
      </c>
      <c r="AC7556" s="23">
        <f t="shared" si="1296"/>
        <v>548.15228333029449</v>
      </c>
      <c r="AD7556" s="17">
        <f t="shared" si="1297"/>
        <v>6.6732311107784881E-2</v>
      </c>
      <c r="AE7556" s="10">
        <f t="shared" si="1298"/>
        <v>0</v>
      </c>
      <c r="AF7556" s="6">
        <f t="shared" si="1299"/>
        <v>-1.2500000000000001E-5</v>
      </c>
    </row>
    <row r="7557" spans="22:32" x14ac:dyDescent="0.25">
      <c r="V7557" s="10">
        <f t="shared" si="1289"/>
        <v>0.1887249999999833</v>
      </c>
      <c r="W7557" s="17">
        <f t="shared" si="1290"/>
        <v>500</v>
      </c>
      <c r="X7557" s="10">
        <f t="shared" si="1291"/>
        <v>1048.1522833302945</v>
      </c>
      <c r="Y7557" s="2">
        <f t="shared" si="1292"/>
        <v>-6.6711390160232614E-2</v>
      </c>
      <c r="Z7557" s="2">
        <f t="shared" si="1293"/>
        <v>5.5302219679518066E-2</v>
      </c>
      <c r="AA7557">
        <f t="shared" si="1294"/>
        <v>0.17029092677347735</v>
      </c>
      <c r="AB7557" s="23">
        <f t="shared" si="1295"/>
        <v>682.71742777676468</v>
      </c>
      <c r="AC7557" s="23">
        <f t="shared" si="1296"/>
        <v>548.15228333029449</v>
      </c>
      <c r="AD7557" s="17">
        <f t="shared" si="1297"/>
        <v>6.6732311107784881E-2</v>
      </c>
      <c r="AE7557" s="10">
        <f t="shared" si="1298"/>
        <v>0</v>
      </c>
      <c r="AF7557" s="6">
        <f t="shared" si="1299"/>
        <v>-1.2500000000000001E-5</v>
      </c>
    </row>
    <row r="7558" spans="22:32" x14ac:dyDescent="0.25">
      <c r="V7558" s="10">
        <f t="shared" si="1289"/>
        <v>0.18874999999998329</v>
      </c>
      <c r="W7558" s="17">
        <f t="shared" si="1290"/>
        <v>500</v>
      </c>
      <c r="X7558" s="10">
        <f t="shared" si="1291"/>
        <v>1048.1522833302945</v>
      </c>
      <c r="Y7558" s="2">
        <f t="shared" si="1292"/>
        <v>-6.6723890160232613E-2</v>
      </c>
      <c r="Z7558" s="2">
        <f t="shared" si="1293"/>
        <v>5.5302219679518066E-2</v>
      </c>
      <c r="AA7558">
        <f t="shared" si="1294"/>
        <v>0.17031592677347737</v>
      </c>
      <c r="AB7558" s="23">
        <f t="shared" si="1295"/>
        <v>682.71742777676468</v>
      </c>
      <c r="AC7558" s="23">
        <f t="shared" si="1296"/>
        <v>548.15228333029449</v>
      </c>
      <c r="AD7558" s="17">
        <f t="shared" si="1297"/>
        <v>6.6732311107784881E-2</v>
      </c>
      <c r="AE7558" s="10">
        <f t="shared" si="1298"/>
        <v>0</v>
      </c>
      <c r="AF7558" s="6">
        <f t="shared" si="1299"/>
        <v>-1.2500000000000001E-5</v>
      </c>
    </row>
    <row r="7559" spans="22:32" x14ac:dyDescent="0.25">
      <c r="V7559" s="10">
        <f t="shared" si="1289"/>
        <v>0.18877499999998329</v>
      </c>
      <c r="W7559" s="17">
        <f t="shared" si="1290"/>
        <v>500</v>
      </c>
      <c r="X7559" s="10">
        <f t="shared" si="1291"/>
        <v>1048.1522833302945</v>
      </c>
      <c r="Y7559" s="2">
        <f t="shared" si="1292"/>
        <v>-6.6736390160232612E-2</v>
      </c>
      <c r="Z7559" s="2">
        <f t="shared" si="1293"/>
        <v>5.5302219679518066E-2</v>
      </c>
      <c r="AA7559">
        <f t="shared" si="1294"/>
        <v>0.17034092677347734</v>
      </c>
      <c r="AB7559" s="23">
        <f t="shared" si="1295"/>
        <v>682.71742777676468</v>
      </c>
      <c r="AC7559" s="23">
        <f t="shared" si="1296"/>
        <v>548.15228333029449</v>
      </c>
      <c r="AD7559" s="17">
        <f t="shared" si="1297"/>
        <v>6.6732311107784881E-2</v>
      </c>
      <c r="AE7559" s="10">
        <f t="shared" si="1298"/>
        <v>0</v>
      </c>
      <c r="AF7559" s="6">
        <f t="shared" si="1299"/>
        <v>-1.2500000000000001E-5</v>
      </c>
    </row>
    <row r="7560" spans="22:32" x14ac:dyDescent="0.25">
      <c r="V7560" s="10">
        <f t="shared" si="1289"/>
        <v>0.18879999999998329</v>
      </c>
      <c r="W7560" s="17">
        <f t="shared" si="1290"/>
        <v>500</v>
      </c>
      <c r="X7560" s="10">
        <f t="shared" si="1291"/>
        <v>1048.1522833302945</v>
      </c>
      <c r="Y7560" s="2">
        <f t="shared" si="1292"/>
        <v>-6.674889016023261E-2</v>
      </c>
      <c r="Z7560" s="2">
        <f t="shared" si="1293"/>
        <v>5.5302219679518066E-2</v>
      </c>
      <c r="AA7560">
        <f t="shared" si="1294"/>
        <v>0.17036592677347731</v>
      </c>
      <c r="AB7560" s="23">
        <f t="shared" si="1295"/>
        <v>682.71742777676468</v>
      </c>
      <c r="AC7560" s="23">
        <f t="shared" si="1296"/>
        <v>548.15228333029449</v>
      </c>
      <c r="AD7560" s="17">
        <f t="shared" si="1297"/>
        <v>6.6732311107784881E-2</v>
      </c>
      <c r="AE7560" s="10">
        <f t="shared" si="1298"/>
        <v>0</v>
      </c>
      <c r="AF7560" s="6">
        <f t="shared" si="1299"/>
        <v>-1.2500000000000001E-5</v>
      </c>
    </row>
    <row r="7561" spans="22:32" x14ac:dyDescent="0.25">
      <c r="V7561" s="10">
        <f t="shared" si="1289"/>
        <v>0.18882499999998328</v>
      </c>
      <c r="W7561" s="17">
        <f t="shared" si="1290"/>
        <v>500</v>
      </c>
      <c r="X7561" s="10">
        <f t="shared" si="1291"/>
        <v>1048.1522833302945</v>
      </c>
      <c r="Y7561" s="2">
        <f t="shared" si="1292"/>
        <v>-6.6761390160232609E-2</v>
      </c>
      <c r="Z7561" s="2">
        <f t="shared" si="1293"/>
        <v>5.5302219679518066E-2</v>
      </c>
      <c r="AA7561">
        <f t="shared" si="1294"/>
        <v>0.17039092677347734</v>
      </c>
      <c r="AB7561" s="23">
        <f t="shared" si="1295"/>
        <v>682.71742777676468</v>
      </c>
      <c r="AC7561" s="23">
        <f t="shared" si="1296"/>
        <v>548.15228333029449</v>
      </c>
      <c r="AD7561" s="17">
        <f t="shared" si="1297"/>
        <v>6.6732311107784881E-2</v>
      </c>
      <c r="AE7561" s="10">
        <f t="shared" si="1298"/>
        <v>0</v>
      </c>
      <c r="AF7561" s="6">
        <f t="shared" si="1299"/>
        <v>-1.2500000000000001E-5</v>
      </c>
    </row>
    <row r="7562" spans="22:32" x14ac:dyDescent="0.25">
      <c r="V7562" s="10">
        <f t="shared" ref="V7562:V7625" si="1300">+V7561+$M$4</f>
        <v>0.18884999999998328</v>
      </c>
      <c r="W7562" s="17">
        <f t="shared" ref="W7562:W7625" si="1301">+W7561+$M$5</f>
        <v>500</v>
      </c>
      <c r="X7562" s="10">
        <f t="shared" ref="X7562:X7625" si="1302">X7561+AE7561</f>
        <v>1048.1522833302945</v>
      </c>
      <c r="Y7562" s="2">
        <f t="shared" ref="Y7562:Y7625" si="1303">Y7561+AF7561</f>
        <v>-6.6773890160232607E-2</v>
      </c>
      <c r="Z7562" s="2">
        <f t="shared" ref="Z7562:Z7625" si="1304">V7562+2*Y7562</f>
        <v>5.5302219679518066E-2</v>
      </c>
      <c r="AA7562">
        <f t="shared" ref="AA7562:AA7625" si="1305">0.666666666666667*(V7562-Y7562)</f>
        <v>0.17041592677347736</v>
      </c>
      <c r="AB7562" s="23">
        <f t="shared" ref="AB7562:AB7625" si="1306">1/3*(X7562+2*W7562)</f>
        <v>682.71742777676468</v>
      </c>
      <c r="AC7562" s="23">
        <f t="shared" ref="AC7562:AC7625" si="1307">X7562-W7562</f>
        <v>548.15228333029449</v>
      </c>
      <c r="AD7562" s="17">
        <f t="shared" ref="AD7562:AD7625" si="1308">AC7562-$B$5*AB7562</f>
        <v>6.6732311107784881E-2</v>
      </c>
      <c r="AE7562" s="10">
        <f t="shared" ref="AE7562:AE7625" si="1309">IF(AD7562&lt;0,$L$17*$M$4+$M$17*$M$5,$O$17*$M$4+$P$17*$M$5)</f>
        <v>0</v>
      </c>
      <c r="AF7562" s="6">
        <f t="shared" ref="AF7562:AF7625" si="1310">IF(AD7562&lt;0,$L$18*$M$4+$M$18*$M$5,$O$18*$M$4+$P$18*$M$5)</f>
        <v>-1.2500000000000001E-5</v>
      </c>
    </row>
    <row r="7563" spans="22:32" x14ac:dyDescent="0.25">
      <c r="V7563" s="10">
        <f t="shared" si="1300"/>
        <v>0.18887499999998328</v>
      </c>
      <c r="W7563" s="17">
        <f t="shared" si="1301"/>
        <v>500</v>
      </c>
      <c r="X7563" s="10">
        <f t="shared" si="1302"/>
        <v>1048.1522833302945</v>
      </c>
      <c r="Y7563" s="2">
        <f t="shared" si="1303"/>
        <v>-6.6786390160232606E-2</v>
      </c>
      <c r="Z7563" s="2">
        <f t="shared" si="1304"/>
        <v>5.5302219679518066E-2</v>
      </c>
      <c r="AA7563">
        <f t="shared" si="1305"/>
        <v>0.17044092677347733</v>
      </c>
      <c r="AB7563" s="23">
        <f t="shared" si="1306"/>
        <v>682.71742777676468</v>
      </c>
      <c r="AC7563" s="23">
        <f t="shared" si="1307"/>
        <v>548.15228333029449</v>
      </c>
      <c r="AD7563" s="17">
        <f t="shared" si="1308"/>
        <v>6.6732311107784881E-2</v>
      </c>
      <c r="AE7563" s="10">
        <f t="shared" si="1309"/>
        <v>0</v>
      </c>
      <c r="AF7563" s="6">
        <f t="shared" si="1310"/>
        <v>-1.2500000000000001E-5</v>
      </c>
    </row>
    <row r="7564" spans="22:32" x14ac:dyDescent="0.25">
      <c r="V7564" s="10">
        <f t="shared" si="1300"/>
        <v>0.18889999999998328</v>
      </c>
      <c r="W7564" s="17">
        <f t="shared" si="1301"/>
        <v>500</v>
      </c>
      <c r="X7564" s="10">
        <f t="shared" si="1302"/>
        <v>1048.1522833302945</v>
      </c>
      <c r="Y7564" s="2">
        <f t="shared" si="1303"/>
        <v>-6.6798890160232605E-2</v>
      </c>
      <c r="Z7564" s="2">
        <f t="shared" si="1304"/>
        <v>5.5302219679518066E-2</v>
      </c>
      <c r="AA7564">
        <f t="shared" si="1305"/>
        <v>0.1704659267734773</v>
      </c>
      <c r="AB7564" s="23">
        <f t="shared" si="1306"/>
        <v>682.71742777676468</v>
      </c>
      <c r="AC7564" s="23">
        <f t="shared" si="1307"/>
        <v>548.15228333029449</v>
      </c>
      <c r="AD7564" s="17">
        <f t="shared" si="1308"/>
        <v>6.6732311107784881E-2</v>
      </c>
      <c r="AE7564" s="10">
        <f t="shared" si="1309"/>
        <v>0</v>
      </c>
      <c r="AF7564" s="6">
        <f t="shared" si="1310"/>
        <v>-1.2500000000000001E-5</v>
      </c>
    </row>
    <row r="7565" spans="22:32" x14ac:dyDescent="0.25">
      <c r="V7565" s="10">
        <f t="shared" si="1300"/>
        <v>0.18892499999998327</v>
      </c>
      <c r="W7565" s="17">
        <f t="shared" si="1301"/>
        <v>500</v>
      </c>
      <c r="X7565" s="10">
        <f t="shared" si="1302"/>
        <v>1048.1522833302945</v>
      </c>
      <c r="Y7565" s="2">
        <f t="shared" si="1303"/>
        <v>-6.6811390160232603E-2</v>
      </c>
      <c r="Z7565" s="2">
        <f t="shared" si="1304"/>
        <v>5.5302219679518066E-2</v>
      </c>
      <c r="AA7565">
        <f t="shared" si="1305"/>
        <v>0.17049092677347732</v>
      </c>
      <c r="AB7565" s="23">
        <f t="shared" si="1306"/>
        <v>682.71742777676468</v>
      </c>
      <c r="AC7565" s="23">
        <f t="shared" si="1307"/>
        <v>548.15228333029449</v>
      </c>
      <c r="AD7565" s="17">
        <f t="shared" si="1308"/>
        <v>6.6732311107784881E-2</v>
      </c>
      <c r="AE7565" s="10">
        <f t="shared" si="1309"/>
        <v>0</v>
      </c>
      <c r="AF7565" s="6">
        <f t="shared" si="1310"/>
        <v>-1.2500000000000001E-5</v>
      </c>
    </row>
    <row r="7566" spans="22:32" x14ac:dyDescent="0.25">
      <c r="V7566" s="10">
        <f t="shared" si="1300"/>
        <v>0.18894999999998327</v>
      </c>
      <c r="W7566" s="17">
        <f t="shared" si="1301"/>
        <v>500</v>
      </c>
      <c r="X7566" s="10">
        <f t="shared" si="1302"/>
        <v>1048.1522833302945</v>
      </c>
      <c r="Y7566" s="2">
        <f t="shared" si="1303"/>
        <v>-6.6823890160232602E-2</v>
      </c>
      <c r="Z7566" s="2">
        <f t="shared" si="1304"/>
        <v>5.5302219679518066E-2</v>
      </c>
      <c r="AA7566">
        <f t="shared" si="1305"/>
        <v>0.17051592677347735</v>
      </c>
      <c r="AB7566" s="23">
        <f t="shared" si="1306"/>
        <v>682.71742777676468</v>
      </c>
      <c r="AC7566" s="23">
        <f t="shared" si="1307"/>
        <v>548.15228333029449</v>
      </c>
      <c r="AD7566" s="17">
        <f t="shared" si="1308"/>
        <v>6.6732311107784881E-2</v>
      </c>
      <c r="AE7566" s="10">
        <f t="shared" si="1309"/>
        <v>0</v>
      </c>
      <c r="AF7566" s="6">
        <f t="shared" si="1310"/>
        <v>-1.2500000000000001E-5</v>
      </c>
    </row>
    <row r="7567" spans="22:32" x14ac:dyDescent="0.25">
      <c r="V7567" s="10">
        <f t="shared" si="1300"/>
        <v>0.18897499999998327</v>
      </c>
      <c r="W7567" s="17">
        <f t="shared" si="1301"/>
        <v>500</v>
      </c>
      <c r="X7567" s="10">
        <f t="shared" si="1302"/>
        <v>1048.1522833302945</v>
      </c>
      <c r="Y7567" s="2">
        <f t="shared" si="1303"/>
        <v>-6.68363901602326E-2</v>
      </c>
      <c r="Z7567" s="2">
        <f t="shared" si="1304"/>
        <v>5.5302219679518066E-2</v>
      </c>
      <c r="AA7567">
        <f t="shared" si="1305"/>
        <v>0.17054092677347732</v>
      </c>
      <c r="AB7567" s="23">
        <f t="shared" si="1306"/>
        <v>682.71742777676468</v>
      </c>
      <c r="AC7567" s="23">
        <f t="shared" si="1307"/>
        <v>548.15228333029449</v>
      </c>
      <c r="AD7567" s="17">
        <f t="shared" si="1308"/>
        <v>6.6732311107784881E-2</v>
      </c>
      <c r="AE7567" s="10">
        <f t="shared" si="1309"/>
        <v>0</v>
      </c>
      <c r="AF7567" s="6">
        <f t="shared" si="1310"/>
        <v>-1.2500000000000001E-5</v>
      </c>
    </row>
    <row r="7568" spans="22:32" x14ac:dyDescent="0.25">
      <c r="V7568" s="10">
        <f t="shared" si="1300"/>
        <v>0.18899999999998326</v>
      </c>
      <c r="W7568" s="17">
        <f t="shared" si="1301"/>
        <v>500</v>
      </c>
      <c r="X7568" s="10">
        <f t="shared" si="1302"/>
        <v>1048.1522833302945</v>
      </c>
      <c r="Y7568" s="2">
        <f t="shared" si="1303"/>
        <v>-6.6848890160232599E-2</v>
      </c>
      <c r="Z7568" s="2">
        <f t="shared" si="1304"/>
        <v>5.5302219679518066E-2</v>
      </c>
      <c r="AA7568">
        <f t="shared" si="1305"/>
        <v>0.17056592677347729</v>
      </c>
      <c r="AB7568" s="23">
        <f t="shared" si="1306"/>
        <v>682.71742777676468</v>
      </c>
      <c r="AC7568" s="23">
        <f t="shared" si="1307"/>
        <v>548.15228333029449</v>
      </c>
      <c r="AD7568" s="17">
        <f t="shared" si="1308"/>
        <v>6.6732311107784881E-2</v>
      </c>
      <c r="AE7568" s="10">
        <f t="shared" si="1309"/>
        <v>0</v>
      </c>
      <c r="AF7568" s="6">
        <f t="shared" si="1310"/>
        <v>-1.2500000000000001E-5</v>
      </c>
    </row>
    <row r="7569" spans="22:32" x14ac:dyDescent="0.25">
      <c r="V7569" s="10">
        <f t="shared" si="1300"/>
        <v>0.18902499999998326</v>
      </c>
      <c r="W7569" s="17">
        <f t="shared" si="1301"/>
        <v>500</v>
      </c>
      <c r="X7569" s="10">
        <f t="shared" si="1302"/>
        <v>1048.1522833302945</v>
      </c>
      <c r="Y7569" s="2">
        <f t="shared" si="1303"/>
        <v>-6.6861390160232598E-2</v>
      </c>
      <c r="Z7569" s="2">
        <f t="shared" si="1304"/>
        <v>5.5302219679518066E-2</v>
      </c>
      <c r="AA7569">
        <f t="shared" si="1305"/>
        <v>0.17059092677347731</v>
      </c>
      <c r="AB7569" s="23">
        <f t="shared" si="1306"/>
        <v>682.71742777676468</v>
      </c>
      <c r="AC7569" s="23">
        <f t="shared" si="1307"/>
        <v>548.15228333029449</v>
      </c>
      <c r="AD7569" s="17">
        <f t="shared" si="1308"/>
        <v>6.6732311107784881E-2</v>
      </c>
      <c r="AE7569" s="10">
        <f t="shared" si="1309"/>
        <v>0</v>
      </c>
      <c r="AF7569" s="6">
        <f t="shared" si="1310"/>
        <v>-1.2500000000000001E-5</v>
      </c>
    </row>
    <row r="7570" spans="22:32" x14ac:dyDescent="0.25">
      <c r="V7570" s="10">
        <f t="shared" si="1300"/>
        <v>0.18904999999998326</v>
      </c>
      <c r="W7570" s="17">
        <f t="shared" si="1301"/>
        <v>500</v>
      </c>
      <c r="X7570" s="10">
        <f t="shared" si="1302"/>
        <v>1048.1522833302945</v>
      </c>
      <c r="Y7570" s="2">
        <f t="shared" si="1303"/>
        <v>-6.6873890160232596E-2</v>
      </c>
      <c r="Z7570" s="2">
        <f t="shared" si="1304"/>
        <v>5.5302219679518066E-2</v>
      </c>
      <c r="AA7570">
        <f t="shared" si="1305"/>
        <v>0.17061592677347734</v>
      </c>
      <c r="AB7570" s="23">
        <f t="shared" si="1306"/>
        <v>682.71742777676468</v>
      </c>
      <c r="AC7570" s="23">
        <f t="shared" si="1307"/>
        <v>548.15228333029449</v>
      </c>
      <c r="AD7570" s="17">
        <f t="shared" si="1308"/>
        <v>6.6732311107784881E-2</v>
      </c>
      <c r="AE7570" s="10">
        <f t="shared" si="1309"/>
        <v>0</v>
      </c>
      <c r="AF7570" s="6">
        <f t="shared" si="1310"/>
        <v>-1.2500000000000001E-5</v>
      </c>
    </row>
    <row r="7571" spans="22:32" x14ac:dyDescent="0.25">
      <c r="V7571" s="10">
        <f t="shared" si="1300"/>
        <v>0.18907499999998326</v>
      </c>
      <c r="W7571" s="17">
        <f t="shared" si="1301"/>
        <v>500</v>
      </c>
      <c r="X7571" s="10">
        <f t="shared" si="1302"/>
        <v>1048.1522833302945</v>
      </c>
      <c r="Y7571" s="2">
        <f t="shared" si="1303"/>
        <v>-6.6886390160232595E-2</v>
      </c>
      <c r="Z7571" s="2">
        <f t="shared" si="1304"/>
        <v>5.5302219679518066E-2</v>
      </c>
      <c r="AA7571">
        <f t="shared" si="1305"/>
        <v>0.17064092677347731</v>
      </c>
      <c r="AB7571" s="23">
        <f t="shared" si="1306"/>
        <v>682.71742777676468</v>
      </c>
      <c r="AC7571" s="23">
        <f t="shared" si="1307"/>
        <v>548.15228333029449</v>
      </c>
      <c r="AD7571" s="17">
        <f t="shared" si="1308"/>
        <v>6.6732311107784881E-2</v>
      </c>
      <c r="AE7571" s="10">
        <f t="shared" si="1309"/>
        <v>0</v>
      </c>
      <c r="AF7571" s="6">
        <f t="shared" si="1310"/>
        <v>-1.2500000000000001E-5</v>
      </c>
    </row>
    <row r="7572" spans="22:32" x14ac:dyDescent="0.25">
      <c r="V7572" s="10">
        <f t="shared" si="1300"/>
        <v>0.18909999999998325</v>
      </c>
      <c r="W7572" s="17">
        <f t="shared" si="1301"/>
        <v>500</v>
      </c>
      <c r="X7572" s="10">
        <f t="shared" si="1302"/>
        <v>1048.1522833302945</v>
      </c>
      <c r="Y7572" s="2">
        <f t="shared" si="1303"/>
        <v>-6.6898890160232594E-2</v>
      </c>
      <c r="Z7572" s="2">
        <f t="shared" si="1304"/>
        <v>5.5302219679518066E-2</v>
      </c>
      <c r="AA7572">
        <f t="shared" si="1305"/>
        <v>0.17066592677347728</v>
      </c>
      <c r="AB7572" s="23">
        <f t="shared" si="1306"/>
        <v>682.71742777676468</v>
      </c>
      <c r="AC7572" s="23">
        <f t="shared" si="1307"/>
        <v>548.15228333029449</v>
      </c>
      <c r="AD7572" s="17">
        <f t="shared" si="1308"/>
        <v>6.6732311107784881E-2</v>
      </c>
      <c r="AE7572" s="10">
        <f t="shared" si="1309"/>
        <v>0</v>
      </c>
      <c r="AF7572" s="6">
        <f t="shared" si="1310"/>
        <v>-1.2500000000000001E-5</v>
      </c>
    </row>
    <row r="7573" spans="22:32" x14ac:dyDescent="0.25">
      <c r="V7573" s="10">
        <f t="shared" si="1300"/>
        <v>0.18912499999998325</v>
      </c>
      <c r="W7573" s="17">
        <f t="shared" si="1301"/>
        <v>500</v>
      </c>
      <c r="X7573" s="10">
        <f t="shared" si="1302"/>
        <v>1048.1522833302945</v>
      </c>
      <c r="Y7573" s="2">
        <f t="shared" si="1303"/>
        <v>-6.6911390160232592E-2</v>
      </c>
      <c r="Z7573" s="2">
        <f t="shared" si="1304"/>
        <v>5.5302219679518066E-2</v>
      </c>
      <c r="AA7573">
        <f t="shared" si="1305"/>
        <v>0.1706909267734773</v>
      </c>
      <c r="AB7573" s="23">
        <f t="shared" si="1306"/>
        <v>682.71742777676468</v>
      </c>
      <c r="AC7573" s="23">
        <f t="shared" si="1307"/>
        <v>548.15228333029449</v>
      </c>
      <c r="AD7573" s="17">
        <f t="shared" si="1308"/>
        <v>6.6732311107784881E-2</v>
      </c>
      <c r="AE7573" s="10">
        <f t="shared" si="1309"/>
        <v>0</v>
      </c>
      <c r="AF7573" s="6">
        <f t="shared" si="1310"/>
        <v>-1.2500000000000001E-5</v>
      </c>
    </row>
    <row r="7574" spans="22:32" x14ac:dyDescent="0.25">
      <c r="V7574" s="10">
        <f t="shared" si="1300"/>
        <v>0.18914999999998325</v>
      </c>
      <c r="W7574" s="17">
        <f t="shared" si="1301"/>
        <v>500</v>
      </c>
      <c r="X7574" s="10">
        <f t="shared" si="1302"/>
        <v>1048.1522833302945</v>
      </c>
      <c r="Y7574" s="2">
        <f t="shared" si="1303"/>
        <v>-6.6923890160232591E-2</v>
      </c>
      <c r="Z7574" s="2">
        <f t="shared" si="1304"/>
        <v>5.5302219679518066E-2</v>
      </c>
      <c r="AA7574">
        <f t="shared" si="1305"/>
        <v>0.17071592677347733</v>
      </c>
      <c r="AB7574" s="23">
        <f t="shared" si="1306"/>
        <v>682.71742777676468</v>
      </c>
      <c r="AC7574" s="23">
        <f t="shared" si="1307"/>
        <v>548.15228333029449</v>
      </c>
      <c r="AD7574" s="17">
        <f t="shared" si="1308"/>
        <v>6.6732311107784881E-2</v>
      </c>
      <c r="AE7574" s="10">
        <f t="shared" si="1309"/>
        <v>0</v>
      </c>
      <c r="AF7574" s="6">
        <f t="shared" si="1310"/>
        <v>-1.2500000000000001E-5</v>
      </c>
    </row>
    <row r="7575" spans="22:32" x14ac:dyDescent="0.25">
      <c r="V7575" s="10">
        <f t="shared" si="1300"/>
        <v>0.18917499999998325</v>
      </c>
      <c r="W7575" s="17">
        <f t="shared" si="1301"/>
        <v>500</v>
      </c>
      <c r="X7575" s="10">
        <f t="shared" si="1302"/>
        <v>1048.1522833302945</v>
      </c>
      <c r="Y7575" s="2">
        <f t="shared" si="1303"/>
        <v>-6.6936390160232589E-2</v>
      </c>
      <c r="Z7575" s="2">
        <f t="shared" si="1304"/>
        <v>5.5302219679518066E-2</v>
      </c>
      <c r="AA7575">
        <f t="shared" si="1305"/>
        <v>0.1707409267734773</v>
      </c>
      <c r="AB7575" s="23">
        <f t="shared" si="1306"/>
        <v>682.71742777676468</v>
      </c>
      <c r="AC7575" s="23">
        <f t="shared" si="1307"/>
        <v>548.15228333029449</v>
      </c>
      <c r="AD7575" s="17">
        <f t="shared" si="1308"/>
        <v>6.6732311107784881E-2</v>
      </c>
      <c r="AE7575" s="10">
        <f t="shared" si="1309"/>
        <v>0</v>
      </c>
      <c r="AF7575" s="6">
        <f t="shared" si="1310"/>
        <v>-1.2500000000000001E-5</v>
      </c>
    </row>
    <row r="7576" spans="22:32" x14ac:dyDescent="0.25">
      <c r="V7576" s="10">
        <f t="shared" si="1300"/>
        <v>0.18919999999998324</v>
      </c>
      <c r="W7576" s="17">
        <f t="shared" si="1301"/>
        <v>500</v>
      </c>
      <c r="X7576" s="10">
        <f t="shared" si="1302"/>
        <v>1048.1522833302945</v>
      </c>
      <c r="Y7576" s="2">
        <f t="shared" si="1303"/>
        <v>-6.6948890160232588E-2</v>
      </c>
      <c r="Z7576" s="2">
        <f t="shared" si="1304"/>
        <v>5.5302219679518066E-2</v>
      </c>
      <c r="AA7576">
        <f t="shared" si="1305"/>
        <v>0.17076592677347727</v>
      </c>
      <c r="AB7576" s="23">
        <f t="shared" si="1306"/>
        <v>682.71742777676468</v>
      </c>
      <c r="AC7576" s="23">
        <f t="shared" si="1307"/>
        <v>548.15228333029449</v>
      </c>
      <c r="AD7576" s="17">
        <f t="shared" si="1308"/>
        <v>6.6732311107784881E-2</v>
      </c>
      <c r="AE7576" s="10">
        <f t="shared" si="1309"/>
        <v>0</v>
      </c>
      <c r="AF7576" s="6">
        <f t="shared" si="1310"/>
        <v>-1.2500000000000001E-5</v>
      </c>
    </row>
    <row r="7577" spans="22:32" x14ac:dyDescent="0.25">
      <c r="V7577" s="10">
        <f t="shared" si="1300"/>
        <v>0.18922499999998324</v>
      </c>
      <c r="W7577" s="17">
        <f t="shared" si="1301"/>
        <v>500</v>
      </c>
      <c r="X7577" s="10">
        <f t="shared" si="1302"/>
        <v>1048.1522833302945</v>
      </c>
      <c r="Y7577" s="2">
        <f t="shared" si="1303"/>
        <v>-6.6961390160232587E-2</v>
      </c>
      <c r="Z7577" s="2">
        <f t="shared" si="1304"/>
        <v>5.5302219679518066E-2</v>
      </c>
      <c r="AA7577">
        <f t="shared" si="1305"/>
        <v>0.17079092677347729</v>
      </c>
      <c r="AB7577" s="23">
        <f t="shared" si="1306"/>
        <v>682.71742777676468</v>
      </c>
      <c r="AC7577" s="23">
        <f t="shared" si="1307"/>
        <v>548.15228333029449</v>
      </c>
      <c r="AD7577" s="17">
        <f t="shared" si="1308"/>
        <v>6.6732311107784881E-2</v>
      </c>
      <c r="AE7577" s="10">
        <f t="shared" si="1309"/>
        <v>0</v>
      </c>
      <c r="AF7577" s="6">
        <f t="shared" si="1310"/>
        <v>-1.2500000000000001E-5</v>
      </c>
    </row>
    <row r="7578" spans="22:32" x14ac:dyDescent="0.25">
      <c r="V7578" s="10">
        <f t="shared" si="1300"/>
        <v>0.18924999999998324</v>
      </c>
      <c r="W7578" s="17">
        <f t="shared" si="1301"/>
        <v>500</v>
      </c>
      <c r="X7578" s="10">
        <f t="shared" si="1302"/>
        <v>1048.1522833302945</v>
      </c>
      <c r="Y7578" s="2">
        <f t="shared" si="1303"/>
        <v>-6.6973890160232585E-2</v>
      </c>
      <c r="Z7578" s="2">
        <f t="shared" si="1304"/>
        <v>5.5302219679518066E-2</v>
      </c>
      <c r="AA7578">
        <f t="shared" si="1305"/>
        <v>0.17081592677347732</v>
      </c>
      <c r="AB7578" s="23">
        <f t="shared" si="1306"/>
        <v>682.71742777676468</v>
      </c>
      <c r="AC7578" s="23">
        <f t="shared" si="1307"/>
        <v>548.15228333029449</v>
      </c>
      <c r="AD7578" s="17">
        <f t="shared" si="1308"/>
        <v>6.6732311107784881E-2</v>
      </c>
      <c r="AE7578" s="10">
        <f t="shared" si="1309"/>
        <v>0</v>
      </c>
      <c r="AF7578" s="6">
        <f t="shared" si="1310"/>
        <v>-1.2500000000000001E-5</v>
      </c>
    </row>
    <row r="7579" spans="22:32" x14ac:dyDescent="0.25">
      <c r="V7579" s="10">
        <f t="shared" si="1300"/>
        <v>0.18927499999998323</v>
      </c>
      <c r="W7579" s="17">
        <f t="shared" si="1301"/>
        <v>500</v>
      </c>
      <c r="X7579" s="10">
        <f t="shared" si="1302"/>
        <v>1048.1522833302945</v>
      </c>
      <c r="Y7579" s="2">
        <f t="shared" si="1303"/>
        <v>-6.6986390160232584E-2</v>
      </c>
      <c r="Z7579" s="2">
        <f t="shared" si="1304"/>
        <v>5.5302219679518066E-2</v>
      </c>
      <c r="AA7579">
        <f t="shared" si="1305"/>
        <v>0.17084092677347729</v>
      </c>
      <c r="AB7579" s="23">
        <f t="shared" si="1306"/>
        <v>682.71742777676468</v>
      </c>
      <c r="AC7579" s="23">
        <f t="shared" si="1307"/>
        <v>548.15228333029449</v>
      </c>
      <c r="AD7579" s="17">
        <f t="shared" si="1308"/>
        <v>6.6732311107784881E-2</v>
      </c>
      <c r="AE7579" s="10">
        <f t="shared" si="1309"/>
        <v>0</v>
      </c>
      <c r="AF7579" s="6">
        <f t="shared" si="1310"/>
        <v>-1.2500000000000001E-5</v>
      </c>
    </row>
    <row r="7580" spans="22:32" x14ac:dyDescent="0.25">
      <c r="V7580" s="10">
        <f t="shared" si="1300"/>
        <v>0.18929999999998323</v>
      </c>
      <c r="W7580" s="17">
        <f t="shared" si="1301"/>
        <v>500</v>
      </c>
      <c r="X7580" s="10">
        <f t="shared" si="1302"/>
        <v>1048.1522833302945</v>
      </c>
      <c r="Y7580" s="2">
        <f t="shared" si="1303"/>
        <v>-6.6998890160232583E-2</v>
      </c>
      <c r="Z7580" s="2">
        <f t="shared" si="1304"/>
        <v>5.5302219679518066E-2</v>
      </c>
      <c r="AA7580">
        <f t="shared" si="1305"/>
        <v>0.17086592677347726</v>
      </c>
      <c r="AB7580" s="23">
        <f t="shared" si="1306"/>
        <v>682.71742777676468</v>
      </c>
      <c r="AC7580" s="23">
        <f t="shared" si="1307"/>
        <v>548.15228333029449</v>
      </c>
      <c r="AD7580" s="17">
        <f t="shared" si="1308"/>
        <v>6.6732311107784881E-2</v>
      </c>
      <c r="AE7580" s="10">
        <f t="shared" si="1309"/>
        <v>0</v>
      </c>
      <c r="AF7580" s="6">
        <f t="shared" si="1310"/>
        <v>-1.2500000000000001E-5</v>
      </c>
    </row>
    <row r="7581" spans="22:32" x14ac:dyDescent="0.25">
      <c r="V7581" s="10">
        <f t="shared" si="1300"/>
        <v>0.18932499999998323</v>
      </c>
      <c r="W7581" s="17">
        <f t="shared" si="1301"/>
        <v>500</v>
      </c>
      <c r="X7581" s="10">
        <f t="shared" si="1302"/>
        <v>1048.1522833302945</v>
      </c>
      <c r="Y7581" s="2">
        <f t="shared" si="1303"/>
        <v>-6.7011390160232581E-2</v>
      </c>
      <c r="Z7581" s="2">
        <f t="shared" si="1304"/>
        <v>5.5302219679518066E-2</v>
      </c>
      <c r="AA7581">
        <f t="shared" si="1305"/>
        <v>0.17089092677347728</v>
      </c>
      <c r="AB7581" s="23">
        <f t="shared" si="1306"/>
        <v>682.71742777676468</v>
      </c>
      <c r="AC7581" s="23">
        <f t="shared" si="1307"/>
        <v>548.15228333029449</v>
      </c>
      <c r="AD7581" s="17">
        <f t="shared" si="1308"/>
        <v>6.6732311107784881E-2</v>
      </c>
      <c r="AE7581" s="10">
        <f t="shared" si="1309"/>
        <v>0</v>
      </c>
      <c r="AF7581" s="6">
        <f t="shared" si="1310"/>
        <v>-1.2500000000000001E-5</v>
      </c>
    </row>
    <row r="7582" spans="22:32" x14ac:dyDescent="0.25">
      <c r="V7582" s="10">
        <f t="shared" si="1300"/>
        <v>0.18934999999998323</v>
      </c>
      <c r="W7582" s="17">
        <f t="shared" si="1301"/>
        <v>500</v>
      </c>
      <c r="X7582" s="10">
        <f t="shared" si="1302"/>
        <v>1048.1522833302945</v>
      </c>
      <c r="Y7582" s="2">
        <f t="shared" si="1303"/>
        <v>-6.702389016023258E-2</v>
      </c>
      <c r="Z7582" s="2">
        <f t="shared" si="1304"/>
        <v>5.5302219679518066E-2</v>
      </c>
      <c r="AA7582">
        <f t="shared" si="1305"/>
        <v>0.17091592677347731</v>
      </c>
      <c r="AB7582" s="23">
        <f t="shared" si="1306"/>
        <v>682.71742777676468</v>
      </c>
      <c r="AC7582" s="23">
        <f t="shared" si="1307"/>
        <v>548.15228333029449</v>
      </c>
      <c r="AD7582" s="17">
        <f t="shared" si="1308"/>
        <v>6.6732311107784881E-2</v>
      </c>
      <c r="AE7582" s="10">
        <f t="shared" si="1309"/>
        <v>0</v>
      </c>
      <c r="AF7582" s="6">
        <f t="shared" si="1310"/>
        <v>-1.2500000000000001E-5</v>
      </c>
    </row>
    <row r="7583" spans="22:32" x14ac:dyDescent="0.25">
      <c r="V7583" s="10">
        <f t="shared" si="1300"/>
        <v>0.18937499999998322</v>
      </c>
      <c r="W7583" s="17">
        <f t="shared" si="1301"/>
        <v>500</v>
      </c>
      <c r="X7583" s="10">
        <f t="shared" si="1302"/>
        <v>1048.1522833302945</v>
      </c>
      <c r="Y7583" s="2">
        <f t="shared" si="1303"/>
        <v>-6.7036390160232578E-2</v>
      </c>
      <c r="Z7583" s="2">
        <f t="shared" si="1304"/>
        <v>5.5302219679518066E-2</v>
      </c>
      <c r="AA7583">
        <f t="shared" si="1305"/>
        <v>0.17094092677347728</v>
      </c>
      <c r="AB7583" s="23">
        <f t="shared" si="1306"/>
        <v>682.71742777676468</v>
      </c>
      <c r="AC7583" s="23">
        <f t="shared" si="1307"/>
        <v>548.15228333029449</v>
      </c>
      <c r="AD7583" s="17">
        <f t="shared" si="1308"/>
        <v>6.6732311107784881E-2</v>
      </c>
      <c r="AE7583" s="10">
        <f t="shared" si="1309"/>
        <v>0</v>
      </c>
      <c r="AF7583" s="6">
        <f t="shared" si="1310"/>
        <v>-1.2500000000000001E-5</v>
      </c>
    </row>
    <row r="7584" spans="22:32" x14ac:dyDescent="0.25">
      <c r="V7584" s="10">
        <f t="shared" si="1300"/>
        <v>0.18939999999998322</v>
      </c>
      <c r="W7584" s="17">
        <f t="shared" si="1301"/>
        <v>500</v>
      </c>
      <c r="X7584" s="10">
        <f t="shared" si="1302"/>
        <v>1048.1522833302945</v>
      </c>
      <c r="Y7584" s="2">
        <f t="shared" si="1303"/>
        <v>-6.7048890160232577E-2</v>
      </c>
      <c r="Z7584" s="2">
        <f t="shared" si="1304"/>
        <v>5.5302219679518066E-2</v>
      </c>
      <c r="AA7584">
        <f t="shared" si="1305"/>
        <v>0.17096592677347724</v>
      </c>
      <c r="AB7584" s="23">
        <f t="shared" si="1306"/>
        <v>682.71742777676468</v>
      </c>
      <c r="AC7584" s="23">
        <f t="shared" si="1307"/>
        <v>548.15228333029449</v>
      </c>
      <c r="AD7584" s="17">
        <f t="shared" si="1308"/>
        <v>6.6732311107784881E-2</v>
      </c>
      <c r="AE7584" s="10">
        <f t="shared" si="1309"/>
        <v>0</v>
      </c>
      <c r="AF7584" s="6">
        <f t="shared" si="1310"/>
        <v>-1.2500000000000001E-5</v>
      </c>
    </row>
    <row r="7585" spans="22:32" x14ac:dyDescent="0.25">
      <c r="V7585" s="10">
        <f t="shared" si="1300"/>
        <v>0.18942499999998322</v>
      </c>
      <c r="W7585" s="17">
        <f t="shared" si="1301"/>
        <v>500</v>
      </c>
      <c r="X7585" s="10">
        <f t="shared" si="1302"/>
        <v>1048.1522833302945</v>
      </c>
      <c r="Y7585" s="2">
        <f t="shared" si="1303"/>
        <v>-6.7061390160232576E-2</v>
      </c>
      <c r="Z7585" s="2">
        <f t="shared" si="1304"/>
        <v>5.5302219679518066E-2</v>
      </c>
      <c r="AA7585">
        <f t="shared" si="1305"/>
        <v>0.17099092677347727</v>
      </c>
      <c r="AB7585" s="23">
        <f t="shared" si="1306"/>
        <v>682.71742777676468</v>
      </c>
      <c r="AC7585" s="23">
        <f t="shared" si="1307"/>
        <v>548.15228333029449</v>
      </c>
      <c r="AD7585" s="17">
        <f t="shared" si="1308"/>
        <v>6.6732311107784881E-2</v>
      </c>
      <c r="AE7585" s="10">
        <f t="shared" si="1309"/>
        <v>0</v>
      </c>
      <c r="AF7585" s="6">
        <f t="shared" si="1310"/>
        <v>-1.2500000000000001E-5</v>
      </c>
    </row>
    <row r="7586" spans="22:32" x14ac:dyDescent="0.25">
      <c r="V7586" s="10">
        <f t="shared" si="1300"/>
        <v>0.18944999999998322</v>
      </c>
      <c r="W7586" s="17">
        <f t="shared" si="1301"/>
        <v>500</v>
      </c>
      <c r="X7586" s="10">
        <f t="shared" si="1302"/>
        <v>1048.1522833302945</v>
      </c>
      <c r="Y7586" s="2">
        <f t="shared" si="1303"/>
        <v>-6.7073890160232574E-2</v>
      </c>
      <c r="Z7586" s="2">
        <f t="shared" si="1304"/>
        <v>5.5302219679518066E-2</v>
      </c>
      <c r="AA7586">
        <f t="shared" si="1305"/>
        <v>0.17101592677347729</v>
      </c>
      <c r="AB7586" s="23">
        <f t="shared" si="1306"/>
        <v>682.71742777676468</v>
      </c>
      <c r="AC7586" s="23">
        <f t="shared" si="1307"/>
        <v>548.15228333029449</v>
      </c>
      <c r="AD7586" s="17">
        <f t="shared" si="1308"/>
        <v>6.6732311107784881E-2</v>
      </c>
      <c r="AE7586" s="10">
        <f t="shared" si="1309"/>
        <v>0</v>
      </c>
      <c r="AF7586" s="6">
        <f t="shared" si="1310"/>
        <v>-1.2500000000000001E-5</v>
      </c>
    </row>
    <row r="7587" spans="22:32" x14ac:dyDescent="0.25">
      <c r="V7587" s="10">
        <f t="shared" si="1300"/>
        <v>0.18947499999998321</v>
      </c>
      <c r="W7587" s="17">
        <f t="shared" si="1301"/>
        <v>500</v>
      </c>
      <c r="X7587" s="10">
        <f t="shared" si="1302"/>
        <v>1048.1522833302945</v>
      </c>
      <c r="Y7587" s="2">
        <f t="shared" si="1303"/>
        <v>-6.7086390160232573E-2</v>
      </c>
      <c r="Z7587" s="2">
        <f t="shared" si="1304"/>
        <v>5.5302219679518066E-2</v>
      </c>
      <c r="AA7587">
        <f t="shared" si="1305"/>
        <v>0.17104092677347726</v>
      </c>
      <c r="AB7587" s="23">
        <f t="shared" si="1306"/>
        <v>682.71742777676468</v>
      </c>
      <c r="AC7587" s="23">
        <f t="shared" si="1307"/>
        <v>548.15228333029449</v>
      </c>
      <c r="AD7587" s="17">
        <f t="shared" si="1308"/>
        <v>6.6732311107784881E-2</v>
      </c>
      <c r="AE7587" s="10">
        <f t="shared" si="1309"/>
        <v>0</v>
      </c>
      <c r="AF7587" s="6">
        <f t="shared" si="1310"/>
        <v>-1.2500000000000001E-5</v>
      </c>
    </row>
    <row r="7588" spans="22:32" x14ac:dyDescent="0.25">
      <c r="V7588" s="10">
        <f t="shared" si="1300"/>
        <v>0.18949999999998321</v>
      </c>
      <c r="W7588" s="17">
        <f t="shared" si="1301"/>
        <v>500</v>
      </c>
      <c r="X7588" s="10">
        <f t="shared" si="1302"/>
        <v>1048.1522833302945</v>
      </c>
      <c r="Y7588" s="2">
        <f t="shared" si="1303"/>
        <v>-6.7098890160232572E-2</v>
      </c>
      <c r="Z7588" s="2">
        <f t="shared" si="1304"/>
        <v>5.5302219679518066E-2</v>
      </c>
      <c r="AA7588">
        <f t="shared" si="1305"/>
        <v>0.17106592677347723</v>
      </c>
      <c r="AB7588" s="23">
        <f t="shared" si="1306"/>
        <v>682.71742777676468</v>
      </c>
      <c r="AC7588" s="23">
        <f t="shared" si="1307"/>
        <v>548.15228333029449</v>
      </c>
      <c r="AD7588" s="17">
        <f t="shared" si="1308"/>
        <v>6.6732311107784881E-2</v>
      </c>
      <c r="AE7588" s="10">
        <f t="shared" si="1309"/>
        <v>0</v>
      </c>
      <c r="AF7588" s="6">
        <f t="shared" si="1310"/>
        <v>-1.2500000000000001E-5</v>
      </c>
    </row>
    <row r="7589" spans="22:32" x14ac:dyDescent="0.25">
      <c r="V7589" s="10">
        <f t="shared" si="1300"/>
        <v>0.18952499999998321</v>
      </c>
      <c r="W7589" s="17">
        <f t="shared" si="1301"/>
        <v>500</v>
      </c>
      <c r="X7589" s="10">
        <f t="shared" si="1302"/>
        <v>1048.1522833302945</v>
      </c>
      <c r="Y7589" s="2">
        <f t="shared" si="1303"/>
        <v>-6.711139016023257E-2</v>
      </c>
      <c r="Z7589" s="2">
        <f t="shared" si="1304"/>
        <v>5.5302219679518066E-2</v>
      </c>
      <c r="AA7589">
        <f t="shared" si="1305"/>
        <v>0.17109092677347726</v>
      </c>
      <c r="AB7589" s="23">
        <f t="shared" si="1306"/>
        <v>682.71742777676468</v>
      </c>
      <c r="AC7589" s="23">
        <f t="shared" si="1307"/>
        <v>548.15228333029449</v>
      </c>
      <c r="AD7589" s="17">
        <f t="shared" si="1308"/>
        <v>6.6732311107784881E-2</v>
      </c>
      <c r="AE7589" s="10">
        <f t="shared" si="1309"/>
        <v>0</v>
      </c>
      <c r="AF7589" s="6">
        <f t="shared" si="1310"/>
        <v>-1.2500000000000001E-5</v>
      </c>
    </row>
    <row r="7590" spans="22:32" x14ac:dyDescent="0.25">
      <c r="V7590" s="10">
        <f t="shared" si="1300"/>
        <v>0.1895499999999832</v>
      </c>
      <c r="W7590" s="17">
        <f t="shared" si="1301"/>
        <v>500</v>
      </c>
      <c r="X7590" s="10">
        <f t="shared" si="1302"/>
        <v>1048.1522833302945</v>
      </c>
      <c r="Y7590" s="2">
        <f t="shared" si="1303"/>
        <v>-6.7123890160232569E-2</v>
      </c>
      <c r="Z7590" s="2">
        <f t="shared" si="1304"/>
        <v>5.5302219679518066E-2</v>
      </c>
      <c r="AA7590">
        <f t="shared" si="1305"/>
        <v>0.17111592677347728</v>
      </c>
      <c r="AB7590" s="23">
        <f t="shared" si="1306"/>
        <v>682.71742777676468</v>
      </c>
      <c r="AC7590" s="23">
        <f t="shared" si="1307"/>
        <v>548.15228333029449</v>
      </c>
      <c r="AD7590" s="17">
        <f t="shared" si="1308"/>
        <v>6.6732311107784881E-2</v>
      </c>
      <c r="AE7590" s="10">
        <f t="shared" si="1309"/>
        <v>0</v>
      </c>
      <c r="AF7590" s="6">
        <f t="shared" si="1310"/>
        <v>-1.2500000000000001E-5</v>
      </c>
    </row>
    <row r="7591" spans="22:32" x14ac:dyDescent="0.25">
      <c r="V7591" s="10">
        <f t="shared" si="1300"/>
        <v>0.1895749999999832</v>
      </c>
      <c r="W7591" s="17">
        <f t="shared" si="1301"/>
        <v>500</v>
      </c>
      <c r="X7591" s="10">
        <f t="shared" si="1302"/>
        <v>1048.1522833302945</v>
      </c>
      <c r="Y7591" s="2">
        <f t="shared" si="1303"/>
        <v>-6.7136390160232567E-2</v>
      </c>
      <c r="Z7591" s="2">
        <f t="shared" si="1304"/>
        <v>5.5302219679518066E-2</v>
      </c>
      <c r="AA7591">
        <f t="shared" si="1305"/>
        <v>0.17114092677347725</v>
      </c>
      <c r="AB7591" s="23">
        <f t="shared" si="1306"/>
        <v>682.71742777676468</v>
      </c>
      <c r="AC7591" s="23">
        <f t="shared" si="1307"/>
        <v>548.15228333029449</v>
      </c>
      <c r="AD7591" s="17">
        <f t="shared" si="1308"/>
        <v>6.6732311107784881E-2</v>
      </c>
      <c r="AE7591" s="10">
        <f t="shared" si="1309"/>
        <v>0</v>
      </c>
      <c r="AF7591" s="6">
        <f t="shared" si="1310"/>
        <v>-1.2500000000000001E-5</v>
      </c>
    </row>
    <row r="7592" spans="22:32" x14ac:dyDescent="0.25">
      <c r="V7592" s="10">
        <f t="shared" si="1300"/>
        <v>0.1895999999999832</v>
      </c>
      <c r="W7592" s="17">
        <f t="shared" si="1301"/>
        <v>500</v>
      </c>
      <c r="X7592" s="10">
        <f t="shared" si="1302"/>
        <v>1048.1522833302945</v>
      </c>
      <c r="Y7592" s="2">
        <f t="shared" si="1303"/>
        <v>-6.7148890160232566E-2</v>
      </c>
      <c r="Z7592" s="2">
        <f t="shared" si="1304"/>
        <v>5.5302219679518066E-2</v>
      </c>
      <c r="AA7592">
        <f t="shared" si="1305"/>
        <v>0.17116592677347722</v>
      </c>
      <c r="AB7592" s="23">
        <f t="shared" si="1306"/>
        <v>682.71742777676468</v>
      </c>
      <c r="AC7592" s="23">
        <f t="shared" si="1307"/>
        <v>548.15228333029449</v>
      </c>
      <c r="AD7592" s="17">
        <f t="shared" si="1308"/>
        <v>6.6732311107784881E-2</v>
      </c>
      <c r="AE7592" s="10">
        <f t="shared" si="1309"/>
        <v>0</v>
      </c>
      <c r="AF7592" s="6">
        <f t="shared" si="1310"/>
        <v>-1.2500000000000001E-5</v>
      </c>
    </row>
    <row r="7593" spans="22:32" x14ac:dyDescent="0.25">
      <c r="V7593" s="10">
        <f t="shared" si="1300"/>
        <v>0.1896249999999832</v>
      </c>
      <c r="W7593" s="17">
        <f t="shared" si="1301"/>
        <v>500</v>
      </c>
      <c r="X7593" s="10">
        <f t="shared" si="1302"/>
        <v>1048.1522833302945</v>
      </c>
      <c r="Y7593" s="2">
        <f t="shared" si="1303"/>
        <v>-6.7161390160232565E-2</v>
      </c>
      <c r="Z7593" s="2">
        <f t="shared" si="1304"/>
        <v>5.5302219679518066E-2</v>
      </c>
      <c r="AA7593">
        <f t="shared" si="1305"/>
        <v>0.17119092677347725</v>
      </c>
      <c r="AB7593" s="23">
        <f t="shared" si="1306"/>
        <v>682.71742777676468</v>
      </c>
      <c r="AC7593" s="23">
        <f t="shared" si="1307"/>
        <v>548.15228333029449</v>
      </c>
      <c r="AD7593" s="17">
        <f t="shared" si="1308"/>
        <v>6.6732311107784881E-2</v>
      </c>
      <c r="AE7593" s="10">
        <f t="shared" si="1309"/>
        <v>0</v>
      </c>
      <c r="AF7593" s="6">
        <f t="shared" si="1310"/>
        <v>-1.2500000000000001E-5</v>
      </c>
    </row>
    <row r="7594" spans="22:32" x14ac:dyDescent="0.25">
      <c r="V7594" s="10">
        <f t="shared" si="1300"/>
        <v>0.18964999999998319</v>
      </c>
      <c r="W7594" s="17">
        <f t="shared" si="1301"/>
        <v>500</v>
      </c>
      <c r="X7594" s="10">
        <f t="shared" si="1302"/>
        <v>1048.1522833302945</v>
      </c>
      <c r="Y7594" s="2">
        <f t="shared" si="1303"/>
        <v>-6.7173890160232563E-2</v>
      </c>
      <c r="Z7594" s="2">
        <f t="shared" si="1304"/>
        <v>5.5302219679518066E-2</v>
      </c>
      <c r="AA7594">
        <f t="shared" si="1305"/>
        <v>0.17121592677347727</v>
      </c>
      <c r="AB7594" s="23">
        <f t="shared" si="1306"/>
        <v>682.71742777676468</v>
      </c>
      <c r="AC7594" s="23">
        <f t="shared" si="1307"/>
        <v>548.15228333029449</v>
      </c>
      <c r="AD7594" s="17">
        <f t="shared" si="1308"/>
        <v>6.6732311107784881E-2</v>
      </c>
      <c r="AE7594" s="10">
        <f t="shared" si="1309"/>
        <v>0</v>
      </c>
      <c r="AF7594" s="6">
        <f t="shared" si="1310"/>
        <v>-1.2500000000000001E-5</v>
      </c>
    </row>
    <row r="7595" spans="22:32" x14ac:dyDescent="0.25">
      <c r="V7595" s="10">
        <f t="shared" si="1300"/>
        <v>0.18967499999998319</v>
      </c>
      <c r="W7595" s="17">
        <f t="shared" si="1301"/>
        <v>500</v>
      </c>
      <c r="X7595" s="10">
        <f t="shared" si="1302"/>
        <v>1048.1522833302945</v>
      </c>
      <c r="Y7595" s="2">
        <f t="shared" si="1303"/>
        <v>-6.7186390160232562E-2</v>
      </c>
      <c r="Z7595" s="2">
        <f t="shared" si="1304"/>
        <v>5.5302219679518066E-2</v>
      </c>
      <c r="AA7595">
        <f t="shared" si="1305"/>
        <v>0.17124092677347724</v>
      </c>
      <c r="AB7595" s="23">
        <f t="shared" si="1306"/>
        <v>682.71742777676468</v>
      </c>
      <c r="AC7595" s="23">
        <f t="shared" si="1307"/>
        <v>548.15228333029449</v>
      </c>
      <c r="AD7595" s="17">
        <f t="shared" si="1308"/>
        <v>6.6732311107784881E-2</v>
      </c>
      <c r="AE7595" s="10">
        <f t="shared" si="1309"/>
        <v>0</v>
      </c>
      <c r="AF7595" s="6">
        <f t="shared" si="1310"/>
        <v>-1.2500000000000001E-5</v>
      </c>
    </row>
    <row r="7596" spans="22:32" x14ac:dyDescent="0.25">
      <c r="V7596" s="10">
        <f t="shared" si="1300"/>
        <v>0.18969999999998319</v>
      </c>
      <c r="W7596" s="17">
        <f t="shared" si="1301"/>
        <v>500</v>
      </c>
      <c r="X7596" s="10">
        <f t="shared" si="1302"/>
        <v>1048.1522833302945</v>
      </c>
      <c r="Y7596" s="2">
        <f t="shared" si="1303"/>
        <v>-6.7198890160232561E-2</v>
      </c>
      <c r="Z7596" s="2">
        <f t="shared" si="1304"/>
        <v>5.5302219679518066E-2</v>
      </c>
      <c r="AA7596">
        <f t="shared" si="1305"/>
        <v>0.17126592677347721</v>
      </c>
      <c r="AB7596" s="23">
        <f t="shared" si="1306"/>
        <v>682.71742777676468</v>
      </c>
      <c r="AC7596" s="23">
        <f t="shared" si="1307"/>
        <v>548.15228333029449</v>
      </c>
      <c r="AD7596" s="17">
        <f t="shared" si="1308"/>
        <v>6.6732311107784881E-2</v>
      </c>
      <c r="AE7596" s="10">
        <f t="shared" si="1309"/>
        <v>0</v>
      </c>
      <c r="AF7596" s="6">
        <f t="shared" si="1310"/>
        <v>-1.2500000000000001E-5</v>
      </c>
    </row>
    <row r="7597" spans="22:32" x14ac:dyDescent="0.25">
      <c r="V7597" s="10">
        <f t="shared" si="1300"/>
        <v>0.18972499999998318</v>
      </c>
      <c r="W7597" s="17">
        <f t="shared" si="1301"/>
        <v>500</v>
      </c>
      <c r="X7597" s="10">
        <f t="shared" si="1302"/>
        <v>1048.1522833302945</v>
      </c>
      <c r="Y7597" s="2">
        <f t="shared" si="1303"/>
        <v>-6.7211390160232559E-2</v>
      </c>
      <c r="Z7597" s="2">
        <f t="shared" si="1304"/>
        <v>5.5302219679518066E-2</v>
      </c>
      <c r="AA7597">
        <f t="shared" si="1305"/>
        <v>0.17129092677347724</v>
      </c>
      <c r="AB7597" s="23">
        <f t="shared" si="1306"/>
        <v>682.71742777676468</v>
      </c>
      <c r="AC7597" s="23">
        <f t="shared" si="1307"/>
        <v>548.15228333029449</v>
      </c>
      <c r="AD7597" s="17">
        <f t="shared" si="1308"/>
        <v>6.6732311107784881E-2</v>
      </c>
      <c r="AE7597" s="10">
        <f t="shared" si="1309"/>
        <v>0</v>
      </c>
      <c r="AF7597" s="6">
        <f t="shared" si="1310"/>
        <v>-1.2500000000000001E-5</v>
      </c>
    </row>
    <row r="7598" spans="22:32" x14ac:dyDescent="0.25">
      <c r="V7598" s="10">
        <f t="shared" si="1300"/>
        <v>0.18974999999998318</v>
      </c>
      <c r="W7598" s="17">
        <f t="shared" si="1301"/>
        <v>500</v>
      </c>
      <c r="X7598" s="10">
        <f t="shared" si="1302"/>
        <v>1048.1522833302945</v>
      </c>
      <c r="Y7598" s="2">
        <f t="shared" si="1303"/>
        <v>-6.7223890160232558E-2</v>
      </c>
      <c r="Z7598" s="2">
        <f t="shared" si="1304"/>
        <v>5.5302219679518066E-2</v>
      </c>
      <c r="AA7598">
        <f t="shared" si="1305"/>
        <v>0.17131592677347726</v>
      </c>
      <c r="AB7598" s="23">
        <f t="shared" si="1306"/>
        <v>682.71742777676468</v>
      </c>
      <c r="AC7598" s="23">
        <f t="shared" si="1307"/>
        <v>548.15228333029449</v>
      </c>
      <c r="AD7598" s="17">
        <f t="shared" si="1308"/>
        <v>6.6732311107784881E-2</v>
      </c>
      <c r="AE7598" s="10">
        <f t="shared" si="1309"/>
        <v>0</v>
      </c>
      <c r="AF7598" s="6">
        <f t="shared" si="1310"/>
        <v>-1.2500000000000001E-5</v>
      </c>
    </row>
    <row r="7599" spans="22:32" x14ac:dyDescent="0.25">
      <c r="V7599" s="10">
        <f t="shared" si="1300"/>
        <v>0.18977499999998318</v>
      </c>
      <c r="W7599" s="17">
        <f t="shared" si="1301"/>
        <v>500</v>
      </c>
      <c r="X7599" s="10">
        <f t="shared" si="1302"/>
        <v>1048.1522833302945</v>
      </c>
      <c r="Y7599" s="2">
        <f t="shared" si="1303"/>
        <v>-6.7236390160232556E-2</v>
      </c>
      <c r="Z7599" s="2">
        <f t="shared" si="1304"/>
        <v>5.5302219679518066E-2</v>
      </c>
      <c r="AA7599">
        <f t="shared" si="1305"/>
        <v>0.17134092677347723</v>
      </c>
      <c r="AB7599" s="23">
        <f t="shared" si="1306"/>
        <v>682.71742777676468</v>
      </c>
      <c r="AC7599" s="23">
        <f t="shared" si="1307"/>
        <v>548.15228333029449</v>
      </c>
      <c r="AD7599" s="17">
        <f t="shared" si="1308"/>
        <v>6.6732311107784881E-2</v>
      </c>
      <c r="AE7599" s="10">
        <f t="shared" si="1309"/>
        <v>0</v>
      </c>
      <c r="AF7599" s="6">
        <f t="shared" si="1310"/>
        <v>-1.2500000000000001E-5</v>
      </c>
    </row>
    <row r="7600" spans="22:32" x14ac:dyDescent="0.25">
      <c r="V7600" s="10">
        <f t="shared" si="1300"/>
        <v>0.18979999999998318</v>
      </c>
      <c r="W7600" s="17">
        <f t="shared" si="1301"/>
        <v>500</v>
      </c>
      <c r="X7600" s="10">
        <f t="shared" si="1302"/>
        <v>1048.1522833302945</v>
      </c>
      <c r="Y7600" s="2">
        <f t="shared" si="1303"/>
        <v>-6.7248890160232555E-2</v>
      </c>
      <c r="Z7600" s="2">
        <f t="shared" si="1304"/>
        <v>5.5302219679518066E-2</v>
      </c>
      <c r="AA7600">
        <f t="shared" si="1305"/>
        <v>0.1713659267734772</v>
      </c>
      <c r="AB7600" s="23">
        <f t="shared" si="1306"/>
        <v>682.71742777676468</v>
      </c>
      <c r="AC7600" s="23">
        <f t="shared" si="1307"/>
        <v>548.15228333029449</v>
      </c>
      <c r="AD7600" s="17">
        <f t="shared" si="1308"/>
        <v>6.6732311107784881E-2</v>
      </c>
      <c r="AE7600" s="10">
        <f t="shared" si="1309"/>
        <v>0</v>
      </c>
      <c r="AF7600" s="6">
        <f t="shared" si="1310"/>
        <v>-1.2500000000000001E-5</v>
      </c>
    </row>
    <row r="7601" spans="22:32" x14ac:dyDescent="0.25">
      <c r="V7601" s="10">
        <f t="shared" si="1300"/>
        <v>0.18982499999998317</v>
      </c>
      <c r="W7601" s="17">
        <f t="shared" si="1301"/>
        <v>500</v>
      </c>
      <c r="X7601" s="10">
        <f t="shared" si="1302"/>
        <v>1048.1522833302945</v>
      </c>
      <c r="Y7601" s="2">
        <f t="shared" si="1303"/>
        <v>-6.7261390160232554E-2</v>
      </c>
      <c r="Z7601" s="2">
        <f t="shared" si="1304"/>
        <v>5.5302219679518066E-2</v>
      </c>
      <c r="AA7601">
        <f t="shared" si="1305"/>
        <v>0.17139092677347723</v>
      </c>
      <c r="AB7601" s="23">
        <f t="shared" si="1306"/>
        <v>682.71742777676468</v>
      </c>
      <c r="AC7601" s="23">
        <f t="shared" si="1307"/>
        <v>548.15228333029449</v>
      </c>
      <c r="AD7601" s="17">
        <f t="shared" si="1308"/>
        <v>6.6732311107784881E-2</v>
      </c>
      <c r="AE7601" s="10">
        <f t="shared" si="1309"/>
        <v>0</v>
      </c>
      <c r="AF7601" s="6">
        <f t="shared" si="1310"/>
        <v>-1.2500000000000001E-5</v>
      </c>
    </row>
    <row r="7602" spans="22:32" x14ac:dyDescent="0.25">
      <c r="V7602" s="10">
        <f t="shared" si="1300"/>
        <v>0.18984999999998317</v>
      </c>
      <c r="W7602" s="17">
        <f t="shared" si="1301"/>
        <v>500</v>
      </c>
      <c r="X7602" s="10">
        <f t="shared" si="1302"/>
        <v>1048.1522833302945</v>
      </c>
      <c r="Y7602" s="2">
        <f t="shared" si="1303"/>
        <v>-6.7273890160232552E-2</v>
      </c>
      <c r="Z7602" s="2">
        <f t="shared" si="1304"/>
        <v>5.5302219679518066E-2</v>
      </c>
      <c r="AA7602">
        <f t="shared" si="1305"/>
        <v>0.17141592677347725</v>
      </c>
      <c r="AB7602" s="23">
        <f t="shared" si="1306"/>
        <v>682.71742777676468</v>
      </c>
      <c r="AC7602" s="23">
        <f t="shared" si="1307"/>
        <v>548.15228333029449</v>
      </c>
      <c r="AD7602" s="17">
        <f t="shared" si="1308"/>
        <v>6.6732311107784881E-2</v>
      </c>
      <c r="AE7602" s="10">
        <f t="shared" si="1309"/>
        <v>0</v>
      </c>
      <c r="AF7602" s="6">
        <f t="shared" si="1310"/>
        <v>-1.2500000000000001E-5</v>
      </c>
    </row>
    <row r="7603" spans="22:32" x14ac:dyDescent="0.25">
      <c r="V7603" s="10">
        <f t="shared" si="1300"/>
        <v>0.18987499999998317</v>
      </c>
      <c r="W7603" s="17">
        <f t="shared" si="1301"/>
        <v>500</v>
      </c>
      <c r="X7603" s="10">
        <f t="shared" si="1302"/>
        <v>1048.1522833302945</v>
      </c>
      <c r="Y7603" s="2">
        <f t="shared" si="1303"/>
        <v>-6.7286390160232551E-2</v>
      </c>
      <c r="Z7603" s="2">
        <f t="shared" si="1304"/>
        <v>5.5302219679518066E-2</v>
      </c>
      <c r="AA7603">
        <f t="shared" si="1305"/>
        <v>0.17144092677347722</v>
      </c>
      <c r="AB7603" s="23">
        <f t="shared" si="1306"/>
        <v>682.71742777676468</v>
      </c>
      <c r="AC7603" s="23">
        <f t="shared" si="1307"/>
        <v>548.15228333029449</v>
      </c>
      <c r="AD7603" s="17">
        <f t="shared" si="1308"/>
        <v>6.6732311107784881E-2</v>
      </c>
      <c r="AE7603" s="10">
        <f t="shared" si="1309"/>
        <v>0</v>
      </c>
      <c r="AF7603" s="6">
        <f t="shared" si="1310"/>
        <v>-1.2500000000000001E-5</v>
      </c>
    </row>
    <row r="7604" spans="22:32" x14ac:dyDescent="0.25">
      <c r="V7604" s="10">
        <f t="shared" si="1300"/>
        <v>0.18989999999998317</v>
      </c>
      <c r="W7604" s="17">
        <f t="shared" si="1301"/>
        <v>500</v>
      </c>
      <c r="X7604" s="10">
        <f t="shared" si="1302"/>
        <v>1048.1522833302945</v>
      </c>
      <c r="Y7604" s="2">
        <f t="shared" si="1303"/>
        <v>-6.729889016023255E-2</v>
      </c>
      <c r="Z7604" s="2">
        <f t="shared" si="1304"/>
        <v>5.5302219679518066E-2</v>
      </c>
      <c r="AA7604">
        <f t="shared" si="1305"/>
        <v>0.17146592677347719</v>
      </c>
      <c r="AB7604" s="23">
        <f t="shared" si="1306"/>
        <v>682.71742777676468</v>
      </c>
      <c r="AC7604" s="23">
        <f t="shared" si="1307"/>
        <v>548.15228333029449</v>
      </c>
      <c r="AD7604" s="17">
        <f t="shared" si="1308"/>
        <v>6.6732311107784881E-2</v>
      </c>
      <c r="AE7604" s="10">
        <f t="shared" si="1309"/>
        <v>0</v>
      </c>
      <c r="AF7604" s="6">
        <f t="shared" si="1310"/>
        <v>-1.2500000000000001E-5</v>
      </c>
    </row>
    <row r="7605" spans="22:32" x14ac:dyDescent="0.25">
      <c r="V7605" s="10">
        <f t="shared" si="1300"/>
        <v>0.18992499999998316</v>
      </c>
      <c r="W7605" s="17">
        <f t="shared" si="1301"/>
        <v>500</v>
      </c>
      <c r="X7605" s="10">
        <f t="shared" si="1302"/>
        <v>1048.1522833302945</v>
      </c>
      <c r="Y7605" s="2">
        <f t="shared" si="1303"/>
        <v>-6.7311390160232548E-2</v>
      </c>
      <c r="Z7605" s="2">
        <f t="shared" si="1304"/>
        <v>5.5302219679518066E-2</v>
      </c>
      <c r="AA7605">
        <f t="shared" si="1305"/>
        <v>0.17149092677347721</v>
      </c>
      <c r="AB7605" s="23">
        <f t="shared" si="1306"/>
        <v>682.71742777676468</v>
      </c>
      <c r="AC7605" s="23">
        <f t="shared" si="1307"/>
        <v>548.15228333029449</v>
      </c>
      <c r="AD7605" s="17">
        <f t="shared" si="1308"/>
        <v>6.6732311107784881E-2</v>
      </c>
      <c r="AE7605" s="10">
        <f t="shared" si="1309"/>
        <v>0</v>
      </c>
      <c r="AF7605" s="6">
        <f t="shared" si="1310"/>
        <v>-1.2500000000000001E-5</v>
      </c>
    </row>
    <row r="7606" spans="22:32" x14ac:dyDescent="0.25">
      <c r="V7606" s="10">
        <f t="shared" si="1300"/>
        <v>0.18994999999998316</v>
      </c>
      <c r="W7606" s="17">
        <f t="shared" si="1301"/>
        <v>500</v>
      </c>
      <c r="X7606" s="10">
        <f t="shared" si="1302"/>
        <v>1048.1522833302945</v>
      </c>
      <c r="Y7606" s="2">
        <f t="shared" si="1303"/>
        <v>-6.7323890160232547E-2</v>
      </c>
      <c r="Z7606" s="2">
        <f t="shared" si="1304"/>
        <v>5.5302219679518066E-2</v>
      </c>
      <c r="AA7606">
        <f t="shared" si="1305"/>
        <v>0.17151592677347724</v>
      </c>
      <c r="AB7606" s="23">
        <f t="shared" si="1306"/>
        <v>682.71742777676468</v>
      </c>
      <c r="AC7606" s="23">
        <f t="shared" si="1307"/>
        <v>548.15228333029449</v>
      </c>
      <c r="AD7606" s="17">
        <f t="shared" si="1308"/>
        <v>6.6732311107784881E-2</v>
      </c>
      <c r="AE7606" s="10">
        <f t="shared" si="1309"/>
        <v>0</v>
      </c>
      <c r="AF7606" s="6">
        <f t="shared" si="1310"/>
        <v>-1.2500000000000001E-5</v>
      </c>
    </row>
    <row r="7607" spans="22:32" x14ac:dyDescent="0.25">
      <c r="V7607" s="10">
        <f t="shared" si="1300"/>
        <v>0.18997499999998316</v>
      </c>
      <c r="W7607" s="17">
        <f t="shared" si="1301"/>
        <v>500</v>
      </c>
      <c r="X7607" s="10">
        <f t="shared" si="1302"/>
        <v>1048.1522833302945</v>
      </c>
      <c r="Y7607" s="2">
        <f t="shared" si="1303"/>
        <v>-6.7336390160232545E-2</v>
      </c>
      <c r="Z7607" s="2">
        <f t="shared" si="1304"/>
        <v>5.5302219679518066E-2</v>
      </c>
      <c r="AA7607">
        <f t="shared" si="1305"/>
        <v>0.17154092677347721</v>
      </c>
      <c r="AB7607" s="23">
        <f t="shared" si="1306"/>
        <v>682.71742777676468</v>
      </c>
      <c r="AC7607" s="23">
        <f t="shared" si="1307"/>
        <v>548.15228333029449</v>
      </c>
      <c r="AD7607" s="17">
        <f t="shared" si="1308"/>
        <v>6.6732311107784881E-2</v>
      </c>
      <c r="AE7607" s="10">
        <f t="shared" si="1309"/>
        <v>0</v>
      </c>
      <c r="AF7607" s="6">
        <f t="shared" si="1310"/>
        <v>-1.2500000000000001E-5</v>
      </c>
    </row>
    <row r="7608" spans="22:32" x14ac:dyDescent="0.25">
      <c r="V7608" s="10">
        <f t="shared" si="1300"/>
        <v>0.18999999999998315</v>
      </c>
      <c r="W7608" s="17">
        <f t="shared" si="1301"/>
        <v>500</v>
      </c>
      <c r="X7608" s="10">
        <f t="shared" si="1302"/>
        <v>1048.1522833302945</v>
      </c>
      <c r="Y7608" s="2">
        <f t="shared" si="1303"/>
        <v>-6.7348890160232544E-2</v>
      </c>
      <c r="Z7608" s="2">
        <f t="shared" si="1304"/>
        <v>5.5302219679518066E-2</v>
      </c>
      <c r="AA7608">
        <f t="shared" si="1305"/>
        <v>0.17156592677347718</v>
      </c>
      <c r="AB7608" s="23">
        <f t="shared" si="1306"/>
        <v>682.71742777676468</v>
      </c>
      <c r="AC7608" s="23">
        <f t="shared" si="1307"/>
        <v>548.15228333029449</v>
      </c>
      <c r="AD7608" s="17">
        <f t="shared" si="1308"/>
        <v>6.6732311107784881E-2</v>
      </c>
      <c r="AE7608" s="10">
        <f t="shared" si="1309"/>
        <v>0</v>
      </c>
      <c r="AF7608" s="6">
        <f t="shared" si="1310"/>
        <v>-1.2500000000000001E-5</v>
      </c>
    </row>
    <row r="7609" spans="22:32" x14ac:dyDescent="0.25">
      <c r="V7609" s="10">
        <f t="shared" si="1300"/>
        <v>0.19002499999998315</v>
      </c>
      <c r="W7609" s="17">
        <f t="shared" si="1301"/>
        <v>500</v>
      </c>
      <c r="X7609" s="10">
        <f t="shared" si="1302"/>
        <v>1048.1522833302945</v>
      </c>
      <c r="Y7609" s="2">
        <f t="shared" si="1303"/>
        <v>-6.7361390160232543E-2</v>
      </c>
      <c r="Z7609" s="2">
        <f t="shared" si="1304"/>
        <v>5.5302219679518066E-2</v>
      </c>
      <c r="AA7609">
        <f t="shared" si="1305"/>
        <v>0.1715909267734772</v>
      </c>
      <c r="AB7609" s="23">
        <f t="shared" si="1306"/>
        <v>682.71742777676468</v>
      </c>
      <c r="AC7609" s="23">
        <f t="shared" si="1307"/>
        <v>548.15228333029449</v>
      </c>
      <c r="AD7609" s="17">
        <f t="shared" si="1308"/>
        <v>6.6732311107784881E-2</v>
      </c>
      <c r="AE7609" s="10">
        <f t="shared" si="1309"/>
        <v>0</v>
      </c>
      <c r="AF7609" s="6">
        <f t="shared" si="1310"/>
        <v>-1.2500000000000001E-5</v>
      </c>
    </row>
    <row r="7610" spans="22:32" x14ac:dyDescent="0.25">
      <c r="V7610" s="10">
        <f t="shared" si="1300"/>
        <v>0.19004999999998315</v>
      </c>
      <c r="W7610" s="17">
        <f t="shared" si="1301"/>
        <v>500</v>
      </c>
      <c r="X7610" s="10">
        <f t="shared" si="1302"/>
        <v>1048.1522833302945</v>
      </c>
      <c r="Y7610" s="2">
        <f t="shared" si="1303"/>
        <v>-6.7373890160232541E-2</v>
      </c>
      <c r="Z7610" s="2">
        <f t="shared" si="1304"/>
        <v>5.5302219679518066E-2</v>
      </c>
      <c r="AA7610">
        <f t="shared" si="1305"/>
        <v>0.17161592677347723</v>
      </c>
      <c r="AB7610" s="23">
        <f t="shared" si="1306"/>
        <v>682.71742777676468</v>
      </c>
      <c r="AC7610" s="23">
        <f t="shared" si="1307"/>
        <v>548.15228333029449</v>
      </c>
      <c r="AD7610" s="17">
        <f t="shared" si="1308"/>
        <v>6.6732311107784881E-2</v>
      </c>
      <c r="AE7610" s="10">
        <f t="shared" si="1309"/>
        <v>0</v>
      </c>
      <c r="AF7610" s="6">
        <f t="shared" si="1310"/>
        <v>-1.2500000000000001E-5</v>
      </c>
    </row>
    <row r="7611" spans="22:32" x14ac:dyDescent="0.25">
      <c r="V7611" s="10">
        <f t="shared" si="1300"/>
        <v>0.19007499999998315</v>
      </c>
      <c r="W7611" s="17">
        <f t="shared" si="1301"/>
        <v>500</v>
      </c>
      <c r="X7611" s="10">
        <f t="shared" si="1302"/>
        <v>1048.1522833302945</v>
      </c>
      <c r="Y7611" s="2">
        <f t="shared" si="1303"/>
        <v>-6.738639016023254E-2</v>
      </c>
      <c r="Z7611" s="2">
        <f t="shared" si="1304"/>
        <v>5.5302219679518066E-2</v>
      </c>
      <c r="AA7611">
        <f t="shared" si="1305"/>
        <v>0.1716409267734772</v>
      </c>
      <c r="AB7611" s="23">
        <f t="shared" si="1306"/>
        <v>682.71742777676468</v>
      </c>
      <c r="AC7611" s="23">
        <f t="shared" si="1307"/>
        <v>548.15228333029449</v>
      </c>
      <c r="AD7611" s="17">
        <f t="shared" si="1308"/>
        <v>6.6732311107784881E-2</v>
      </c>
      <c r="AE7611" s="10">
        <f t="shared" si="1309"/>
        <v>0</v>
      </c>
      <c r="AF7611" s="6">
        <f t="shared" si="1310"/>
        <v>-1.2500000000000001E-5</v>
      </c>
    </row>
    <row r="7612" spans="22:32" x14ac:dyDescent="0.25">
      <c r="V7612" s="10">
        <f t="shared" si="1300"/>
        <v>0.19009999999998314</v>
      </c>
      <c r="W7612" s="17">
        <f t="shared" si="1301"/>
        <v>500</v>
      </c>
      <c r="X7612" s="10">
        <f t="shared" si="1302"/>
        <v>1048.1522833302945</v>
      </c>
      <c r="Y7612" s="2">
        <f t="shared" si="1303"/>
        <v>-6.7398890160232539E-2</v>
      </c>
      <c r="Z7612" s="2">
        <f t="shared" si="1304"/>
        <v>5.5302219679518066E-2</v>
      </c>
      <c r="AA7612">
        <f t="shared" si="1305"/>
        <v>0.17166592677347717</v>
      </c>
      <c r="AB7612" s="23">
        <f t="shared" si="1306"/>
        <v>682.71742777676468</v>
      </c>
      <c r="AC7612" s="23">
        <f t="shared" si="1307"/>
        <v>548.15228333029449</v>
      </c>
      <c r="AD7612" s="17">
        <f t="shared" si="1308"/>
        <v>6.6732311107784881E-2</v>
      </c>
      <c r="AE7612" s="10">
        <f t="shared" si="1309"/>
        <v>0</v>
      </c>
      <c r="AF7612" s="6">
        <f t="shared" si="1310"/>
        <v>-1.2500000000000001E-5</v>
      </c>
    </row>
    <row r="7613" spans="22:32" x14ac:dyDescent="0.25">
      <c r="V7613" s="10">
        <f t="shared" si="1300"/>
        <v>0.19012499999998314</v>
      </c>
      <c r="W7613" s="17">
        <f t="shared" si="1301"/>
        <v>500</v>
      </c>
      <c r="X7613" s="10">
        <f t="shared" si="1302"/>
        <v>1048.1522833302945</v>
      </c>
      <c r="Y7613" s="2">
        <f t="shared" si="1303"/>
        <v>-6.7411390160232537E-2</v>
      </c>
      <c r="Z7613" s="2">
        <f t="shared" si="1304"/>
        <v>5.5302219679518066E-2</v>
      </c>
      <c r="AA7613">
        <f t="shared" si="1305"/>
        <v>0.17169092677347719</v>
      </c>
      <c r="AB7613" s="23">
        <f t="shared" si="1306"/>
        <v>682.71742777676468</v>
      </c>
      <c r="AC7613" s="23">
        <f t="shared" si="1307"/>
        <v>548.15228333029449</v>
      </c>
      <c r="AD7613" s="17">
        <f t="shared" si="1308"/>
        <v>6.6732311107784881E-2</v>
      </c>
      <c r="AE7613" s="10">
        <f t="shared" si="1309"/>
        <v>0</v>
      </c>
      <c r="AF7613" s="6">
        <f t="shared" si="1310"/>
        <v>-1.2500000000000001E-5</v>
      </c>
    </row>
    <row r="7614" spans="22:32" x14ac:dyDescent="0.25">
      <c r="V7614" s="10">
        <f t="shared" si="1300"/>
        <v>0.19014999999998314</v>
      </c>
      <c r="W7614" s="17">
        <f t="shared" si="1301"/>
        <v>500</v>
      </c>
      <c r="X7614" s="10">
        <f t="shared" si="1302"/>
        <v>1048.1522833302945</v>
      </c>
      <c r="Y7614" s="2">
        <f t="shared" si="1303"/>
        <v>-6.7423890160232536E-2</v>
      </c>
      <c r="Z7614" s="2">
        <f t="shared" si="1304"/>
        <v>5.5302219679518066E-2</v>
      </c>
      <c r="AA7614">
        <f t="shared" si="1305"/>
        <v>0.17171592677347722</v>
      </c>
      <c r="AB7614" s="23">
        <f t="shared" si="1306"/>
        <v>682.71742777676468</v>
      </c>
      <c r="AC7614" s="23">
        <f t="shared" si="1307"/>
        <v>548.15228333029449</v>
      </c>
      <c r="AD7614" s="17">
        <f t="shared" si="1308"/>
        <v>6.6732311107784881E-2</v>
      </c>
      <c r="AE7614" s="10">
        <f t="shared" si="1309"/>
        <v>0</v>
      </c>
      <c r="AF7614" s="6">
        <f t="shared" si="1310"/>
        <v>-1.2500000000000001E-5</v>
      </c>
    </row>
    <row r="7615" spans="22:32" x14ac:dyDescent="0.25">
      <c r="V7615" s="10">
        <f t="shared" si="1300"/>
        <v>0.19017499999998314</v>
      </c>
      <c r="W7615" s="17">
        <f t="shared" si="1301"/>
        <v>500</v>
      </c>
      <c r="X7615" s="10">
        <f t="shared" si="1302"/>
        <v>1048.1522833302945</v>
      </c>
      <c r="Y7615" s="2">
        <f t="shared" si="1303"/>
        <v>-6.7436390160232534E-2</v>
      </c>
      <c r="Z7615" s="2">
        <f t="shared" si="1304"/>
        <v>5.5302219679518066E-2</v>
      </c>
      <c r="AA7615">
        <f t="shared" si="1305"/>
        <v>0.17174092677347719</v>
      </c>
      <c r="AB7615" s="23">
        <f t="shared" si="1306"/>
        <v>682.71742777676468</v>
      </c>
      <c r="AC7615" s="23">
        <f t="shared" si="1307"/>
        <v>548.15228333029449</v>
      </c>
      <c r="AD7615" s="17">
        <f t="shared" si="1308"/>
        <v>6.6732311107784881E-2</v>
      </c>
      <c r="AE7615" s="10">
        <f t="shared" si="1309"/>
        <v>0</v>
      </c>
      <c r="AF7615" s="6">
        <f t="shared" si="1310"/>
        <v>-1.2500000000000001E-5</v>
      </c>
    </row>
    <row r="7616" spans="22:32" x14ac:dyDescent="0.25">
      <c r="V7616" s="10">
        <f t="shared" si="1300"/>
        <v>0.19019999999998313</v>
      </c>
      <c r="W7616" s="17">
        <f t="shared" si="1301"/>
        <v>500</v>
      </c>
      <c r="X7616" s="10">
        <f t="shared" si="1302"/>
        <v>1048.1522833302945</v>
      </c>
      <c r="Y7616" s="2">
        <f t="shared" si="1303"/>
        <v>-6.7448890160232533E-2</v>
      </c>
      <c r="Z7616" s="2">
        <f t="shared" si="1304"/>
        <v>5.5302219679518066E-2</v>
      </c>
      <c r="AA7616">
        <f t="shared" si="1305"/>
        <v>0.17176592677347716</v>
      </c>
      <c r="AB7616" s="23">
        <f t="shared" si="1306"/>
        <v>682.71742777676468</v>
      </c>
      <c r="AC7616" s="23">
        <f t="shared" si="1307"/>
        <v>548.15228333029449</v>
      </c>
      <c r="AD7616" s="17">
        <f t="shared" si="1308"/>
        <v>6.6732311107784881E-2</v>
      </c>
      <c r="AE7616" s="10">
        <f t="shared" si="1309"/>
        <v>0</v>
      </c>
      <c r="AF7616" s="6">
        <f t="shared" si="1310"/>
        <v>-1.2500000000000001E-5</v>
      </c>
    </row>
    <row r="7617" spans="22:32" x14ac:dyDescent="0.25">
      <c r="V7617" s="10">
        <f t="shared" si="1300"/>
        <v>0.19022499999998313</v>
      </c>
      <c r="W7617" s="17">
        <f t="shared" si="1301"/>
        <v>500</v>
      </c>
      <c r="X7617" s="10">
        <f t="shared" si="1302"/>
        <v>1048.1522833302945</v>
      </c>
      <c r="Y7617" s="2">
        <f t="shared" si="1303"/>
        <v>-6.7461390160232532E-2</v>
      </c>
      <c r="Z7617" s="2">
        <f t="shared" si="1304"/>
        <v>5.5302219679518066E-2</v>
      </c>
      <c r="AA7617">
        <f t="shared" si="1305"/>
        <v>0.17179092677347718</v>
      </c>
      <c r="AB7617" s="23">
        <f t="shared" si="1306"/>
        <v>682.71742777676468</v>
      </c>
      <c r="AC7617" s="23">
        <f t="shared" si="1307"/>
        <v>548.15228333029449</v>
      </c>
      <c r="AD7617" s="17">
        <f t="shared" si="1308"/>
        <v>6.6732311107784881E-2</v>
      </c>
      <c r="AE7617" s="10">
        <f t="shared" si="1309"/>
        <v>0</v>
      </c>
      <c r="AF7617" s="6">
        <f t="shared" si="1310"/>
        <v>-1.2500000000000001E-5</v>
      </c>
    </row>
    <row r="7618" spans="22:32" x14ac:dyDescent="0.25">
      <c r="V7618" s="10">
        <f t="shared" si="1300"/>
        <v>0.19024999999998313</v>
      </c>
      <c r="W7618" s="17">
        <f t="shared" si="1301"/>
        <v>500</v>
      </c>
      <c r="X7618" s="10">
        <f t="shared" si="1302"/>
        <v>1048.1522833302945</v>
      </c>
      <c r="Y7618" s="2">
        <f t="shared" si="1303"/>
        <v>-6.747389016023253E-2</v>
      </c>
      <c r="Z7618" s="2">
        <f t="shared" si="1304"/>
        <v>5.5302219679518066E-2</v>
      </c>
      <c r="AA7618">
        <f t="shared" si="1305"/>
        <v>0.17181592677347721</v>
      </c>
      <c r="AB7618" s="23">
        <f t="shared" si="1306"/>
        <v>682.71742777676468</v>
      </c>
      <c r="AC7618" s="23">
        <f t="shared" si="1307"/>
        <v>548.15228333029449</v>
      </c>
      <c r="AD7618" s="17">
        <f t="shared" si="1308"/>
        <v>6.6732311107784881E-2</v>
      </c>
      <c r="AE7618" s="10">
        <f t="shared" si="1309"/>
        <v>0</v>
      </c>
      <c r="AF7618" s="6">
        <f t="shared" si="1310"/>
        <v>-1.2500000000000001E-5</v>
      </c>
    </row>
    <row r="7619" spans="22:32" x14ac:dyDescent="0.25">
      <c r="V7619" s="10">
        <f t="shared" si="1300"/>
        <v>0.19027499999998312</v>
      </c>
      <c r="W7619" s="17">
        <f t="shared" si="1301"/>
        <v>500</v>
      </c>
      <c r="X7619" s="10">
        <f t="shared" si="1302"/>
        <v>1048.1522833302945</v>
      </c>
      <c r="Y7619" s="2">
        <f t="shared" si="1303"/>
        <v>-6.7486390160232529E-2</v>
      </c>
      <c r="Z7619" s="2">
        <f t="shared" si="1304"/>
        <v>5.5302219679518066E-2</v>
      </c>
      <c r="AA7619">
        <f t="shared" si="1305"/>
        <v>0.17184092677347718</v>
      </c>
      <c r="AB7619" s="23">
        <f t="shared" si="1306"/>
        <v>682.71742777676468</v>
      </c>
      <c r="AC7619" s="23">
        <f t="shared" si="1307"/>
        <v>548.15228333029449</v>
      </c>
      <c r="AD7619" s="17">
        <f t="shared" si="1308"/>
        <v>6.6732311107784881E-2</v>
      </c>
      <c r="AE7619" s="10">
        <f t="shared" si="1309"/>
        <v>0</v>
      </c>
      <c r="AF7619" s="6">
        <f t="shared" si="1310"/>
        <v>-1.2500000000000001E-5</v>
      </c>
    </row>
    <row r="7620" spans="22:32" x14ac:dyDescent="0.25">
      <c r="V7620" s="10">
        <f t="shared" si="1300"/>
        <v>0.19029999999998312</v>
      </c>
      <c r="W7620" s="17">
        <f t="shared" si="1301"/>
        <v>500</v>
      </c>
      <c r="X7620" s="10">
        <f t="shared" si="1302"/>
        <v>1048.1522833302945</v>
      </c>
      <c r="Y7620" s="2">
        <f t="shared" si="1303"/>
        <v>-6.7498890160232528E-2</v>
      </c>
      <c r="Z7620" s="2">
        <f t="shared" si="1304"/>
        <v>5.5302219679518066E-2</v>
      </c>
      <c r="AA7620">
        <f t="shared" si="1305"/>
        <v>0.17186592677347715</v>
      </c>
      <c r="AB7620" s="23">
        <f t="shared" si="1306"/>
        <v>682.71742777676468</v>
      </c>
      <c r="AC7620" s="23">
        <f t="shared" si="1307"/>
        <v>548.15228333029449</v>
      </c>
      <c r="AD7620" s="17">
        <f t="shared" si="1308"/>
        <v>6.6732311107784881E-2</v>
      </c>
      <c r="AE7620" s="10">
        <f t="shared" si="1309"/>
        <v>0</v>
      </c>
      <c r="AF7620" s="6">
        <f t="shared" si="1310"/>
        <v>-1.2500000000000001E-5</v>
      </c>
    </row>
    <row r="7621" spans="22:32" x14ac:dyDescent="0.25">
      <c r="V7621" s="10">
        <f t="shared" si="1300"/>
        <v>0.19032499999998312</v>
      </c>
      <c r="W7621" s="17">
        <f t="shared" si="1301"/>
        <v>500</v>
      </c>
      <c r="X7621" s="10">
        <f t="shared" si="1302"/>
        <v>1048.1522833302945</v>
      </c>
      <c r="Y7621" s="2">
        <f t="shared" si="1303"/>
        <v>-6.7511390160232526E-2</v>
      </c>
      <c r="Z7621" s="2">
        <f t="shared" si="1304"/>
        <v>5.5302219679518066E-2</v>
      </c>
      <c r="AA7621">
        <f t="shared" si="1305"/>
        <v>0.17189092677347717</v>
      </c>
      <c r="AB7621" s="23">
        <f t="shared" si="1306"/>
        <v>682.71742777676468</v>
      </c>
      <c r="AC7621" s="23">
        <f t="shared" si="1307"/>
        <v>548.15228333029449</v>
      </c>
      <c r="AD7621" s="17">
        <f t="shared" si="1308"/>
        <v>6.6732311107784881E-2</v>
      </c>
      <c r="AE7621" s="10">
        <f t="shared" si="1309"/>
        <v>0</v>
      </c>
      <c r="AF7621" s="6">
        <f t="shared" si="1310"/>
        <v>-1.2500000000000001E-5</v>
      </c>
    </row>
    <row r="7622" spans="22:32" x14ac:dyDescent="0.25">
      <c r="V7622" s="10">
        <f t="shared" si="1300"/>
        <v>0.19034999999998312</v>
      </c>
      <c r="W7622" s="17">
        <f t="shared" si="1301"/>
        <v>500</v>
      </c>
      <c r="X7622" s="10">
        <f t="shared" si="1302"/>
        <v>1048.1522833302945</v>
      </c>
      <c r="Y7622" s="2">
        <f t="shared" si="1303"/>
        <v>-6.7523890160232525E-2</v>
      </c>
      <c r="Z7622" s="2">
        <f t="shared" si="1304"/>
        <v>5.5302219679518066E-2</v>
      </c>
      <c r="AA7622">
        <f t="shared" si="1305"/>
        <v>0.1719159267734772</v>
      </c>
      <c r="AB7622" s="23">
        <f t="shared" si="1306"/>
        <v>682.71742777676468</v>
      </c>
      <c r="AC7622" s="23">
        <f t="shared" si="1307"/>
        <v>548.15228333029449</v>
      </c>
      <c r="AD7622" s="17">
        <f t="shared" si="1308"/>
        <v>6.6732311107784881E-2</v>
      </c>
      <c r="AE7622" s="10">
        <f t="shared" si="1309"/>
        <v>0</v>
      </c>
      <c r="AF7622" s="6">
        <f t="shared" si="1310"/>
        <v>-1.2500000000000001E-5</v>
      </c>
    </row>
    <row r="7623" spans="22:32" x14ac:dyDescent="0.25">
      <c r="V7623" s="10">
        <f t="shared" si="1300"/>
        <v>0.19037499999998311</v>
      </c>
      <c r="W7623" s="17">
        <f t="shared" si="1301"/>
        <v>500</v>
      </c>
      <c r="X7623" s="10">
        <f t="shared" si="1302"/>
        <v>1048.1522833302945</v>
      </c>
      <c r="Y7623" s="2">
        <f t="shared" si="1303"/>
        <v>-6.7536390160232523E-2</v>
      </c>
      <c r="Z7623" s="2">
        <f t="shared" si="1304"/>
        <v>5.5302219679518066E-2</v>
      </c>
      <c r="AA7623">
        <f t="shared" si="1305"/>
        <v>0.17194092677347717</v>
      </c>
      <c r="AB7623" s="23">
        <f t="shared" si="1306"/>
        <v>682.71742777676468</v>
      </c>
      <c r="AC7623" s="23">
        <f t="shared" si="1307"/>
        <v>548.15228333029449</v>
      </c>
      <c r="AD7623" s="17">
        <f t="shared" si="1308"/>
        <v>6.6732311107784881E-2</v>
      </c>
      <c r="AE7623" s="10">
        <f t="shared" si="1309"/>
        <v>0</v>
      </c>
      <c r="AF7623" s="6">
        <f t="shared" si="1310"/>
        <v>-1.2500000000000001E-5</v>
      </c>
    </row>
    <row r="7624" spans="22:32" x14ac:dyDescent="0.25">
      <c r="V7624" s="10">
        <f t="shared" si="1300"/>
        <v>0.19039999999998311</v>
      </c>
      <c r="W7624" s="17">
        <f t="shared" si="1301"/>
        <v>500</v>
      </c>
      <c r="X7624" s="10">
        <f t="shared" si="1302"/>
        <v>1048.1522833302945</v>
      </c>
      <c r="Y7624" s="2">
        <f t="shared" si="1303"/>
        <v>-6.7548890160232522E-2</v>
      </c>
      <c r="Z7624" s="2">
        <f t="shared" si="1304"/>
        <v>5.5302219679518066E-2</v>
      </c>
      <c r="AA7624">
        <f t="shared" si="1305"/>
        <v>0.17196592677347713</v>
      </c>
      <c r="AB7624" s="23">
        <f t="shared" si="1306"/>
        <v>682.71742777676468</v>
      </c>
      <c r="AC7624" s="23">
        <f t="shared" si="1307"/>
        <v>548.15228333029449</v>
      </c>
      <c r="AD7624" s="17">
        <f t="shared" si="1308"/>
        <v>6.6732311107784881E-2</v>
      </c>
      <c r="AE7624" s="10">
        <f t="shared" si="1309"/>
        <v>0</v>
      </c>
      <c r="AF7624" s="6">
        <f t="shared" si="1310"/>
        <v>-1.2500000000000001E-5</v>
      </c>
    </row>
    <row r="7625" spans="22:32" x14ac:dyDescent="0.25">
      <c r="V7625" s="10">
        <f t="shared" si="1300"/>
        <v>0.19042499999998311</v>
      </c>
      <c r="W7625" s="17">
        <f t="shared" si="1301"/>
        <v>500</v>
      </c>
      <c r="X7625" s="10">
        <f t="shared" si="1302"/>
        <v>1048.1522833302945</v>
      </c>
      <c r="Y7625" s="2">
        <f t="shared" si="1303"/>
        <v>-6.7561390160232521E-2</v>
      </c>
      <c r="Z7625" s="2">
        <f t="shared" si="1304"/>
        <v>5.5302219679518066E-2</v>
      </c>
      <c r="AA7625">
        <f t="shared" si="1305"/>
        <v>0.17199092677347716</v>
      </c>
      <c r="AB7625" s="23">
        <f t="shared" si="1306"/>
        <v>682.71742777676468</v>
      </c>
      <c r="AC7625" s="23">
        <f t="shared" si="1307"/>
        <v>548.15228333029449</v>
      </c>
      <c r="AD7625" s="17">
        <f t="shared" si="1308"/>
        <v>6.6732311107784881E-2</v>
      </c>
      <c r="AE7625" s="10">
        <f t="shared" si="1309"/>
        <v>0</v>
      </c>
      <c r="AF7625" s="6">
        <f t="shared" si="1310"/>
        <v>-1.2500000000000001E-5</v>
      </c>
    </row>
    <row r="7626" spans="22:32" x14ac:dyDescent="0.25">
      <c r="V7626" s="10">
        <f t="shared" ref="V7626:V7689" si="1311">+V7625+$M$4</f>
        <v>0.19044999999998311</v>
      </c>
      <c r="W7626" s="17">
        <f t="shared" ref="W7626:W7689" si="1312">+W7625+$M$5</f>
        <v>500</v>
      </c>
      <c r="X7626" s="10">
        <f t="shared" ref="X7626:X7689" si="1313">X7625+AE7625</f>
        <v>1048.1522833302945</v>
      </c>
      <c r="Y7626" s="2">
        <f t="shared" ref="Y7626:Y7689" si="1314">Y7625+AF7625</f>
        <v>-6.7573890160232519E-2</v>
      </c>
      <c r="Z7626" s="2">
        <f t="shared" ref="Z7626:Z7689" si="1315">V7626+2*Y7626</f>
        <v>5.5302219679518066E-2</v>
      </c>
      <c r="AA7626">
        <f t="shared" ref="AA7626:AA7689" si="1316">0.666666666666667*(V7626-Y7626)</f>
        <v>0.17201592677347718</v>
      </c>
      <c r="AB7626" s="23">
        <f t="shared" ref="AB7626:AB7689" si="1317">1/3*(X7626+2*W7626)</f>
        <v>682.71742777676468</v>
      </c>
      <c r="AC7626" s="23">
        <f t="shared" ref="AC7626:AC7689" si="1318">X7626-W7626</f>
        <v>548.15228333029449</v>
      </c>
      <c r="AD7626" s="17">
        <f t="shared" ref="AD7626:AD7689" si="1319">AC7626-$B$5*AB7626</f>
        <v>6.6732311107784881E-2</v>
      </c>
      <c r="AE7626" s="10">
        <f t="shared" ref="AE7626:AE7689" si="1320">IF(AD7626&lt;0,$L$17*$M$4+$M$17*$M$5,$O$17*$M$4+$P$17*$M$5)</f>
        <v>0</v>
      </c>
      <c r="AF7626" s="6">
        <f t="shared" ref="AF7626:AF7689" si="1321">IF(AD7626&lt;0,$L$18*$M$4+$M$18*$M$5,$O$18*$M$4+$P$18*$M$5)</f>
        <v>-1.2500000000000001E-5</v>
      </c>
    </row>
    <row r="7627" spans="22:32" x14ac:dyDescent="0.25">
      <c r="V7627" s="10">
        <f t="shared" si="1311"/>
        <v>0.1904749999999831</v>
      </c>
      <c r="W7627" s="17">
        <f t="shared" si="1312"/>
        <v>500</v>
      </c>
      <c r="X7627" s="10">
        <f t="shared" si="1313"/>
        <v>1048.1522833302945</v>
      </c>
      <c r="Y7627" s="2">
        <f t="shared" si="1314"/>
        <v>-6.7586390160232518E-2</v>
      </c>
      <c r="Z7627" s="2">
        <f t="shared" si="1315"/>
        <v>5.5302219679518066E-2</v>
      </c>
      <c r="AA7627">
        <f t="shared" si="1316"/>
        <v>0.17204092677347715</v>
      </c>
      <c r="AB7627" s="23">
        <f t="shared" si="1317"/>
        <v>682.71742777676468</v>
      </c>
      <c r="AC7627" s="23">
        <f t="shared" si="1318"/>
        <v>548.15228333029449</v>
      </c>
      <c r="AD7627" s="17">
        <f t="shared" si="1319"/>
        <v>6.6732311107784881E-2</v>
      </c>
      <c r="AE7627" s="10">
        <f t="shared" si="1320"/>
        <v>0</v>
      </c>
      <c r="AF7627" s="6">
        <f t="shared" si="1321"/>
        <v>-1.2500000000000001E-5</v>
      </c>
    </row>
    <row r="7628" spans="22:32" x14ac:dyDescent="0.25">
      <c r="V7628" s="10">
        <f t="shared" si="1311"/>
        <v>0.1904999999999831</v>
      </c>
      <c r="W7628" s="17">
        <f t="shared" si="1312"/>
        <v>500</v>
      </c>
      <c r="X7628" s="10">
        <f t="shared" si="1313"/>
        <v>1048.1522833302945</v>
      </c>
      <c r="Y7628" s="2">
        <f t="shared" si="1314"/>
        <v>-6.7598890160232517E-2</v>
      </c>
      <c r="Z7628" s="2">
        <f t="shared" si="1315"/>
        <v>5.5302219679518066E-2</v>
      </c>
      <c r="AA7628">
        <f t="shared" si="1316"/>
        <v>0.17206592677347712</v>
      </c>
      <c r="AB7628" s="23">
        <f t="shared" si="1317"/>
        <v>682.71742777676468</v>
      </c>
      <c r="AC7628" s="23">
        <f t="shared" si="1318"/>
        <v>548.15228333029449</v>
      </c>
      <c r="AD7628" s="17">
        <f t="shared" si="1319"/>
        <v>6.6732311107784881E-2</v>
      </c>
      <c r="AE7628" s="10">
        <f t="shared" si="1320"/>
        <v>0</v>
      </c>
      <c r="AF7628" s="6">
        <f t="shared" si="1321"/>
        <v>-1.2500000000000001E-5</v>
      </c>
    </row>
    <row r="7629" spans="22:32" x14ac:dyDescent="0.25">
      <c r="V7629" s="10">
        <f t="shared" si="1311"/>
        <v>0.1905249999999831</v>
      </c>
      <c r="W7629" s="17">
        <f t="shared" si="1312"/>
        <v>500</v>
      </c>
      <c r="X7629" s="10">
        <f t="shared" si="1313"/>
        <v>1048.1522833302945</v>
      </c>
      <c r="Y7629" s="2">
        <f t="shared" si="1314"/>
        <v>-6.7611390160232515E-2</v>
      </c>
      <c r="Z7629" s="2">
        <f t="shared" si="1315"/>
        <v>5.5302219679518066E-2</v>
      </c>
      <c r="AA7629">
        <f t="shared" si="1316"/>
        <v>0.17209092677347715</v>
      </c>
      <c r="AB7629" s="23">
        <f t="shared" si="1317"/>
        <v>682.71742777676468</v>
      </c>
      <c r="AC7629" s="23">
        <f t="shared" si="1318"/>
        <v>548.15228333029449</v>
      </c>
      <c r="AD7629" s="17">
        <f t="shared" si="1319"/>
        <v>6.6732311107784881E-2</v>
      </c>
      <c r="AE7629" s="10">
        <f t="shared" si="1320"/>
        <v>0</v>
      </c>
      <c r="AF7629" s="6">
        <f t="shared" si="1321"/>
        <v>-1.2500000000000001E-5</v>
      </c>
    </row>
    <row r="7630" spans="22:32" x14ac:dyDescent="0.25">
      <c r="V7630" s="10">
        <f t="shared" si="1311"/>
        <v>0.19054999999998309</v>
      </c>
      <c r="W7630" s="17">
        <f t="shared" si="1312"/>
        <v>500</v>
      </c>
      <c r="X7630" s="10">
        <f t="shared" si="1313"/>
        <v>1048.1522833302945</v>
      </c>
      <c r="Y7630" s="2">
        <f t="shared" si="1314"/>
        <v>-6.7623890160232514E-2</v>
      </c>
      <c r="Z7630" s="2">
        <f t="shared" si="1315"/>
        <v>5.5302219679518066E-2</v>
      </c>
      <c r="AA7630">
        <f t="shared" si="1316"/>
        <v>0.17211592677347717</v>
      </c>
      <c r="AB7630" s="23">
        <f t="shared" si="1317"/>
        <v>682.71742777676468</v>
      </c>
      <c r="AC7630" s="23">
        <f t="shared" si="1318"/>
        <v>548.15228333029449</v>
      </c>
      <c r="AD7630" s="17">
        <f t="shared" si="1319"/>
        <v>6.6732311107784881E-2</v>
      </c>
      <c r="AE7630" s="10">
        <f t="shared" si="1320"/>
        <v>0</v>
      </c>
      <c r="AF7630" s="6">
        <f t="shared" si="1321"/>
        <v>-1.2500000000000001E-5</v>
      </c>
    </row>
    <row r="7631" spans="22:32" x14ac:dyDescent="0.25">
      <c r="V7631" s="10">
        <f t="shared" si="1311"/>
        <v>0.19057499999998309</v>
      </c>
      <c r="W7631" s="17">
        <f t="shared" si="1312"/>
        <v>500</v>
      </c>
      <c r="X7631" s="10">
        <f t="shared" si="1313"/>
        <v>1048.1522833302945</v>
      </c>
      <c r="Y7631" s="2">
        <f t="shared" si="1314"/>
        <v>-6.7636390160232512E-2</v>
      </c>
      <c r="Z7631" s="2">
        <f t="shared" si="1315"/>
        <v>5.5302219679518066E-2</v>
      </c>
      <c r="AA7631">
        <f t="shared" si="1316"/>
        <v>0.17214092677347714</v>
      </c>
      <c r="AB7631" s="23">
        <f t="shared" si="1317"/>
        <v>682.71742777676468</v>
      </c>
      <c r="AC7631" s="23">
        <f t="shared" si="1318"/>
        <v>548.15228333029449</v>
      </c>
      <c r="AD7631" s="17">
        <f t="shared" si="1319"/>
        <v>6.6732311107784881E-2</v>
      </c>
      <c r="AE7631" s="10">
        <f t="shared" si="1320"/>
        <v>0</v>
      </c>
      <c r="AF7631" s="6">
        <f t="shared" si="1321"/>
        <v>-1.2500000000000001E-5</v>
      </c>
    </row>
    <row r="7632" spans="22:32" x14ac:dyDescent="0.25">
      <c r="V7632" s="10">
        <f t="shared" si="1311"/>
        <v>0.19059999999998309</v>
      </c>
      <c r="W7632" s="17">
        <f t="shared" si="1312"/>
        <v>500</v>
      </c>
      <c r="X7632" s="10">
        <f t="shared" si="1313"/>
        <v>1048.1522833302945</v>
      </c>
      <c r="Y7632" s="2">
        <f t="shared" si="1314"/>
        <v>-6.7648890160232511E-2</v>
      </c>
      <c r="Z7632" s="2">
        <f t="shared" si="1315"/>
        <v>5.5302219679518066E-2</v>
      </c>
      <c r="AA7632">
        <f t="shared" si="1316"/>
        <v>0.17216592677347711</v>
      </c>
      <c r="AB7632" s="23">
        <f t="shared" si="1317"/>
        <v>682.71742777676468</v>
      </c>
      <c r="AC7632" s="23">
        <f t="shared" si="1318"/>
        <v>548.15228333029449</v>
      </c>
      <c r="AD7632" s="17">
        <f t="shared" si="1319"/>
        <v>6.6732311107784881E-2</v>
      </c>
      <c r="AE7632" s="10">
        <f t="shared" si="1320"/>
        <v>0</v>
      </c>
      <c r="AF7632" s="6">
        <f t="shared" si="1321"/>
        <v>-1.2500000000000001E-5</v>
      </c>
    </row>
    <row r="7633" spans="22:32" x14ac:dyDescent="0.25">
      <c r="V7633" s="10">
        <f t="shared" si="1311"/>
        <v>0.19062499999998309</v>
      </c>
      <c r="W7633" s="17">
        <f t="shared" si="1312"/>
        <v>500</v>
      </c>
      <c r="X7633" s="10">
        <f t="shared" si="1313"/>
        <v>1048.1522833302945</v>
      </c>
      <c r="Y7633" s="2">
        <f t="shared" si="1314"/>
        <v>-6.766139016023251E-2</v>
      </c>
      <c r="Z7633" s="2">
        <f t="shared" si="1315"/>
        <v>5.5302219679518066E-2</v>
      </c>
      <c r="AA7633">
        <f t="shared" si="1316"/>
        <v>0.17219092677347714</v>
      </c>
      <c r="AB7633" s="23">
        <f t="shared" si="1317"/>
        <v>682.71742777676468</v>
      </c>
      <c r="AC7633" s="23">
        <f t="shared" si="1318"/>
        <v>548.15228333029449</v>
      </c>
      <c r="AD7633" s="17">
        <f t="shared" si="1319"/>
        <v>6.6732311107784881E-2</v>
      </c>
      <c r="AE7633" s="10">
        <f t="shared" si="1320"/>
        <v>0</v>
      </c>
      <c r="AF7633" s="6">
        <f t="shared" si="1321"/>
        <v>-1.2500000000000001E-5</v>
      </c>
    </row>
    <row r="7634" spans="22:32" x14ac:dyDescent="0.25">
      <c r="V7634" s="10">
        <f t="shared" si="1311"/>
        <v>0.19064999999998308</v>
      </c>
      <c r="W7634" s="17">
        <f t="shared" si="1312"/>
        <v>500</v>
      </c>
      <c r="X7634" s="10">
        <f t="shared" si="1313"/>
        <v>1048.1522833302945</v>
      </c>
      <c r="Y7634" s="2">
        <f t="shared" si="1314"/>
        <v>-6.7673890160232508E-2</v>
      </c>
      <c r="Z7634" s="2">
        <f t="shared" si="1315"/>
        <v>5.5302219679518066E-2</v>
      </c>
      <c r="AA7634">
        <f t="shared" si="1316"/>
        <v>0.17221592677347716</v>
      </c>
      <c r="AB7634" s="23">
        <f t="shared" si="1317"/>
        <v>682.71742777676468</v>
      </c>
      <c r="AC7634" s="23">
        <f t="shared" si="1318"/>
        <v>548.15228333029449</v>
      </c>
      <c r="AD7634" s="17">
        <f t="shared" si="1319"/>
        <v>6.6732311107784881E-2</v>
      </c>
      <c r="AE7634" s="10">
        <f t="shared" si="1320"/>
        <v>0</v>
      </c>
      <c r="AF7634" s="6">
        <f t="shared" si="1321"/>
        <v>-1.2500000000000001E-5</v>
      </c>
    </row>
    <row r="7635" spans="22:32" x14ac:dyDescent="0.25">
      <c r="V7635" s="10">
        <f t="shared" si="1311"/>
        <v>0.19067499999998308</v>
      </c>
      <c r="W7635" s="17">
        <f t="shared" si="1312"/>
        <v>500</v>
      </c>
      <c r="X7635" s="10">
        <f t="shared" si="1313"/>
        <v>1048.1522833302945</v>
      </c>
      <c r="Y7635" s="2">
        <f t="shared" si="1314"/>
        <v>-6.7686390160232507E-2</v>
      </c>
      <c r="Z7635" s="2">
        <f t="shared" si="1315"/>
        <v>5.5302219679518066E-2</v>
      </c>
      <c r="AA7635">
        <f t="shared" si="1316"/>
        <v>0.17224092677347713</v>
      </c>
      <c r="AB7635" s="23">
        <f t="shared" si="1317"/>
        <v>682.71742777676468</v>
      </c>
      <c r="AC7635" s="23">
        <f t="shared" si="1318"/>
        <v>548.15228333029449</v>
      </c>
      <c r="AD7635" s="17">
        <f t="shared" si="1319"/>
        <v>6.6732311107784881E-2</v>
      </c>
      <c r="AE7635" s="10">
        <f t="shared" si="1320"/>
        <v>0</v>
      </c>
      <c r="AF7635" s="6">
        <f t="shared" si="1321"/>
        <v>-1.2500000000000001E-5</v>
      </c>
    </row>
    <row r="7636" spans="22:32" x14ac:dyDescent="0.25">
      <c r="V7636" s="10">
        <f t="shared" si="1311"/>
        <v>0.19069999999998308</v>
      </c>
      <c r="W7636" s="17">
        <f t="shared" si="1312"/>
        <v>500</v>
      </c>
      <c r="X7636" s="10">
        <f t="shared" si="1313"/>
        <v>1048.1522833302945</v>
      </c>
      <c r="Y7636" s="2">
        <f t="shared" si="1314"/>
        <v>-6.7698890160232505E-2</v>
      </c>
      <c r="Z7636" s="2">
        <f t="shared" si="1315"/>
        <v>5.5302219679518066E-2</v>
      </c>
      <c r="AA7636">
        <f t="shared" si="1316"/>
        <v>0.1722659267734771</v>
      </c>
      <c r="AB7636" s="23">
        <f t="shared" si="1317"/>
        <v>682.71742777676468</v>
      </c>
      <c r="AC7636" s="23">
        <f t="shared" si="1318"/>
        <v>548.15228333029449</v>
      </c>
      <c r="AD7636" s="17">
        <f t="shared" si="1319"/>
        <v>6.6732311107784881E-2</v>
      </c>
      <c r="AE7636" s="10">
        <f t="shared" si="1320"/>
        <v>0</v>
      </c>
      <c r="AF7636" s="6">
        <f t="shared" si="1321"/>
        <v>-1.2500000000000001E-5</v>
      </c>
    </row>
    <row r="7637" spans="22:32" x14ac:dyDescent="0.25">
      <c r="V7637" s="10">
        <f t="shared" si="1311"/>
        <v>0.19072499999998307</v>
      </c>
      <c r="W7637" s="17">
        <f t="shared" si="1312"/>
        <v>500</v>
      </c>
      <c r="X7637" s="10">
        <f t="shared" si="1313"/>
        <v>1048.1522833302945</v>
      </c>
      <c r="Y7637" s="2">
        <f t="shared" si="1314"/>
        <v>-6.7711390160232504E-2</v>
      </c>
      <c r="Z7637" s="2">
        <f t="shared" si="1315"/>
        <v>5.5302219679518066E-2</v>
      </c>
      <c r="AA7637">
        <f t="shared" si="1316"/>
        <v>0.17229092677347713</v>
      </c>
      <c r="AB7637" s="23">
        <f t="shared" si="1317"/>
        <v>682.71742777676468</v>
      </c>
      <c r="AC7637" s="23">
        <f t="shared" si="1318"/>
        <v>548.15228333029449</v>
      </c>
      <c r="AD7637" s="17">
        <f t="shared" si="1319"/>
        <v>6.6732311107784881E-2</v>
      </c>
      <c r="AE7637" s="10">
        <f t="shared" si="1320"/>
        <v>0</v>
      </c>
      <c r="AF7637" s="6">
        <f t="shared" si="1321"/>
        <v>-1.2500000000000001E-5</v>
      </c>
    </row>
    <row r="7638" spans="22:32" x14ac:dyDescent="0.25">
      <c r="V7638" s="10">
        <f t="shared" si="1311"/>
        <v>0.19074999999998307</v>
      </c>
      <c r="W7638" s="17">
        <f t="shared" si="1312"/>
        <v>500</v>
      </c>
      <c r="X7638" s="10">
        <f t="shared" si="1313"/>
        <v>1048.1522833302945</v>
      </c>
      <c r="Y7638" s="2">
        <f t="shared" si="1314"/>
        <v>-6.7723890160232503E-2</v>
      </c>
      <c r="Z7638" s="2">
        <f t="shared" si="1315"/>
        <v>5.5302219679518066E-2</v>
      </c>
      <c r="AA7638">
        <f t="shared" si="1316"/>
        <v>0.17231592677347715</v>
      </c>
      <c r="AB7638" s="23">
        <f t="shared" si="1317"/>
        <v>682.71742777676468</v>
      </c>
      <c r="AC7638" s="23">
        <f t="shared" si="1318"/>
        <v>548.15228333029449</v>
      </c>
      <c r="AD7638" s="17">
        <f t="shared" si="1319"/>
        <v>6.6732311107784881E-2</v>
      </c>
      <c r="AE7638" s="10">
        <f t="shared" si="1320"/>
        <v>0</v>
      </c>
      <c r="AF7638" s="6">
        <f t="shared" si="1321"/>
        <v>-1.2500000000000001E-5</v>
      </c>
    </row>
    <row r="7639" spans="22:32" x14ac:dyDescent="0.25">
      <c r="V7639" s="10">
        <f t="shared" si="1311"/>
        <v>0.19077499999998307</v>
      </c>
      <c r="W7639" s="17">
        <f t="shared" si="1312"/>
        <v>500</v>
      </c>
      <c r="X7639" s="10">
        <f t="shared" si="1313"/>
        <v>1048.1522833302945</v>
      </c>
      <c r="Y7639" s="2">
        <f t="shared" si="1314"/>
        <v>-6.7736390160232501E-2</v>
      </c>
      <c r="Z7639" s="2">
        <f t="shared" si="1315"/>
        <v>5.5302219679518066E-2</v>
      </c>
      <c r="AA7639">
        <f t="shared" si="1316"/>
        <v>0.17234092677347712</v>
      </c>
      <c r="AB7639" s="23">
        <f t="shared" si="1317"/>
        <v>682.71742777676468</v>
      </c>
      <c r="AC7639" s="23">
        <f t="shared" si="1318"/>
        <v>548.15228333029449</v>
      </c>
      <c r="AD7639" s="17">
        <f t="shared" si="1319"/>
        <v>6.6732311107784881E-2</v>
      </c>
      <c r="AE7639" s="10">
        <f t="shared" si="1320"/>
        <v>0</v>
      </c>
      <c r="AF7639" s="6">
        <f t="shared" si="1321"/>
        <v>-1.2500000000000001E-5</v>
      </c>
    </row>
    <row r="7640" spans="22:32" x14ac:dyDescent="0.25">
      <c r="V7640" s="10">
        <f t="shared" si="1311"/>
        <v>0.19079999999998307</v>
      </c>
      <c r="W7640" s="17">
        <f t="shared" si="1312"/>
        <v>500</v>
      </c>
      <c r="X7640" s="10">
        <f t="shared" si="1313"/>
        <v>1048.1522833302945</v>
      </c>
      <c r="Y7640" s="2">
        <f t="shared" si="1314"/>
        <v>-6.77488901602325E-2</v>
      </c>
      <c r="Z7640" s="2">
        <f t="shared" si="1315"/>
        <v>5.5302219679518066E-2</v>
      </c>
      <c r="AA7640">
        <f t="shared" si="1316"/>
        <v>0.17236592677347709</v>
      </c>
      <c r="AB7640" s="23">
        <f t="shared" si="1317"/>
        <v>682.71742777676468</v>
      </c>
      <c r="AC7640" s="23">
        <f t="shared" si="1318"/>
        <v>548.15228333029449</v>
      </c>
      <c r="AD7640" s="17">
        <f t="shared" si="1319"/>
        <v>6.6732311107784881E-2</v>
      </c>
      <c r="AE7640" s="10">
        <f t="shared" si="1320"/>
        <v>0</v>
      </c>
      <c r="AF7640" s="6">
        <f t="shared" si="1321"/>
        <v>-1.2500000000000001E-5</v>
      </c>
    </row>
    <row r="7641" spans="22:32" x14ac:dyDescent="0.25">
      <c r="V7641" s="10">
        <f t="shared" si="1311"/>
        <v>0.19082499999998306</v>
      </c>
      <c r="W7641" s="17">
        <f t="shared" si="1312"/>
        <v>500</v>
      </c>
      <c r="X7641" s="10">
        <f t="shared" si="1313"/>
        <v>1048.1522833302945</v>
      </c>
      <c r="Y7641" s="2">
        <f t="shared" si="1314"/>
        <v>-6.7761390160232499E-2</v>
      </c>
      <c r="Z7641" s="2">
        <f t="shared" si="1315"/>
        <v>5.5302219679518066E-2</v>
      </c>
      <c r="AA7641">
        <f t="shared" si="1316"/>
        <v>0.17239092677347712</v>
      </c>
      <c r="AB7641" s="23">
        <f t="shared" si="1317"/>
        <v>682.71742777676468</v>
      </c>
      <c r="AC7641" s="23">
        <f t="shared" si="1318"/>
        <v>548.15228333029449</v>
      </c>
      <c r="AD7641" s="17">
        <f t="shared" si="1319"/>
        <v>6.6732311107784881E-2</v>
      </c>
      <c r="AE7641" s="10">
        <f t="shared" si="1320"/>
        <v>0</v>
      </c>
      <c r="AF7641" s="6">
        <f t="shared" si="1321"/>
        <v>-1.2500000000000001E-5</v>
      </c>
    </row>
    <row r="7642" spans="22:32" x14ac:dyDescent="0.25">
      <c r="V7642" s="10">
        <f t="shared" si="1311"/>
        <v>0.19084999999998306</v>
      </c>
      <c r="W7642" s="17">
        <f t="shared" si="1312"/>
        <v>500</v>
      </c>
      <c r="X7642" s="10">
        <f t="shared" si="1313"/>
        <v>1048.1522833302945</v>
      </c>
      <c r="Y7642" s="2">
        <f t="shared" si="1314"/>
        <v>-6.7773890160232497E-2</v>
      </c>
      <c r="Z7642" s="2">
        <f t="shared" si="1315"/>
        <v>5.5302219679518066E-2</v>
      </c>
      <c r="AA7642">
        <f t="shared" si="1316"/>
        <v>0.17241592677347714</v>
      </c>
      <c r="AB7642" s="23">
        <f t="shared" si="1317"/>
        <v>682.71742777676468</v>
      </c>
      <c r="AC7642" s="23">
        <f t="shared" si="1318"/>
        <v>548.15228333029449</v>
      </c>
      <c r="AD7642" s="17">
        <f t="shared" si="1319"/>
        <v>6.6732311107784881E-2</v>
      </c>
      <c r="AE7642" s="10">
        <f t="shared" si="1320"/>
        <v>0</v>
      </c>
      <c r="AF7642" s="6">
        <f t="shared" si="1321"/>
        <v>-1.2500000000000001E-5</v>
      </c>
    </row>
    <row r="7643" spans="22:32" x14ac:dyDescent="0.25">
      <c r="V7643" s="10">
        <f t="shared" si="1311"/>
        <v>0.19087499999998306</v>
      </c>
      <c r="W7643" s="17">
        <f t="shared" si="1312"/>
        <v>500</v>
      </c>
      <c r="X7643" s="10">
        <f t="shared" si="1313"/>
        <v>1048.1522833302945</v>
      </c>
      <c r="Y7643" s="2">
        <f t="shared" si="1314"/>
        <v>-6.7786390160232496E-2</v>
      </c>
      <c r="Z7643" s="2">
        <f t="shared" si="1315"/>
        <v>5.5302219679518066E-2</v>
      </c>
      <c r="AA7643">
        <f t="shared" si="1316"/>
        <v>0.17244092677347711</v>
      </c>
      <c r="AB7643" s="23">
        <f t="shared" si="1317"/>
        <v>682.71742777676468</v>
      </c>
      <c r="AC7643" s="23">
        <f t="shared" si="1318"/>
        <v>548.15228333029449</v>
      </c>
      <c r="AD7643" s="17">
        <f t="shared" si="1319"/>
        <v>6.6732311107784881E-2</v>
      </c>
      <c r="AE7643" s="10">
        <f t="shared" si="1320"/>
        <v>0</v>
      </c>
      <c r="AF7643" s="6">
        <f t="shared" si="1321"/>
        <v>-1.2500000000000001E-5</v>
      </c>
    </row>
    <row r="7644" spans="22:32" x14ac:dyDescent="0.25">
      <c r="V7644" s="10">
        <f t="shared" si="1311"/>
        <v>0.19089999999998306</v>
      </c>
      <c r="W7644" s="17">
        <f t="shared" si="1312"/>
        <v>500</v>
      </c>
      <c r="X7644" s="10">
        <f t="shared" si="1313"/>
        <v>1048.1522833302945</v>
      </c>
      <c r="Y7644" s="2">
        <f t="shared" si="1314"/>
        <v>-6.7798890160232494E-2</v>
      </c>
      <c r="Z7644" s="2">
        <f t="shared" si="1315"/>
        <v>5.5302219679518066E-2</v>
      </c>
      <c r="AA7644">
        <f t="shared" si="1316"/>
        <v>0.17246592677347708</v>
      </c>
      <c r="AB7644" s="23">
        <f t="shared" si="1317"/>
        <v>682.71742777676468</v>
      </c>
      <c r="AC7644" s="23">
        <f t="shared" si="1318"/>
        <v>548.15228333029449</v>
      </c>
      <c r="AD7644" s="17">
        <f t="shared" si="1319"/>
        <v>6.6732311107784881E-2</v>
      </c>
      <c r="AE7644" s="10">
        <f t="shared" si="1320"/>
        <v>0</v>
      </c>
      <c r="AF7644" s="6">
        <f t="shared" si="1321"/>
        <v>-1.2500000000000001E-5</v>
      </c>
    </row>
    <row r="7645" spans="22:32" x14ac:dyDescent="0.25">
      <c r="V7645" s="10">
        <f t="shared" si="1311"/>
        <v>0.19092499999998305</v>
      </c>
      <c r="W7645" s="17">
        <f t="shared" si="1312"/>
        <v>500</v>
      </c>
      <c r="X7645" s="10">
        <f t="shared" si="1313"/>
        <v>1048.1522833302945</v>
      </c>
      <c r="Y7645" s="2">
        <f t="shared" si="1314"/>
        <v>-6.7811390160232493E-2</v>
      </c>
      <c r="Z7645" s="2">
        <f t="shared" si="1315"/>
        <v>5.5302219679518066E-2</v>
      </c>
      <c r="AA7645">
        <f t="shared" si="1316"/>
        <v>0.1724909267734771</v>
      </c>
      <c r="AB7645" s="23">
        <f t="shared" si="1317"/>
        <v>682.71742777676468</v>
      </c>
      <c r="AC7645" s="23">
        <f t="shared" si="1318"/>
        <v>548.15228333029449</v>
      </c>
      <c r="AD7645" s="17">
        <f t="shared" si="1319"/>
        <v>6.6732311107784881E-2</v>
      </c>
      <c r="AE7645" s="10">
        <f t="shared" si="1320"/>
        <v>0</v>
      </c>
      <c r="AF7645" s="6">
        <f t="shared" si="1321"/>
        <v>-1.2500000000000001E-5</v>
      </c>
    </row>
    <row r="7646" spans="22:32" x14ac:dyDescent="0.25">
      <c r="V7646" s="10">
        <f t="shared" si="1311"/>
        <v>0.19094999999998305</v>
      </c>
      <c r="W7646" s="17">
        <f t="shared" si="1312"/>
        <v>500</v>
      </c>
      <c r="X7646" s="10">
        <f t="shared" si="1313"/>
        <v>1048.1522833302945</v>
      </c>
      <c r="Y7646" s="2">
        <f t="shared" si="1314"/>
        <v>-6.7823890160232492E-2</v>
      </c>
      <c r="Z7646" s="2">
        <f t="shared" si="1315"/>
        <v>5.5302219679518066E-2</v>
      </c>
      <c r="AA7646">
        <f t="shared" si="1316"/>
        <v>0.17251592677347713</v>
      </c>
      <c r="AB7646" s="23">
        <f t="shared" si="1317"/>
        <v>682.71742777676468</v>
      </c>
      <c r="AC7646" s="23">
        <f t="shared" si="1318"/>
        <v>548.15228333029449</v>
      </c>
      <c r="AD7646" s="17">
        <f t="shared" si="1319"/>
        <v>6.6732311107784881E-2</v>
      </c>
      <c r="AE7646" s="10">
        <f t="shared" si="1320"/>
        <v>0</v>
      </c>
      <c r="AF7646" s="6">
        <f t="shared" si="1321"/>
        <v>-1.2500000000000001E-5</v>
      </c>
    </row>
    <row r="7647" spans="22:32" x14ac:dyDescent="0.25">
      <c r="V7647" s="10">
        <f t="shared" si="1311"/>
        <v>0.19097499999998305</v>
      </c>
      <c r="W7647" s="17">
        <f t="shared" si="1312"/>
        <v>500</v>
      </c>
      <c r="X7647" s="10">
        <f t="shared" si="1313"/>
        <v>1048.1522833302945</v>
      </c>
      <c r="Y7647" s="2">
        <f t="shared" si="1314"/>
        <v>-6.783639016023249E-2</v>
      </c>
      <c r="Z7647" s="2">
        <f t="shared" si="1315"/>
        <v>5.5302219679518066E-2</v>
      </c>
      <c r="AA7647">
        <f t="shared" si="1316"/>
        <v>0.1725409267734771</v>
      </c>
      <c r="AB7647" s="23">
        <f t="shared" si="1317"/>
        <v>682.71742777676468</v>
      </c>
      <c r="AC7647" s="23">
        <f t="shared" si="1318"/>
        <v>548.15228333029449</v>
      </c>
      <c r="AD7647" s="17">
        <f t="shared" si="1319"/>
        <v>6.6732311107784881E-2</v>
      </c>
      <c r="AE7647" s="10">
        <f t="shared" si="1320"/>
        <v>0</v>
      </c>
      <c r="AF7647" s="6">
        <f t="shared" si="1321"/>
        <v>-1.2500000000000001E-5</v>
      </c>
    </row>
    <row r="7648" spans="22:32" x14ac:dyDescent="0.25">
      <c r="V7648" s="10">
        <f t="shared" si="1311"/>
        <v>0.19099999999998304</v>
      </c>
      <c r="W7648" s="17">
        <f t="shared" si="1312"/>
        <v>500</v>
      </c>
      <c r="X7648" s="10">
        <f t="shared" si="1313"/>
        <v>1048.1522833302945</v>
      </c>
      <c r="Y7648" s="2">
        <f t="shared" si="1314"/>
        <v>-6.7848890160232489E-2</v>
      </c>
      <c r="Z7648" s="2">
        <f t="shared" si="1315"/>
        <v>5.5302219679518066E-2</v>
      </c>
      <c r="AA7648">
        <f t="shared" si="1316"/>
        <v>0.17256592677347707</v>
      </c>
      <c r="AB7648" s="23">
        <f t="shared" si="1317"/>
        <v>682.71742777676468</v>
      </c>
      <c r="AC7648" s="23">
        <f t="shared" si="1318"/>
        <v>548.15228333029449</v>
      </c>
      <c r="AD7648" s="17">
        <f t="shared" si="1319"/>
        <v>6.6732311107784881E-2</v>
      </c>
      <c r="AE7648" s="10">
        <f t="shared" si="1320"/>
        <v>0</v>
      </c>
      <c r="AF7648" s="6">
        <f t="shared" si="1321"/>
        <v>-1.2500000000000001E-5</v>
      </c>
    </row>
    <row r="7649" spans="22:32" x14ac:dyDescent="0.25">
      <c r="V7649" s="10">
        <f t="shared" si="1311"/>
        <v>0.19102499999998304</v>
      </c>
      <c r="W7649" s="17">
        <f t="shared" si="1312"/>
        <v>500</v>
      </c>
      <c r="X7649" s="10">
        <f t="shared" si="1313"/>
        <v>1048.1522833302945</v>
      </c>
      <c r="Y7649" s="2">
        <f t="shared" si="1314"/>
        <v>-6.7861390160232488E-2</v>
      </c>
      <c r="Z7649" s="2">
        <f t="shared" si="1315"/>
        <v>5.5302219679518066E-2</v>
      </c>
      <c r="AA7649">
        <f t="shared" si="1316"/>
        <v>0.17259092677347709</v>
      </c>
      <c r="AB7649" s="23">
        <f t="shared" si="1317"/>
        <v>682.71742777676468</v>
      </c>
      <c r="AC7649" s="23">
        <f t="shared" si="1318"/>
        <v>548.15228333029449</v>
      </c>
      <c r="AD7649" s="17">
        <f t="shared" si="1319"/>
        <v>6.6732311107784881E-2</v>
      </c>
      <c r="AE7649" s="10">
        <f t="shared" si="1320"/>
        <v>0</v>
      </c>
      <c r="AF7649" s="6">
        <f t="shared" si="1321"/>
        <v>-1.2500000000000001E-5</v>
      </c>
    </row>
    <row r="7650" spans="22:32" x14ac:dyDescent="0.25">
      <c r="V7650" s="10">
        <f t="shared" si="1311"/>
        <v>0.19104999999998304</v>
      </c>
      <c r="W7650" s="17">
        <f t="shared" si="1312"/>
        <v>500</v>
      </c>
      <c r="X7650" s="10">
        <f t="shared" si="1313"/>
        <v>1048.1522833302945</v>
      </c>
      <c r="Y7650" s="2">
        <f t="shared" si="1314"/>
        <v>-6.7873890160232486E-2</v>
      </c>
      <c r="Z7650" s="2">
        <f t="shared" si="1315"/>
        <v>5.5302219679518066E-2</v>
      </c>
      <c r="AA7650">
        <f t="shared" si="1316"/>
        <v>0.17261592677347712</v>
      </c>
      <c r="AB7650" s="23">
        <f t="shared" si="1317"/>
        <v>682.71742777676468</v>
      </c>
      <c r="AC7650" s="23">
        <f t="shared" si="1318"/>
        <v>548.15228333029449</v>
      </c>
      <c r="AD7650" s="17">
        <f t="shared" si="1319"/>
        <v>6.6732311107784881E-2</v>
      </c>
      <c r="AE7650" s="10">
        <f t="shared" si="1320"/>
        <v>0</v>
      </c>
      <c r="AF7650" s="6">
        <f t="shared" si="1321"/>
        <v>-1.2500000000000001E-5</v>
      </c>
    </row>
    <row r="7651" spans="22:32" x14ac:dyDescent="0.25">
      <c r="V7651" s="10">
        <f t="shared" si="1311"/>
        <v>0.19107499999998304</v>
      </c>
      <c r="W7651" s="17">
        <f t="shared" si="1312"/>
        <v>500</v>
      </c>
      <c r="X7651" s="10">
        <f t="shared" si="1313"/>
        <v>1048.1522833302945</v>
      </c>
      <c r="Y7651" s="2">
        <f t="shared" si="1314"/>
        <v>-6.7886390160232485E-2</v>
      </c>
      <c r="Z7651" s="2">
        <f t="shared" si="1315"/>
        <v>5.5302219679518066E-2</v>
      </c>
      <c r="AA7651">
        <f t="shared" si="1316"/>
        <v>0.17264092677347709</v>
      </c>
      <c r="AB7651" s="23">
        <f t="shared" si="1317"/>
        <v>682.71742777676468</v>
      </c>
      <c r="AC7651" s="23">
        <f t="shared" si="1318"/>
        <v>548.15228333029449</v>
      </c>
      <c r="AD7651" s="17">
        <f t="shared" si="1319"/>
        <v>6.6732311107784881E-2</v>
      </c>
      <c r="AE7651" s="10">
        <f t="shared" si="1320"/>
        <v>0</v>
      </c>
      <c r="AF7651" s="6">
        <f t="shared" si="1321"/>
        <v>-1.2500000000000001E-5</v>
      </c>
    </row>
    <row r="7652" spans="22:32" x14ac:dyDescent="0.25">
      <c r="V7652" s="10">
        <f t="shared" si="1311"/>
        <v>0.19109999999998303</v>
      </c>
      <c r="W7652" s="17">
        <f t="shared" si="1312"/>
        <v>500</v>
      </c>
      <c r="X7652" s="10">
        <f t="shared" si="1313"/>
        <v>1048.1522833302945</v>
      </c>
      <c r="Y7652" s="2">
        <f t="shared" si="1314"/>
        <v>-6.7898890160232483E-2</v>
      </c>
      <c r="Z7652" s="2">
        <f t="shared" si="1315"/>
        <v>5.5302219679518066E-2</v>
      </c>
      <c r="AA7652">
        <f t="shared" si="1316"/>
        <v>0.17266592677347706</v>
      </c>
      <c r="AB7652" s="23">
        <f t="shared" si="1317"/>
        <v>682.71742777676468</v>
      </c>
      <c r="AC7652" s="23">
        <f t="shared" si="1318"/>
        <v>548.15228333029449</v>
      </c>
      <c r="AD7652" s="17">
        <f t="shared" si="1319"/>
        <v>6.6732311107784881E-2</v>
      </c>
      <c r="AE7652" s="10">
        <f t="shared" si="1320"/>
        <v>0</v>
      </c>
      <c r="AF7652" s="6">
        <f t="shared" si="1321"/>
        <v>-1.2500000000000001E-5</v>
      </c>
    </row>
    <row r="7653" spans="22:32" x14ac:dyDescent="0.25">
      <c r="V7653" s="10">
        <f t="shared" si="1311"/>
        <v>0.19112499999998303</v>
      </c>
      <c r="W7653" s="17">
        <f t="shared" si="1312"/>
        <v>500</v>
      </c>
      <c r="X7653" s="10">
        <f t="shared" si="1313"/>
        <v>1048.1522833302945</v>
      </c>
      <c r="Y7653" s="2">
        <f t="shared" si="1314"/>
        <v>-6.7911390160232482E-2</v>
      </c>
      <c r="Z7653" s="2">
        <f t="shared" si="1315"/>
        <v>5.5302219679518066E-2</v>
      </c>
      <c r="AA7653">
        <f t="shared" si="1316"/>
        <v>0.17269092677347708</v>
      </c>
      <c r="AB7653" s="23">
        <f t="shared" si="1317"/>
        <v>682.71742777676468</v>
      </c>
      <c r="AC7653" s="23">
        <f t="shared" si="1318"/>
        <v>548.15228333029449</v>
      </c>
      <c r="AD7653" s="17">
        <f t="shared" si="1319"/>
        <v>6.6732311107784881E-2</v>
      </c>
      <c r="AE7653" s="10">
        <f t="shared" si="1320"/>
        <v>0</v>
      </c>
      <c r="AF7653" s="6">
        <f t="shared" si="1321"/>
        <v>-1.2500000000000001E-5</v>
      </c>
    </row>
    <row r="7654" spans="22:32" x14ac:dyDescent="0.25">
      <c r="V7654" s="10">
        <f t="shared" si="1311"/>
        <v>0.19114999999998303</v>
      </c>
      <c r="W7654" s="17">
        <f t="shared" si="1312"/>
        <v>500</v>
      </c>
      <c r="X7654" s="10">
        <f t="shared" si="1313"/>
        <v>1048.1522833302945</v>
      </c>
      <c r="Y7654" s="2">
        <f t="shared" si="1314"/>
        <v>-6.7923890160232481E-2</v>
      </c>
      <c r="Z7654" s="2">
        <f t="shared" si="1315"/>
        <v>5.5302219679518066E-2</v>
      </c>
      <c r="AA7654">
        <f t="shared" si="1316"/>
        <v>0.17271592677347711</v>
      </c>
      <c r="AB7654" s="23">
        <f t="shared" si="1317"/>
        <v>682.71742777676468</v>
      </c>
      <c r="AC7654" s="23">
        <f t="shared" si="1318"/>
        <v>548.15228333029449</v>
      </c>
      <c r="AD7654" s="17">
        <f t="shared" si="1319"/>
        <v>6.6732311107784881E-2</v>
      </c>
      <c r="AE7654" s="10">
        <f t="shared" si="1320"/>
        <v>0</v>
      </c>
      <c r="AF7654" s="6">
        <f t="shared" si="1321"/>
        <v>-1.2500000000000001E-5</v>
      </c>
    </row>
    <row r="7655" spans="22:32" x14ac:dyDescent="0.25">
      <c r="V7655" s="10">
        <f t="shared" si="1311"/>
        <v>0.19117499999998303</v>
      </c>
      <c r="W7655" s="17">
        <f t="shared" si="1312"/>
        <v>500</v>
      </c>
      <c r="X7655" s="10">
        <f t="shared" si="1313"/>
        <v>1048.1522833302945</v>
      </c>
      <c r="Y7655" s="2">
        <f t="shared" si="1314"/>
        <v>-6.7936390160232479E-2</v>
      </c>
      <c r="Z7655" s="2">
        <f t="shared" si="1315"/>
        <v>5.5302219679518066E-2</v>
      </c>
      <c r="AA7655">
        <f t="shared" si="1316"/>
        <v>0.17274092677347708</v>
      </c>
      <c r="AB7655" s="23">
        <f t="shared" si="1317"/>
        <v>682.71742777676468</v>
      </c>
      <c r="AC7655" s="23">
        <f t="shared" si="1318"/>
        <v>548.15228333029449</v>
      </c>
      <c r="AD7655" s="17">
        <f t="shared" si="1319"/>
        <v>6.6732311107784881E-2</v>
      </c>
      <c r="AE7655" s="10">
        <f t="shared" si="1320"/>
        <v>0</v>
      </c>
      <c r="AF7655" s="6">
        <f t="shared" si="1321"/>
        <v>-1.2500000000000001E-5</v>
      </c>
    </row>
    <row r="7656" spans="22:32" x14ac:dyDescent="0.25">
      <c r="V7656" s="10">
        <f t="shared" si="1311"/>
        <v>0.19119999999998302</v>
      </c>
      <c r="W7656" s="17">
        <f t="shared" si="1312"/>
        <v>500</v>
      </c>
      <c r="X7656" s="10">
        <f t="shared" si="1313"/>
        <v>1048.1522833302945</v>
      </c>
      <c r="Y7656" s="2">
        <f t="shared" si="1314"/>
        <v>-6.7948890160232478E-2</v>
      </c>
      <c r="Z7656" s="2">
        <f t="shared" si="1315"/>
        <v>5.5302219679518066E-2</v>
      </c>
      <c r="AA7656">
        <f t="shared" si="1316"/>
        <v>0.17276592677347705</v>
      </c>
      <c r="AB7656" s="23">
        <f t="shared" si="1317"/>
        <v>682.71742777676468</v>
      </c>
      <c r="AC7656" s="23">
        <f t="shared" si="1318"/>
        <v>548.15228333029449</v>
      </c>
      <c r="AD7656" s="17">
        <f t="shared" si="1319"/>
        <v>6.6732311107784881E-2</v>
      </c>
      <c r="AE7656" s="10">
        <f t="shared" si="1320"/>
        <v>0</v>
      </c>
      <c r="AF7656" s="6">
        <f t="shared" si="1321"/>
        <v>-1.2500000000000001E-5</v>
      </c>
    </row>
    <row r="7657" spans="22:32" x14ac:dyDescent="0.25">
      <c r="V7657" s="10">
        <f t="shared" si="1311"/>
        <v>0.19122499999998302</v>
      </c>
      <c r="W7657" s="17">
        <f t="shared" si="1312"/>
        <v>500</v>
      </c>
      <c r="X7657" s="10">
        <f t="shared" si="1313"/>
        <v>1048.1522833302945</v>
      </c>
      <c r="Y7657" s="2">
        <f t="shared" si="1314"/>
        <v>-6.7961390160232477E-2</v>
      </c>
      <c r="Z7657" s="2">
        <f t="shared" si="1315"/>
        <v>5.5302219679518066E-2</v>
      </c>
      <c r="AA7657">
        <f t="shared" si="1316"/>
        <v>0.17279092677347707</v>
      </c>
      <c r="AB7657" s="23">
        <f t="shared" si="1317"/>
        <v>682.71742777676468</v>
      </c>
      <c r="AC7657" s="23">
        <f t="shared" si="1318"/>
        <v>548.15228333029449</v>
      </c>
      <c r="AD7657" s="17">
        <f t="shared" si="1319"/>
        <v>6.6732311107784881E-2</v>
      </c>
      <c r="AE7657" s="10">
        <f t="shared" si="1320"/>
        <v>0</v>
      </c>
      <c r="AF7657" s="6">
        <f t="shared" si="1321"/>
        <v>-1.2500000000000001E-5</v>
      </c>
    </row>
    <row r="7658" spans="22:32" x14ac:dyDescent="0.25">
      <c r="V7658" s="10">
        <f t="shared" si="1311"/>
        <v>0.19124999999998302</v>
      </c>
      <c r="W7658" s="17">
        <f t="shared" si="1312"/>
        <v>500</v>
      </c>
      <c r="X7658" s="10">
        <f t="shared" si="1313"/>
        <v>1048.1522833302945</v>
      </c>
      <c r="Y7658" s="2">
        <f t="shared" si="1314"/>
        <v>-6.7973890160232475E-2</v>
      </c>
      <c r="Z7658" s="2">
        <f t="shared" si="1315"/>
        <v>5.5302219679518066E-2</v>
      </c>
      <c r="AA7658">
        <f t="shared" si="1316"/>
        <v>0.1728159267734771</v>
      </c>
      <c r="AB7658" s="23">
        <f t="shared" si="1317"/>
        <v>682.71742777676468</v>
      </c>
      <c r="AC7658" s="23">
        <f t="shared" si="1318"/>
        <v>548.15228333029449</v>
      </c>
      <c r="AD7658" s="17">
        <f t="shared" si="1319"/>
        <v>6.6732311107784881E-2</v>
      </c>
      <c r="AE7658" s="10">
        <f t="shared" si="1320"/>
        <v>0</v>
      </c>
      <c r="AF7658" s="6">
        <f t="shared" si="1321"/>
        <v>-1.2500000000000001E-5</v>
      </c>
    </row>
    <row r="7659" spans="22:32" x14ac:dyDescent="0.25">
      <c r="V7659" s="10">
        <f t="shared" si="1311"/>
        <v>0.19127499999998301</v>
      </c>
      <c r="W7659" s="17">
        <f t="shared" si="1312"/>
        <v>500</v>
      </c>
      <c r="X7659" s="10">
        <f t="shared" si="1313"/>
        <v>1048.1522833302945</v>
      </c>
      <c r="Y7659" s="2">
        <f t="shared" si="1314"/>
        <v>-6.7986390160232474E-2</v>
      </c>
      <c r="Z7659" s="2">
        <f t="shared" si="1315"/>
        <v>5.5302219679518066E-2</v>
      </c>
      <c r="AA7659">
        <f t="shared" si="1316"/>
        <v>0.17284092677347707</v>
      </c>
      <c r="AB7659" s="23">
        <f t="shared" si="1317"/>
        <v>682.71742777676468</v>
      </c>
      <c r="AC7659" s="23">
        <f t="shared" si="1318"/>
        <v>548.15228333029449</v>
      </c>
      <c r="AD7659" s="17">
        <f t="shared" si="1319"/>
        <v>6.6732311107784881E-2</v>
      </c>
      <c r="AE7659" s="10">
        <f t="shared" si="1320"/>
        <v>0</v>
      </c>
      <c r="AF7659" s="6">
        <f t="shared" si="1321"/>
        <v>-1.2500000000000001E-5</v>
      </c>
    </row>
    <row r="7660" spans="22:32" x14ac:dyDescent="0.25">
      <c r="V7660" s="10">
        <f t="shared" si="1311"/>
        <v>0.19129999999998301</v>
      </c>
      <c r="W7660" s="17">
        <f t="shared" si="1312"/>
        <v>500</v>
      </c>
      <c r="X7660" s="10">
        <f t="shared" si="1313"/>
        <v>1048.1522833302945</v>
      </c>
      <c r="Y7660" s="2">
        <f t="shared" si="1314"/>
        <v>-6.7998890160232472E-2</v>
      </c>
      <c r="Z7660" s="2">
        <f t="shared" si="1315"/>
        <v>5.5302219679518066E-2</v>
      </c>
      <c r="AA7660">
        <f t="shared" si="1316"/>
        <v>0.17286592677347704</v>
      </c>
      <c r="AB7660" s="23">
        <f t="shared" si="1317"/>
        <v>682.71742777676468</v>
      </c>
      <c r="AC7660" s="23">
        <f t="shared" si="1318"/>
        <v>548.15228333029449</v>
      </c>
      <c r="AD7660" s="17">
        <f t="shared" si="1319"/>
        <v>6.6732311107784881E-2</v>
      </c>
      <c r="AE7660" s="10">
        <f t="shared" si="1320"/>
        <v>0</v>
      </c>
      <c r="AF7660" s="6">
        <f t="shared" si="1321"/>
        <v>-1.2500000000000001E-5</v>
      </c>
    </row>
    <row r="7661" spans="22:32" x14ac:dyDescent="0.25">
      <c r="V7661" s="10">
        <f t="shared" si="1311"/>
        <v>0.19132499999998301</v>
      </c>
      <c r="W7661" s="17">
        <f t="shared" si="1312"/>
        <v>500</v>
      </c>
      <c r="X7661" s="10">
        <f t="shared" si="1313"/>
        <v>1048.1522833302945</v>
      </c>
      <c r="Y7661" s="2">
        <f t="shared" si="1314"/>
        <v>-6.8011390160232471E-2</v>
      </c>
      <c r="Z7661" s="2">
        <f t="shared" si="1315"/>
        <v>5.5302219679518066E-2</v>
      </c>
      <c r="AA7661">
        <f t="shared" si="1316"/>
        <v>0.17289092677347706</v>
      </c>
      <c r="AB7661" s="23">
        <f t="shared" si="1317"/>
        <v>682.71742777676468</v>
      </c>
      <c r="AC7661" s="23">
        <f t="shared" si="1318"/>
        <v>548.15228333029449</v>
      </c>
      <c r="AD7661" s="17">
        <f t="shared" si="1319"/>
        <v>6.6732311107784881E-2</v>
      </c>
      <c r="AE7661" s="10">
        <f t="shared" si="1320"/>
        <v>0</v>
      </c>
      <c r="AF7661" s="6">
        <f t="shared" si="1321"/>
        <v>-1.2500000000000001E-5</v>
      </c>
    </row>
    <row r="7662" spans="22:32" x14ac:dyDescent="0.25">
      <c r="V7662" s="10">
        <f t="shared" si="1311"/>
        <v>0.19134999999998301</v>
      </c>
      <c r="W7662" s="17">
        <f t="shared" si="1312"/>
        <v>500</v>
      </c>
      <c r="X7662" s="10">
        <f t="shared" si="1313"/>
        <v>1048.1522833302945</v>
      </c>
      <c r="Y7662" s="2">
        <f t="shared" si="1314"/>
        <v>-6.802389016023247E-2</v>
      </c>
      <c r="Z7662" s="2">
        <f t="shared" si="1315"/>
        <v>5.5302219679518066E-2</v>
      </c>
      <c r="AA7662">
        <f t="shared" si="1316"/>
        <v>0.17291592677347709</v>
      </c>
      <c r="AB7662" s="23">
        <f t="shared" si="1317"/>
        <v>682.71742777676468</v>
      </c>
      <c r="AC7662" s="23">
        <f t="shared" si="1318"/>
        <v>548.15228333029449</v>
      </c>
      <c r="AD7662" s="17">
        <f t="shared" si="1319"/>
        <v>6.6732311107784881E-2</v>
      </c>
      <c r="AE7662" s="10">
        <f t="shared" si="1320"/>
        <v>0</v>
      </c>
      <c r="AF7662" s="6">
        <f t="shared" si="1321"/>
        <v>-1.2500000000000001E-5</v>
      </c>
    </row>
    <row r="7663" spans="22:32" x14ac:dyDescent="0.25">
      <c r="V7663" s="10">
        <f t="shared" si="1311"/>
        <v>0.191374999999983</v>
      </c>
      <c r="W7663" s="17">
        <f t="shared" si="1312"/>
        <v>500</v>
      </c>
      <c r="X7663" s="10">
        <f t="shared" si="1313"/>
        <v>1048.1522833302945</v>
      </c>
      <c r="Y7663" s="2">
        <f t="shared" si="1314"/>
        <v>-6.8036390160232468E-2</v>
      </c>
      <c r="Z7663" s="2">
        <f t="shared" si="1315"/>
        <v>5.5302219679518066E-2</v>
      </c>
      <c r="AA7663">
        <f t="shared" si="1316"/>
        <v>0.17294092677347706</v>
      </c>
      <c r="AB7663" s="23">
        <f t="shared" si="1317"/>
        <v>682.71742777676468</v>
      </c>
      <c r="AC7663" s="23">
        <f t="shared" si="1318"/>
        <v>548.15228333029449</v>
      </c>
      <c r="AD7663" s="17">
        <f t="shared" si="1319"/>
        <v>6.6732311107784881E-2</v>
      </c>
      <c r="AE7663" s="10">
        <f t="shared" si="1320"/>
        <v>0</v>
      </c>
      <c r="AF7663" s="6">
        <f t="shared" si="1321"/>
        <v>-1.2500000000000001E-5</v>
      </c>
    </row>
    <row r="7664" spans="22:32" x14ac:dyDescent="0.25">
      <c r="V7664" s="10">
        <f t="shared" si="1311"/>
        <v>0.191399999999983</v>
      </c>
      <c r="W7664" s="17">
        <f t="shared" si="1312"/>
        <v>500</v>
      </c>
      <c r="X7664" s="10">
        <f t="shared" si="1313"/>
        <v>1048.1522833302945</v>
      </c>
      <c r="Y7664" s="2">
        <f t="shared" si="1314"/>
        <v>-6.8048890160232467E-2</v>
      </c>
      <c r="Z7664" s="2">
        <f t="shared" si="1315"/>
        <v>5.5302219679518066E-2</v>
      </c>
      <c r="AA7664">
        <f t="shared" si="1316"/>
        <v>0.17296592677347702</v>
      </c>
      <c r="AB7664" s="23">
        <f t="shared" si="1317"/>
        <v>682.71742777676468</v>
      </c>
      <c r="AC7664" s="23">
        <f t="shared" si="1318"/>
        <v>548.15228333029449</v>
      </c>
      <c r="AD7664" s="17">
        <f t="shared" si="1319"/>
        <v>6.6732311107784881E-2</v>
      </c>
      <c r="AE7664" s="10">
        <f t="shared" si="1320"/>
        <v>0</v>
      </c>
      <c r="AF7664" s="6">
        <f t="shared" si="1321"/>
        <v>-1.2500000000000001E-5</v>
      </c>
    </row>
    <row r="7665" spans="22:32" x14ac:dyDescent="0.25">
      <c r="V7665" s="10">
        <f t="shared" si="1311"/>
        <v>0.191424999999983</v>
      </c>
      <c r="W7665" s="17">
        <f t="shared" si="1312"/>
        <v>500</v>
      </c>
      <c r="X7665" s="10">
        <f t="shared" si="1313"/>
        <v>1048.1522833302945</v>
      </c>
      <c r="Y7665" s="2">
        <f t="shared" si="1314"/>
        <v>-6.8061390160232466E-2</v>
      </c>
      <c r="Z7665" s="2">
        <f t="shared" si="1315"/>
        <v>5.5302219679518066E-2</v>
      </c>
      <c r="AA7665">
        <f t="shared" si="1316"/>
        <v>0.17299092677347705</v>
      </c>
      <c r="AB7665" s="23">
        <f t="shared" si="1317"/>
        <v>682.71742777676468</v>
      </c>
      <c r="AC7665" s="23">
        <f t="shared" si="1318"/>
        <v>548.15228333029449</v>
      </c>
      <c r="AD7665" s="17">
        <f t="shared" si="1319"/>
        <v>6.6732311107784881E-2</v>
      </c>
      <c r="AE7665" s="10">
        <f t="shared" si="1320"/>
        <v>0</v>
      </c>
      <c r="AF7665" s="6">
        <f t="shared" si="1321"/>
        <v>-1.2500000000000001E-5</v>
      </c>
    </row>
    <row r="7666" spans="22:32" x14ac:dyDescent="0.25">
      <c r="V7666" s="10">
        <f t="shared" si="1311"/>
        <v>0.19144999999998299</v>
      </c>
      <c r="W7666" s="17">
        <f t="shared" si="1312"/>
        <v>500</v>
      </c>
      <c r="X7666" s="10">
        <f t="shared" si="1313"/>
        <v>1048.1522833302945</v>
      </c>
      <c r="Y7666" s="2">
        <f t="shared" si="1314"/>
        <v>-6.8073890160232464E-2</v>
      </c>
      <c r="Z7666" s="2">
        <f t="shared" si="1315"/>
        <v>5.5302219679518066E-2</v>
      </c>
      <c r="AA7666">
        <f t="shared" si="1316"/>
        <v>0.17301592677347707</v>
      </c>
      <c r="AB7666" s="23">
        <f t="shared" si="1317"/>
        <v>682.71742777676468</v>
      </c>
      <c r="AC7666" s="23">
        <f t="shared" si="1318"/>
        <v>548.15228333029449</v>
      </c>
      <c r="AD7666" s="17">
        <f t="shared" si="1319"/>
        <v>6.6732311107784881E-2</v>
      </c>
      <c r="AE7666" s="10">
        <f t="shared" si="1320"/>
        <v>0</v>
      </c>
      <c r="AF7666" s="6">
        <f t="shared" si="1321"/>
        <v>-1.2500000000000001E-5</v>
      </c>
    </row>
    <row r="7667" spans="22:32" x14ac:dyDescent="0.25">
      <c r="V7667" s="10">
        <f t="shared" si="1311"/>
        <v>0.19147499999998299</v>
      </c>
      <c r="W7667" s="17">
        <f t="shared" si="1312"/>
        <v>500</v>
      </c>
      <c r="X7667" s="10">
        <f t="shared" si="1313"/>
        <v>1048.1522833302945</v>
      </c>
      <c r="Y7667" s="2">
        <f t="shared" si="1314"/>
        <v>-6.8086390160232463E-2</v>
      </c>
      <c r="Z7667" s="2">
        <f t="shared" si="1315"/>
        <v>5.5302219679518066E-2</v>
      </c>
      <c r="AA7667">
        <f t="shared" si="1316"/>
        <v>0.17304092677347704</v>
      </c>
      <c r="AB7667" s="23">
        <f t="shared" si="1317"/>
        <v>682.71742777676468</v>
      </c>
      <c r="AC7667" s="23">
        <f t="shared" si="1318"/>
        <v>548.15228333029449</v>
      </c>
      <c r="AD7667" s="17">
        <f t="shared" si="1319"/>
        <v>6.6732311107784881E-2</v>
      </c>
      <c r="AE7667" s="10">
        <f t="shared" si="1320"/>
        <v>0</v>
      </c>
      <c r="AF7667" s="6">
        <f t="shared" si="1321"/>
        <v>-1.2500000000000001E-5</v>
      </c>
    </row>
    <row r="7668" spans="22:32" x14ac:dyDescent="0.25">
      <c r="V7668" s="10">
        <f t="shared" si="1311"/>
        <v>0.19149999999998299</v>
      </c>
      <c r="W7668" s="17">
        <f t="shared" si="1312"/>
        <v>500</v>
      </c>
      <c r="X7668" s="10">
        <f t="shared" si="1313"/>
        <v>1048.1522833302945</v>
      </c>
      <c r="Y7668" s="2">
        <f t="shared" si="1314"/>
        <v>-6.8098890160232461E-2</v>
      </c>
      <c r="Z7668" s="2">
        <f t="shared" si="1315"/>
        <v>5.5302219679518066E-2</v>
      </c>
      <c r="AA7668">
        <f t="shared" si="1316"/>
        <v>0.17306592677347701</v>
      </c>
      <c r="AB7668" s="23">
        <f t="shared" si="1317"/>
        <v>682.71742777676468</v>
      </c>
      <c r="AC7668" s="23">
        <f t="shared" si="1318"/>
        <v>548.15228333029449</v>
      </c>
      <c r="AD7668" s="17">
        <f t="shared" si="1319"/>
        <v>6.6732311107784881E-2</v>
      </c>
      <c r="AE7668" s="10">
        <f t="shared" si="1320"/>
        <v>0</v>
      </c>
      <c r="AF7668" s="6">
        <f t="shared" si="1321"/>
        <v>-1.2500000000000001E-5</v>
      </c>
    </row>
    <row r="7669" spans="22:32" x14ac:dyDescent="0.25">
      <c r="V7669" s="10">
        <f t="shared" si="1311"/>
        <v>0.19152499999998299</v>
      </c>
      <c r="W7669" s="17">
        <f t="shared" si="1312"/>
        <v>500</v>
      </c>
      <c r="X7669" s="10">
        <f t="shared" si="1313"/>
        <v>1048.1522833302945</v>
      </c>
      <c r="Y7669" s="2">
        <f t="shared" si="1314"/>
        <v>-6.811139016023246E-2</v>
      </c>
      <c r="Z7669" s="2">
        <f t="shared" si="1315"/>
        <v>5.5302219679518066E-2</v>
      </c>
      <c r="AA7669">
        <f t="shared" si="1316"/>
        <v>0.17309092677347704</v>
      </c>
      <c r="AB7669" s="23">
        <f t="shared" si="1317"/>
        <v>682.71742777676468</v>
      </c>
      <c r="AC7669" s="23">
        <f t="shared" si="1318"/>
        <v>548.15228333029449</v>
      </c>
      <c r="AD7669" s="17">
        <f t="shared" si="1319"/>
        <v>6.6732311107784881E-2</v>
      </c>
      <c r="AE7669" s="10">
        <f t="shared" si="1320"/>
        <v>0</v>
      </c>
      <c r="AF7669" s="6">
        <f t="shared" si="1321"/>
        <v>-1.2500000000000001E-5</v>
      </c>
    </row>
    <row r="7670" spans="22:32" x14ac:dyDescent="0.25">
      <c r="V7670" s="10">
        <f t="shared" si="1311"/>
        <v>0.19154999999998298</v>
      </c>
      <c r="W7670" s="17">
        <f t="shared" si="1312"/>
        <v>500</v>
      </c>
      <c r="X7670" s="10">
        <f t="shared" si="1313"/>
        <v>1048.1522833302945</v>
      </c>
      <c r="Y7670" s="2">
        <f t="shared" si="1314"/>
        <v>-6.8123890160232459E-2</v>
      </c>
      <c r="Z7670" s="2">
        <f t="shared" si="1315"/>
        <v>5.5302219679518066E-2</v>
      </c>
      <c r="AA7670">
        <f t="shared" si="1316"/>
        <v>0.17311592677347706</v>
      </c>
      <c r="AB7670" s="23">
        <f t="shared" si="1317"/>
        <v>682.71742777676468</v>
      </c>
      <c r="AC7670" s="23">
        <f t="shared" si="1318"/>
        <v>548.15228333029449</v>
      </c>
      <c r="AD7670" s="17">
        <f t="shared" si="1319"/>
        <v>6.6732311107784881E-2</v>
      </c>
      <c r="AE7670" s="10">
        <f t="shared" si="1320"/>
        <v>0</v>
      </c>
      <c r="AF7670" s="6">
        <f t="shared" si="1321"/>
        <v>-1.2500000000000001E-5</v>
      </c>
    </row>
    <row r="7671" spans="22:32" x14ac:dyDescent="0.25">
      <c r="V7671" s="10">
        <f t="shared" si="1311"/>
        <v>0.19157499999998298</v>
      </c>
      <c r="W7671" s="17">
        <f t="shared" si="1312"/>
        <v>500</v>
      </c>
      <c r="X7671" s="10">
        <f t="shared" si="1313"/>
        <v>1048.1522833302945</v>
      </c>
      <c r="Y7671" s="2">
        <f t="shared" si="1314"/>
        <v>-6.8136390160232457E-2</v>
      </c>
      <c r="Z7671" s="2">
        <f t="shared" si="1315"/>
        <v>5.5302219679518066E-2</v>
      </c>
      <c r="AA7671">
        <f t="shared" si="1316"/>
        <v>0.17314092677347703</v>
      </c>
      <c r="AB7671" s="23">
        <f t="shared" si="1317"/>
        <v>682.71742777676468</v>
      </c>
      <c r="AC7671" s="23">
        <f t="shared" si="1318"/>
        <v>548.15228333029449</v>
      </c>
      <c r="AD7671" s="17">
        <f t="shared" si="1319"/>
        <v>6.6732311107784881E-2</v>
      </c>
      <c r="AE7671" s="10">
        <f t="shared" si="1320"/>
        <v>0</v>
      </c>
      <c r="AF7671" s="6">
        <f t="shared" si="1321"/>
        <v>-1.2500000000000001E-5</v>
      </c>
    </row>
    <row r="7672" spans="22:32" x14ac:dyDescent="0.25">
      <c r="V7672" s="10">
        <f t="shared" si="1311"/>
        <v>0.19159999999998298</v>
      </c>
      <c r="W7672" s="17">
        <f t="shared" si="1312"/>
        <v>500</v>
      </c>
      <c r="X7672" s="10">
        <f t="shared" si="1313"/>
        <v>1048.1522833302945</v>
      </c>
      <c r="Y7672" s="2">
        <f t="shared" si="1314"/>
        <v>-6.8148890160232456E-2</v>
      </c>
      <c r="Z7672" s="2">
        <f t="shared" si="1315"/>
        <v>5.5302219679518066E-2</v>
      </c>
      <c r="AA7672">
        <f t="shared" si="1316"/>
        <v>0.173165926773477</v>
      </c>
      <c r="AB7672" s="23">
        <f t="shared" si="1317"/>
        <v>682.71742777676468</v>
      </c>
      <c r="AC7672" s="23">
        <f t="shared" si="1318"/>
        <v>548.15228333029449</v>
      </c>
      <c r="AD7672" s="17">
        <f t="shared" si="1319"/>
        <v>6.6732311107784881E-2</v>
      </c>
      <c r="AE7672" s="10">
        <f t="shared" si="1320"/>
        <v>0</v>
      </c>
      <c r="AF7672" s="6">
        <f t="shared" si="1321"/>
        <v>-1.2500000000000001E-5</v>
      </c>
    </row>
    <row r="7673" spans="22:32" x14ac:dyDescent="0.25">
      <c r="V7673" s="10">
        <f t="shared" si="1311"/>
        <v>0.19162499999998298</v>
      </c>
      <c r="W7673" s="17">
        <f t="shared" si="1312"/>
        <v>500</v>
      </c>
      <c r="X7673" s="10">
        <f t="shared" si="1313"/>
        <v>1048.1522833302945</v>
      </c>
      <c r="Y7673" s="2">
        <f t="shared" si="1314"/>
        <v>-6.8161390160232455E-2</v>
      </c>
      <c r="Z7673" s="2">
        <f t="shared" si="1315"/>
        <v>5.5302219679518066E-2</v>
      </c>
      <c r="AA7673">
        <f t="shared" si="1316"/>
        <v>0.17319092677347703</v>
      </c>
      <c r="AB7673" s="23">
        <f t="shared" si="1317"/>
        <v>682.71742777676468</v>
      </c>
      <c r="AC7673" s="23">
        <f t="shared" si="1318"/>
        <v>548.15228333029449</v>
      </c>
      <c r="AD7673" s="17">
        <f t="shared" si="1319"/>
        <v>6.6732311107784881E-2</v>
      </c>
      <c r="AE7673" s="10">
        <f t="shared" si="1320"/>
        <v>0</v>
      </c>
      <c r="AF7673" s="6">
        <f t="shared" si="1321"/>
        <v>-1.2500000000000001E-5</v>
      </c>
    </row>
    <row r="7674" spans="22:32" x14ac:dyDescent="0.25">
      <c r="V7674" s="10">
        <f t="shared" si="1311"/>
        <v>0.19164999999998297</v>
      </c>
      <c r="W7674" s="17">
        <f t="shared" si="1312"/>
        <v>500</v>
      </c>
      <c r="X7674" s="10">
        <f t="shared" si="1313"/>
        <v>1048.1522833302945</v>
      </c>
      <c r="Y7674" s="2">
        <f t="shared" si="1314"/>
        <v>-6.8173890160232453E-2</v>
      </c>
      <c r="Z7674" s="2">
        <f t="shared" si="1315"/>
        <v>5.5302219679518066E-2</v>
      </c>
      <c r="AA7674">
        <f t="shared" si="1316"/>
        <v>0.17321592677347705</v>
      </c>
      <c r="AB7674" s="23">
        <f t="shared" si="1317"/>
        <v>682.71742777676468</v>
      </c>
      <c r="AC7674" s="23">
        <f t="shared" si="1318"/>
        <v>548.15228333029449</v>
      </c>
      <c r="AD7674" s="17">
        <f t="shared" si="1319"/>
        <v>6.6732311107784881E-2</v>
      </c>
      <c r="AE7674" s="10">
        <f t="shared" si="1320"/>
        <v>0</v>
      </c>
      <c r="AF7674" s="6">
        <f t="shared" si="1321"/>
        <v>-1.2500000000000001E-5</v>
      </c>
    </row>
    <row r="7675" spans="22:32" x14ac:dyDescent="0.25">
      <c r="V7675" s="10">
        <f t="shared" si="1311"/>
        <v>0.19167499999998297</v>
      </c>
      <c r="W7675" s="17">
        <f t="shared" si="1312"/>
        <v>500</v>
      </c>
      <c r="X7675" s="10">
        <f t="shared" si="1313"/>
        <v>1048.1522833302945</v>
      </c>
      <c r="Y7675" s="2">
        <f t="shared" si="1314"/>
        <v>-6.8186390160232452E-2</v>
      </c>
      <c r="Z7675" s="2">
        <f t="shared" si="1315"/>
        <v>5.5302219679518066E-2</v>
      </c>
      <c r="AA7675">
        <f t="shared" si="1316"/>
        <v>0.17324092677347702</v>
      </c>
      <c r="AB7675" s="23">
        <f t="shared" si="1317"/>
        <v>682.71742777676468</v>
      </c>
      <c r="AC7675" s="23">
        <f t="shared" si="1318"/>
        <v>548.15228333029449</v>
      </c>
      <c r="AD7675" s="17">
        <f t="shared" si="1319"/>
        <v>6.6732311107784881E-2</v>
      </c>
      <c r="AE7675" s="10">
        <f t="shared" si="1320"/>
        <v>0</v>
      </c>
      <c r="AF7675" s="6">
        <f t="shared" si="1321"/>
        <v>-1.2500000000000001E-5</v>
      </c>
    </row>
    <row r="7676" spans="22:32" x14ac:dyDescent="0.25">
      <c r="V7676" s="10">
        <f t="shared" si="1311"/>
        <v>0.19169999999998297</v>
      </c>
      <c r="W7676" s="17">
        <f t="shared" si="1312"/>
        <v>500</v>
      </c>
      <c r="X7676" s="10">
        <f t="shared" si="1313"/>
        <v>1048.1522833302945</v>
      </c>
      <c r="Y7676" s="2">
        <f t="shared" si="1314"/>
        <v>-6.819889016023245E-2</v>
      </c>
      <c r="Z7676" s="2">
        <f t="shared" si="1315"/>
        <v>5.5302219679518066E-2</v>
      </c>
      <c r="AA7676">
        <f t="shared" si="1316"/>
        <v>0.17326592677347699</v>
      </c>
      <c r="AB7676" s="23">
        <f t="shared" si="1317"/>
        <v>682.71742777676468</v>
      </c>
      <c r="AC7676" s="23">
        <f t="shared" si="1318"/>
        <v>548.15228333029449</v>
      </c>
      <c r="AD7676" s="17">
        <f t="shared" si="1319"/>
        <v>6.6732311107784881E-2</v>
      </c>
      <c r="AE7676" s="10">
        <f t="shared" si="1320"/>
        <v>0</v>
      </c>
      <c r="AF7676" s="6">
        <f t="shared" si="1321"/>
        <v>-1.2500000000000001E-5</v>
      </c>
    </row>
    <row r="7677" spans="22:32" x14ac:dyDescent="0.25">
      <c r="V7677" s="10">
        <f t="shared" si="1311"/>
        <v>0.19172499999998296</v>
      </c>
      <c r="W7677" s="17">
        <f t="shared" si="1312"/>
        <v>500</v>
      </c>
      <c r="X7677" s="10">
        <f t="shared" si="1313"/>
        <v>1048.1522833302945</v>
      </c>
      <c r="Y7677" s="2">
        <f t="shared" si="1314"/>
        <v>-6.8211390160232449E-2</v>
      </c>
      <c r="Z7677" s="2">
        <f t="shared" si="1315"/>
        <v>5.5302219679518066E-2</v>
      </c>
      <c r="AA7677">
        <f t="shared" si="1316"/>
        <v>0.17329092677347702</v>
      </c>
      <c r="AB7677" s="23">
        <f t="shared" si="1317"/>
        <v>682.71742777676468</v>
      </c>
      <c r="AC7677" s="23">
        <f t="shared" si="1318"/>
        <v>548.15228333029449</v>
      </c>
      <c r="AD7677" s="17">
        <f t="shared" si="1319"/>
        <v>6.6732311107784881E-2</v>
      </c>
      <c r="AE7677" s="10">
        <f t="shared" si="1320"/>
        <v>0</v>
      </c>
      <c r="AF7677" s="6">
        <f t="shared" si="1321"/>
        <v>-1.2500000000000001E-5</v>
      </c>
    </row>
    <row r="7678" spans="22:32" x14ac:dyDescent="0.25">
      <c r="V7678" s="10">
        <f t="shared" si="1311"/>
        <v>0.19174999999998296</v>
      </c>
      <c r="W7678" s="17">
        <f t="shared" si="1312"/>
        <v>500</v>
      </c>
      <c r="X7678" s="10">
        <f t="shared" si="1313"/>
        <v>1048.1522833302945</v>
      </c>
      <c r="Y7678" s="2">
        <f t="shared" si="1314"/>
        <v>-6.8223890160232448E-2</v>
      </c>
      <c r="Z7678" s="2">
        <f t="shared" si="1315"/>
        <v>5.5302219679518066E-2</v>
      </c>
      <c r="AA7678">
        <f t="shared" si="1316"/>
        <v>0.17331592677347704</v>
      </c>
      <c r="AB7678" s="23">
        <f t="shared" si="1317"/>
        <v>682.71742777676468</v>
      </c>
      <c r="AC7678" s="23">
        <f t="shared" si="1318"/>
        <v>548.15228333029449</v>
      </c>
      <c r="AD7678" s="17">
        <f t="shared" si="1319"/>
        <v>6.6732311107784881E-2</v>
      </c>
      <c r="AE7678" s="10">
        <f t="shared" si="1320"/>
        <v>0</v>
      </c>
      <c r="AF7678" s="6">
        <f t="shared" si="1321"/>
        <v>-1.2500000000000001E-5</v>
      </c>
    </row>
    <row r="7679" spans="22:32" x14ac:dyDescent="0.25">
      <c r="V7679" s="10">
        <f t="shared" si="1311"/>
        <v>0.19177499999998296</v>
      </c>
      <c r="W7679" s="17">
        <f t="shared" si="1312"/>
        <v>500</v>
      </c>
      <c r="X7679" s="10">
        <f t="shared" si="1313"/>
        <v>1048.1522833302945</v>
      </c>
      <c r="Y7679" s="2">
        <f t="shared" si="1314"/>
        <v>-6.8236390160232446E-2</v>
      </c>
      <c r="Z7679" s="2">
        <f t="shared" si="1315"/>
        <v>5.5302219679518066E-2</v>
      </c>
      <c r="AA7679">
        <f t="shared" si="1316"/>
        <v>0.17334092677347701</v>
      </c>
      <c r="AB7679" s="23">
        <f t="shared" si="1317"/>
        <v>682.71742777676468</v>
      </c>
      <c r="AC7679" s="23">
        <f t="shared" si="1318"/>
        <v>548.15228333029449</v>
      </c>
      <c r="AD7679" s="17">
        <f t="shared" si="1319"/>
        <v>6.6732311107784881E-2</v>
      </c>
      <c r="AE7679" s="10">
        <f t="shared" si="1320"/>
        <v>0</v>
      </c>
      <c r="AF7679" s="6">
        <f t="shared" si="1321"/>
        <v>-1.2500000000000001E-5</v>
      </c>
    </row>
    <row r="7680" spans="22:32" x14ac:dyDescent="0.25">
      <c r="V7680" s="10">
        <f t="shared" si="1311"/>
        <v>0.19179999999998296</v>
      </c>
      <c r="W7680" s="17">
        <f t="shared" si="1312"/>
        <v>500</v>
      </c>
      <c r="X7680" s="10">
        <f t="shared" si="1313"/>
        <v>1048.1522833302945</v>
      </c>
      <c r="Y7680" s="2">
        <f t="shared" si="1314"/>
        <v>-6.8248890160232445E-2</v>
      </c>
      <c r="Z7680" s="2">
        <f t="shared" si="1315"/>
        <v>5.5302219679518066E-2</v>
      </c>
      <c r="AA7680">
        <f t="shared" si="1316"/>
        <v>0.17336592677347698</v>
      </c>
      <c r="AB7680" s="23">
        <f t="shared" si="1317"/>
        <v>682.71742777676468</v>
      </c>
      <c r="AC7680" s="23">
        <f t="shared" si="1318"/>
        <v>548.15228333029449</v>
      </c>
      <c r="AD7680" s="17">
        <f t="shared" si="1319"/>
        <v>6.6732311107784881E-2</v>
      </c>
      <c r="AE7680" s="10">
        <f t="shared" si="1320"/>
        <v>0</v>
      </c>
      <c r="AF7680" s="6">
        <f t="shared" si="1321"/>
        <v>-1.2500000000000001E-5</v>
      </c>
    </row>
    <row r="7681" spans="22:32" x14ac:dyDescent="0.25">
      <c r="V7681" s="10">
        <f t="shared" si="1311"/>
        <v>0.19182499999998295</v>
      </c>
      <c r="W7681" s="17">
        <f t="shared" si="1312"/>
        <v>500</v>
      </c>
      <c r="X7681" s="10">
        <f t="shared" si="1313"/>
        <v>1048.1522833302945</v>
      </c>
      <c r="Y7681" s="2">
        <f t="shared" si="1314"/>
        <v>-6.8261390160232444E-2</v>
      </c>
      <c r="Z7681" s="2">
        <f t="shared" si="1315"/>
        <v>5.5302219679518066E-2</v>
      </c>
      <c r="AA7681">
        <f t="shared" si="1316"/>
        <v>0.17339092677347701</v>
      </c>
      <c r="AB7681" s="23">
        <f t="shared" si="1317"/>
        <v>682.71742777676468</v>
      </c>
      <c r="AC7681" s="23">
        <f t="shared" si="1318"/>
        <v>548.15228333029449</v>
      </c>
      <c r="AD7681" s="17">
        <f t="shared" si="1319"/>
        <v>6.6732311107784881E-2</v>
      </c>
      <c r="AE7681" s="10">
        <f t="shared" si="1320"/>
        <v>0</v>
      </c>
      <c r="AF7681" s="6">
        <f t="shared" si="1321"/>
        <v>-1.2500000000000001E-5</v>
      </c>
    </row>
    <row r="7682" spans="22:32" x14ac:dyDescent="0.25">
      <c r="V7682" s="10">
        <f t="shared" si="1311"/>
        <v>0.19184999999998295</v>
      </c>
      <c r="W7682" s="17">
        <f t="shared" si="1312"/>
        <v>500</v>
      </c>
      <c r="X7682" s="10">
        <f t="shared" si="1313"/>
        <v>1048.1522833302945</v>
      </c>
      <c r="Y7682" s="2">
        <f t="shared" si="1314"/>
        <v>-6.8273890160232442E-2</v>
      </c>
      <c r="Z7682" s="2">
        <f t="shared" si="1315"/>
        <v>5.5302219679518066E-2</v>
      </c>
      <c r="AA7682">
        <f t="shared" si="1316"/>
        <v>0.17341592677347703</v>
      </c>
      <c r="AB7682" s="23">
        <f t="shared" si="1317"/>
        <v>682.71742777676468</v>
      </c>
      <c r="AC7682" s="23">
        <f t="shared" si="1318"/>
        <v>548.15228333029449</v>
      </c>
      <c r="AD7682" s="17">
        <f t="shared" si="1319"/>
        <v>6.6732311107784881E-2</v>
      </c>
      <c r="AE7682" s="10">
        <f t="shared" si="1320"/>
        <v>0</v>
      </c>
      <c r="AF7682" s="6">
        <f t="shared" si="1321"/>
        <v>-1.2500000000000001E-5</v>
      </c>
    </row>
    <row r="7683" spans="22:32" x14ac:dyDescent="0.25">
      <c r="V7683" s="10">
        <f t="shared" si="1311"/>
        <v>0.19187499999998295</v>
      </c>
      <c r="W7683" s="17">
        <f t="shared" si="1312"/>
        <v>500</v>
      </c>
      <c r="X7683" s="10">
        <f t="shared" si="1313"/>
        <v>1048.1522833302945</v>
      </c>
      <c r="Y7683" s="2">
        <f t="shared" si="1314"/>
        <v>-6.8286390160232441E-2</v>
      </c>
      <c r="Z7683" s="2">
        <f t="shared" si="1315"/>
        <v>5.5302219679518066E-2</v>
      </c>
      <c r="AA7683">
        <f t="shared" si="1316"/>
        <v>0.173440926773477</v>
      </c>
      <c r="AB7683" s="23">
        <f t="shared" si="1317"/>
        <v>682.71742777676468</v>
      </c>
      <c r="AC7683" s="23">
        <f t="shared" si="1318"/>
        <v>548.15228333029449</v>
      </c>
      <c r="AD7683" s="17">
        <f t="shared" si="1319"/>
        <v>6.6732311107784881E-2</v>
      </c>
      <c r="AE7683" s="10">
        <f t="shared" si="1320"/>
        <v>0</v>
      </c>
      <c r="AF7683" s="6">
        <f t="shared" si="1321"/>
        <v>-1.2500000000000001E-5</v>
      </c>
    </row>
    <row r="7684" spans="22:32" x14ac:dyDescent="0.25">
      <c r="V7684" s="10">
        <f t="shared" si="1311"/>
        <v>0.19189999999998295</v>
      </c>
      <c r="W7684" s="17">
        <f t="shared" si="1312"/>
        <v>500</v>
      </c>
      <c r="X7684" s="10">
        <f t="shared" si="1313"/>
        <v>1048.1522833302945</v>
      </c>
      <c r="Y7684" s="2">
        <f t="shared" si="1314"/>
        <v>-6.8298890160232439E-2</v>
      </c>
      <c r="Z7684" s="2">
        <f t="shared" si="1315"/>
        <v>5.5302219679518066E-2</v>
      </c>
      <c r="AA7684">
        <f t="shared" si="1316"/>
        <v>0.17346592677347697</v>
      </c>
      <c r="AB7684" s="23">
        <f t="shared" si="1317"/>
        <v>682.71742777676468</v>
      </c>
      <c r="AC7684" s="23">
        <f t="shared" si="1318"/>
        <v>548.15228333029449</v>
      </c>
      <c r="AD7684" s="17">
        <f t="shared" si="1319"/>
        <v>6.6732311107784881E-2</v>
      </c>
      <c r="AE7684" s="10">
        <f t="shared" si="1320"/>
        <v>0</v>
      </c>
      <c r="AF7684" s="6">
        <f t="shared" si="1321"/>
        <v>-1.2500000000000001E-5</v>
      </c>
    </row>
    <row r="7685" spans="22:32" x14ac:dyDescent="0.25">
      <c r="V7685" s="10">
        <f t="shared" si="1311"/>
        <v>0.19192499999998294</v>
      </c>
      <c r="W7685" s="17">
        <f t="shared" si="1312"/>
        <v>500</v>
      </c>
      <c r="X7685" s="10">
        <f t="shared" si="1313"/>
        <v>1048.1522833302945</v>
      </c>
      <c r="Y7685" s="2">
        <f t="shared" si="1314"/>
        <v>-6.8311390160232438E-2</v>
      </c>
      <c r="Z7685" s="2">
        <f t="shared" si="1315"/>
        <v>5.5302219679518066E-2</v>
      </c>
      <c r="AA7685">
        <f t="shared" si="1316"/>
        <v>0.17349092677347699</v>
      </c>
      <c r="AB7685" s="23">
        <f t="shared" si="1317"/>
        <v>682.71742777676468</v>
      </c>
      <c r="AC7685" s="23">
        <f t="shared" si="1318"/>
        <v>548.15228333029449</v>
      </c>
      <c r="AD7685" s="17">
        <f t="shared" si="1319"/>
        <v>6.6732311107784881E-2</v>
      </c>
      <c r="AE7685" s="10">
        <f t="shared" si="1320"/>
        <v>0</v>
      </c>
      <c r="AF7685" s="6">
        <f t="shared" si="1321"/>
        <v>-1.2500000000000001E-5</v>
      </c>
    </row>
    <row r="7686" spans="22:32" x14ac:dyDescent="0.25">
      <c r="V7686" s="10">
        <f t="shared" si="1311"/>
        <v>0.19194999999998294</v>
      </c>
      <c r="W7686" s="17">
        <f t="shared" si="1312"/>
        <v>500</v>
      </c>
      <c r="X7686" s="10">
        <f t="shared" si="1313"/>
        <v>1048.1522833302945</v>
      </c>
      <c r="Y7686" s="2">
        <f t="shared" si="1314"/>
        <v>-6.8323890160232437E-2</v>
      </c>
      <c r="Z7686" s="2">
        <f t="shared" si="1315"/>
        <v>5.5302219679518066E-2</v>
      </c>
      <c r="AA7686">
        <f t="shared" si="1316"/>
        <v>0.17351592677347702</v>
      </c>
      <c r="AB7686" s="23">
        <f t="shared" si="1317"/>
        <v>682.71742777676468</v>
      </c>
      <c r="AC7686" s="23">
        <f t="shared" si="1318"/>
        <v>548.15228333029449</v>
      </c>
      <c r="AD7686" s="17">
        <f t="shared" si="1319"/>
        <v>6.6732311107784881E-2</v>
      </c>
      <c r="AE7686" s="10">
        <f t="shared" si="1320"/>
        <v>0</v>
      </c>
      <c r="AF7686" s="6">
        <f t="shared" si="1321"/>
        <v>-1.2500000000000001E-5</v>
      </c>
    </row>
    <row r="7687" spans="22:32" x14ac:dyDescent="0.25">
      <c r="V7687" s="10">
        <f t="shared" si="1311"/>
        <v>0.19197499999998294</v>
      </c>
      <c r="W7687" s="17">
        <f t="shared" si="1312"/>
        <v>500</v>
      </c>
      <c r="X7687" s="10">
        <f t="shared" si="1313"/>
        <v>1048.1522833302945</v>
      </c>
      <c r="Y7687" s="2">
        <f t="shared" si="1314"/>
        <v>-6.8336390160232435E-2</v>
      </c>
      <c r="Z7687" s="2">
        <f t="shared" si="1315"/>
        <v>5.5302219679518066E-2</v>
      </c>
      <c r="AA7687">
        <f t="shared" si="1316"/>
        <v>0.17354092677347699</v>
      </c>
      <c r="AB7687" s="23">
        <f t="shared" si="1317"/>
        <v>682.71742777676468</v>
      </c>
      <c r="AC7687" s="23">
        <f t="shared" si="1318"/>
        <v>548.15228333029449</v>
      </c>
      <c r="AD7687" s="17">
        <f t="shared" si="1319"/>
        <v>6.6732311107784881E-2</v>
      </c>
      <c r="AE7687" s="10">
        <f t="shared" si="1320"/>
        <v>0</v>
      </c>
      <c r="AF7687" s="6">
        <f t="shared" si="1321"/>
        <v>-1.2500000000000001E-5</v>
      </c>
    </row>
    <row r="7688" spans="22:32" x14ac:dyDescent="0.25">
      <c r="V7688" s="10">
        <f t="shared" si="1311"/>
        <v>0.19199999999998293</v>
      </c>
      <c r="W7688" s="17">
        <f t="shared" si="1312"/>
        <v>500</v>
      </c>
      <c r="X7688" s="10">
        <f t="shared" si="1313"/>
        <v>1048.1522833302945</v>
      </c>
      <c r="Y7688" s="2">
        <f t="shared" si="1314"/>
        <v>-6.8348890160232434E-2</v>
      </c>
      <c r="Z7688" s="2">
        <f t="shared" si="1315"/>
        <v>5.5302219679518066E-2</v>
      </c>
      <c r="AA7688">
        <f t="shared" si="1316"/>
        <v>0.17356592677347696</v>
      </c>
      <c r="AB7688" s="23">
        <f t="shared" si="1317"/>
        <v>682.71742777676468</v>
      </c>
      <c r="AC7688" s="23">
        <f t="shared" si="1318"/>
        <v>548.15228333029449</v>
      </c>
      <c r="AD7688" s="17">
        <f t="shared" si="1319"/>
        <v>6.6732311107784881E-2</v>
      </c>
      <c r="AE7688" s="10">
        <f t="shared" si="1320"/>
        <v>0</v>
      </c>
      <c r="AF7688" s="6">
        <f t="shared" si="1321"/>
        <v>-1.2500000000000001E-5</v>
      </c>
    </row>
    <row r="7689" spans="22:32" x14ac:dyDescent="0.25">
      <c r="V7689" s="10">
        <f t="shared" si="1311"/>
        <v>0.19202499999998293</v>
      </c>
      <c r="W7689" s="17">
        <f t="shared" si="1312"/>
        <v>500</v>
      </c>
      <c r="X7689" s="10">
        <f t="shared" si="1313"/>
        <v>1048.1522833302945</v>
      </c>
      <c r="Y7689" s="2">
        <f t="shared" si="1314"/>
        <v>-6.8361390160232433E-2</v>
      </c>
      <c r="Z7689" s="2">
        <f t="shared" si="1315"/>
        <v>5.5302219679518066E-2</v>
      </c>
      <c r="AA7689">
        <f t="shared" si="1316"/>
        <v>0.17359092677347698</v>
      </c>
      <c r="AB7689" s="23">
        <f t="shared" si="1317"/>
        <v>682.71742777676468</v>
      </c>
      <c r="AC7689" s="23">
        <f t="shared" si="1318"/>
        <v>548.15228333029449</v>
      </c>
      <c r="AD7689" s="17">
        <f t="shared" si="1319"/>
        <v>6.6732311107784881E-2</v>
      </c>
      <c r="AE7689" s="10">
        <f t="shared" si="1320"/>
        <v>0</v>
      </c>
      <c r="AF7689" s="6">
        <f t="shared" si="1321"/>
        <v>-1.2500000000000001E-5</v>
      </c>
    </row>
    <row r="7690" spans="22:32" x14ac:dyDescent="0.25">
      <c r="V7690" s="10">
        <f t="shared" ref="V7690:V7753" si="1322">+V7689+$M$4</f>
        <v>0.19204999999998293</v>
      </c>
      <c r="W7690" s="17">
        <f t="shared" ref="W7690:W7753" si="1323">+W7689+$M$5</f>
        <v>500</v>
      </c>
      <c r="X7690" s="10">
        <f t="shared" ref="X7690:X7753" si="1324">X7689+AE7689</f>
        <v>1048.1522833302945</v>
      </c>
      <c r="Y7690" s="2">
        <f t="shared" ref="Y7690:Y7753" si="1325">Y7689+AF7689</f>
        <v>-6.8373890160232431E-2</v>
      </c>
      <c r="Z7690" s="2">
        <f t="shared" ref="Z7690:Z7753" si="1326">V7690+2*Y7690</f>
        <v>5.5302219679518066E-2</v>
      </c>
      <c r="AA7690">
        <f t="shared" ref="AA7690:AA7753" si="1327">0.666666666666667*(V7690-Y7690)</f>
        <v>0.17361592677347701</v>
      </c>
      <c r="AB7690" s="23">
        <f t="shared" ref="AB7690:AB7753" si="1328">1/3*(X7690+2*W7690)</f>
        <v>682.71742777676468</v>
      </c>
      <c r="AC7690" s="23">
        <f t="shared" ref="AC7690:AC7753" si="1329">X7690-W7690</f>
        <v>548.15228333029449</v>
      </c>
      <c r="AD7690" s="17">
        <f t="shared" ref="AD7690:AD7753" si="1330">AC7690-$B$5*AB7690</f>
        <v>6.6732311107784881E-2</v>
      </c>
      <c r="AE7690" s="10">
        <f t="shared" ref="AE7690:AE7753" si="1331">IF(AD7690&lt;0,$L$17*$M$4+$M$17*$M$5,$O$17*$M$4+$P$17*$M$5)</f>
        <v>0</v>
      </c>
      <c r="AF7690" s="6">
        <f t="shared" ref="AF7690:AF7753" si="1332">IF(AD7690&lt;0,$L$18*$M$4+$M$18*$M$5,$O$18*$M$4+$P$18*$M$5)</f>
        <v>-1.2500000000000001E-5</v>
      </c>
    </row>
    <row r="7691" spans="22:32" x14ac:dyDescent="0.25">
      <c r="V7691" s="10">
        <f t="shared" si="1322"/>
        <v>0.19207499999998293</v>
      </c>
      <c r="W7691" s="17">
        <f t="shared" si="1323"/>
        <v>500</v>
      </c>
      <c r="X7691" s="10">
        <f t="shared" si="1324"/>
        <v>1048.1522833302945</v>
      </c>
      <c r="Y7691" s="2">
        <f t="shared" si="1325"/>
        <v>-6.838639016023243E-2</v>
      </c>
      <c r="Z7691" s="2">
        <f t="shared" si="1326"/>
        <v>5.5302219679518066E-2</v>
      </c>
      <c r="AA7691">
        <f t="shared" si="1327"/>
        <v>0.17364092677347698</v>
      </c>
      <c r="AB7691" s="23">
        <f t="shared" si="1328"/>
        <v>682.71742777676468</v>
      </c>
      <c r="AC7691" s="23">
        <f t="shared" si="1329"/>
        <v>548.15228333029449</v>
      </c>
      <c r="AD7691" s="17">
        <f t="shared" si="1330"/>
        <v>6.6732311107784881E-2</v>
      </c>
      <c r="AE7691" s="10">
        <f t="shared" si="1331"/>
        <v>0</v>
      </c>
      <c r="AF7691" s="6">
        <f t="shared" si="1332"/>
        <v>-1.2500000000000001E-5</v>
      </c>
    </row>
    <row r="7692" spans="22:32" x14ac:dyDescent="0.25">
      <c r="V7692" s="10">
        <f t="shared" si="1322"/>
        <v>0.19209999999998292</v>
      </c>
      <c r="W7692" s="17">
        <f t="shared" si="1323"/>
        <v>500</v>
      </c>
      <c r="X7692" s="10">
        <f t="shared" si="1324"/>
        <v>1048.1522833302945</v>
      </c>
      <c r="Y7692" s="2">
        <f t="shared" si="1325"/>
        <v>-6.8398890160232428E-2</v>
      </c>
      <c r="Z7692" s="2">
        <f t="shared" si="1326"/>
        <v>5.5302219679518066E-2</v>
      </c>
      <c r="AA7692">
        <f t="shared" si="1327"/>
        <v>0.17366592677347695</v>
      </c>
      <c r="AB7692" s="23">
        <f t="shared" si="1328"/>
        <v>682.71742777676468</v>
      </c>
      <c r="AC7692" s="23">
        <f t="shared" si="1329"/>
        <v>548.15228333029449</v>
      </c>
      <c r="AD7692" s="17">
        <f t="shared" si="1330"/>
        <v>6.6732311107784881E-2</v>
      </c>
      <c r="AE7692" s="10">
        <f t="shared" si="1331"/>
        <v>0</v>
      </c>
      <c r="AF7692" s="6">
        <f t="shared" si="1332"/>
        <v>-1.2500000000000001E-5</v>
      </c>
    </row>
    <row r="7693" spans="22:32" x14ac:dyDescent="0.25">
      <c r="V7693" s="10">
        <f t="shared" si="1322"/>
        <v>0.19212499999998292</v>
      </c>
      <c r="W7693" s="17">
        <f t="shared" si="1323"/>
        <v>500</v>
      </c>
      <c r="X7693" s="10">
        <f t="shared" si="1324"/>
        <v>1048.1522833302945</v>
      </c>
      <c r="Y7693" s="2">
        <f t="shared" si="1325"/>
        <v>-6.8411390160232427E-2</v>
      </c>
      <c r="Z7693" s="2">
        <f t="shared" si="1326"/>
        <v>5.5302219679518066E-2</v>
      </c>
      <c r="AA7693">
        <f t="shared" si="1327"/>
        <v>0.17369092677347697</v>
      </c>
      <c r="AB7693" s="23">
        <f t="shared" si="1328"/>
        <v>682.71742777676468</v>
      </c>
      <c r="AC7693" s="23">
        <f t="shared" si="1329"/>
        <v>548.15228333029449</v>
      </c>
      <c r="AD7693" s="17">
        <f t="shared" si="1330"/>
        <v>6.6732311107784881E-2</v>
      </c>
      <c r="AE7693" s="10">
        <f t="shared" si="1331"/>
        <v>0</v>
      </c>
      <c r="AF7693" s="6">
        <f t="shared" si="1332"/>
        <v>-1.2500000000000001E-5</v>
      </c>
    </row>
    <row r="7694" spans="22:32" x14ac:dyDescent="0.25">
      <c r="V7694" s="10">
        <f t="shared" si="1322"/>
        <v>0.19214999999998292</v>
      </c>
      <c r="W7694" s="17">
        <f t="shared" si="1323"/>
        <v>500</v>
      </c>
      <c r="X7694" s="10">
        <f t="shared" si="1324"/>
        <v>1048.1522833302945</v>
      </c>
      <c r="Y7694" s="2">
        <f t="shared" si="1325"/>
        <v>-6.8423890160232426E-2</v>
      </c>
      <c r="Z7694" s="2">
        <f t="shared" si="1326"/>
        <v>5.5302219679518066E-2</v>
      </c>
      <c r="AA7694">
        <f t="shared" si="1327"/>
        <v>0.173715926773477</v>
      </c>
      <c r="AB7694" s="23">
        <f t="shared" si="1328"/>
        <v>682.71742777676468</v>
      </c>
      <c r="AC7694" s="23">
        <f t="shared" si="1329"/>
        <v>548.15228333029449</v>
      </c>
      <c r="AD7694" s="17">
        <f t="shared" si="1330"/>
        <v>6.6732311107784881E-2</v>
      </c>
      <c r="AE7694" s="10">
        <f t="shared" si="1331"/>
        <v>0</v>
      </c>
      <c r="AF7694" s="6">
        <f t="shared" si="1332"/>
        <v>-1.2500000000000001E-5</v>
      </c>
    </row>
    <row r="7695" spans="22:32" x14ac:dyDescent="0.25">
      <c r="V7695" s="10">
        <f t="shared" si="1322"/>
        <v>0.19217499999998292</v>
      </c>
      <c r="W7695" s="17">
        <f t="shared" si="1323"/>
        <v>500</v>
      </c>
      <c r="X7695" s="10">
        <f t="shared" si="1324"/>
        <v>1048.1522833302945</v>
      </c>
      <c r="Y7695" s="2">
        <f t="shared" si="1325"/>
        <v>-6.8436390160232424E-2</v>
      </c>
      <c r="Z7695" s="2">
        <f t="shared" si="1326"/>
        <v>5.5302219679518066E-2</v>
      </c>
      <c r="AA7695">
        <f t="shared" si="1327"/>
        <v>0.17374092677347697</v>
      </c>
      <c r="AB7695" s="23">
        <f t="shared" si="1328"/>
        <v>682.71742777676468</v>
      </c>
      <c r="AC7695" s="23">
        <f t="shared" si="1329"/>
        <v>548.15228333029449</v>
      </c>
      <c r="AD7695" s="17">
        <f t="shared" si="1330"/>
        <v>6.6732311107784881E-2</v>
      </c>
      <c r="AE7695" s="10">
        <f t="shared" si="1331"/>
        <v>0</v>
      </c>
      <c r="AF7695" s="6">
        <f t="shared" si="1332"/>
        <v>-1.2500000000000001E-5</v>
      </c>
    </row>
    <row r="7696" spans="22:32" x14ac:dyDescent="0.25">
      <c r="V7696" s="10">
        <f t="shared" si="1322"/>
        <v>0.19219999999998291</v>
      </c>
      <c r="W7696" s="17">
        <f t="shared" si="1323"/>
        <v>500</v>
      </c>
      <c r="X7696" s="10">
        <f t="shared" si="1324"/>
        <v>1048.1522833302945</v>
      </c>
      <c r="Y7696" s="2">
        <f t="shared" si="1325"/>
        <v>-6.8448890160232423E-2</v>
      </c>
      <c r="Z7696" s="2">
        <f t="shared" si="1326"/>
        <v>5.5302219679518066E-2</v>
      </c>
      <c r="AA7696">
        <f t="shared" si="1327"/>
        <v>0.17376592677347694</v>
      </c>
      <c r="AB7696" s="23">
        <f t="shared" si="1328"/>
        <v>682.71742777676468</v>
      </c>
      <c r="AC7696" s="23">
        <f t="shared" si="1329"/>
        <v>548.15228333029449</v>
      </c>
      <c r="AD7696" s="17">
        <f t="shared" si="1330"/>
        <v>6.6732311107784881E-2</v>
      </c>
      <c r="AE7696" s="10">
        <f t="shared" si="1331"/>
        <v>0</v>
      </c>
      <c r="AF7696" s="6">
        <f t="shared" si="1332"/>
        <v>-1.2500000000000001E-5</v>
      </c>
    </row>
    <row r="7697" spans="22:32" x14ac:dyDescent="0.25">
      <c r="V7697" s="10">
        <f t="shared" si="1322"/>
        <v>0.19222499999998291</v>
      </c>
      <c r="W7697" s="17">
        <f t="shared" si="1323"/>
        <v>500</v>
      </c>
      <c r="X7697" s="10">
        <f t="shared" si="1324"/>
        <v>1048.1522833302945</v>
      </c>
      <c r="Y7697" s="2">
        <f t="shared" si="1325"/>
        <v>-6.8461390160232422E-2</v>
      </c>
      <c r="Z7697" s="2">
        <f t="shared" si="1326"/>
        <v>5.5302219679518066E-2</v>
      </c>
      <c r="AA7697">
        <f t="shared" si="1327"/>
        <v>0.17379092677347696</v>
      </c>
      <c r="AB7697" s="23">
        <f t="shared" si="1328"/>
        <v>682.71742777676468</v>
      </c>
      <c r="AC7697" s="23">
        <f t="shared" si="1329"/>
        <v>548.15228333029449</v>
      </c>
      <c r="AD7697" s="17">
        <f t="shared" si="1330"/>
        <v>6.6732311107784881E-2</v>
      </c>
      <c r="AE7697" s="10">
        <f t="shared" si="1331"/>
        <v>0</v>
      </c>
      <c r="AF7697" s="6">
        <f t="shared" si="1332"/>
        <v>-1.2500000000000001E-5</v>
      </c>
    </row>
    <row r="7698" spans="22:32" x14ac:dyDescent="0.25">
      <c r="V7698" s="10">
        <f t="shared" si="1322"/>
        <v>0.19224999999998291</v>
      </c>
      <c r="W7698" s="17">
        <f t="shared" si="1323"/>
        <v>500</v>
      </c>
      <c r="X7698" s="10">
        <f t="shared" si="1324"/>
        <v>1048.1522833302945</v>
      </c>
      <c r="Y7698" s="2">
        <f t="shared" si="1325"/>
        <v>-6.847389016023242E-2</v>
      </c>
      <c r="Z7698" s="2">
        <f t="shared" si="1326"/>
        <v>5.5302219679518066E-2</v>
      </c>
      <c r="AA7698">
        <f t="shared" si="1327"/>
        <v>0.17381592677347699</v>
      </c>
      <c r="AB7698" s="23">
        <f t="shared" si="1328"/>
        <v>682.71742777676468</v>
      </c>
      <c r="AC7698" s="23">
        <f t="shared" si="1329"/>
        <v>548.15228333029449</v>
      </c>
      <c r="AD7698" s="17">
        <f t="shared" si="1330"/>
        <v>6.6732311107784881E-2</v>
      </c>
      <c r="AE7698" s="10">
        <f t="shared" si="1331"/>
        <v>0</v>
      </c>
      <c r="AF7698" s="6">
        <f t="shared" si="1332"/>
        <v>-1.2500000000000001E-5</v>
      </c>
    </row>
    <row r="7699" spans="22:32" x14ac:dyDescent="0.25">
      <c r="V7699" s="10">
        <f t="shared" si="1322"/>
        <v>0.1922749999999829</v>
      </c>
      <c r="W7699" s="17">
        <f t="shared" si="1323"/>
        <v>500</v>
      </c>
      <c r="X7699" s="10">
        <f t="shared" si="1324"/>
        <v>1048.1522833302945</v>
      </c>
      <c r="Y7699" s="2">
        <f t="shared" si="1325"/>
        <v>-6.8486390160232419E-2</v>
      </c>
      <c r="Z7699" s="2">
        <f t="shared" si="1326"/>
        <v>5.5302219679518066E-2</v>
      </c>
      <c r="AA7699">
        <f t="shared" si="1327"/>
        <v>0.17384092677347696</v>
      </c>
      <c r="AB7699" s="23">
        <f t="shared" si="1328"/>
        <v>682.71742777676468</v>
      </c>
      <c r="AC7699" s="23">
        <f t="shared" si="1329"/>
        <v>548.15228333029449</v>
      </c>
      <c r="AD7699" s="17">
        <f t="shared" si="1330"/>
        <v>6.6732311107784881E-2</v>
      </c>
      <c r="AE7699" s="10">
        <f t="shared" si="1331"/>
        <v>0</v>
      </c>
      <c r="AF7699" s="6">
        <f t="shared" si="1332"/>
        <v>-1.2500000000000001E-5</v>
      </c>
    </row>
    <row r="7700" spans="22:32" x14ac:dyDescent="0.25">
      <c r="V7700" s="10">
        <f t="shared" si="1322"/>
        <v>0.1922999999999829</v>
      </c>
      <c r="W7700" s="17">
        <f t="shared" si="1323"/>
        <v>500</v>
      </c>
      <c r="X7700" s="10">
        <f t="shared" si="1324"/>
        <v>1048.1522833302945</v>
      </c>
      <c r="Y7700" s="2">
        <f t="shared" si="1325"/>
        <v>-6.8498890160232417E-2</v>
      </c>
      <c r="Z7700" s="2">
        <f t="shared" si="1326"/>
        <v>5.5302219679518066E-2</v>
      </c>
      <c r="AA7700">
        <f t="shared" si="1327"/>
        <v>0.17386592677347693</v>
      </c>
      <c r="AB7700" s="23">
        <f t="shared" si="1328"/>
        <v>682.71742777676468</v>
      </c>
      <c r="AC7700" s="23">
        <f t="shared" si="1329"/>
        <v>548.15228333029449</v>
      </c>
      <c r="AD7700" s="17">
        <f t="shared" si="1330"/>
        <v>6.6732311107784881E-2</v>
      </c>
      <c r="AE7700" s="10">
        <f t="shared" si="1331"/>
        <v>0</v>
      </c>
      <c r="AF7700" s="6">
        <f t="shared" si="1332"/>
        <v>-1.2500000000000001E-5</v>
      </c>
    </row>
    <row r="7701" spans="22:32" x14ac:dyDescent="0.25">
      <c r="V7701" s="10">
        <f t="shared" si="1322"/>
        <v>0.1923249999999829</v>
      </c>
      <c r="W7701" s="17">
        <f t="shared" si="1323"/>
        <v>500</v>
      </c>
      <c r="X7701" s="10">
        <f t="shared" si="1324"/>
        <v>1048.1522833302945</v>
      </c>
      <c r="Y7701" s="2">
        <f t="shared" si="1325"/>
        <v>-6.8511390160232416E-2</v>
      </c>
      <c r="Z7701" s="2">
        <f t="shared" si="1326"/>
        <v>5.5302219679518066E-2</v>
      </c>
      <c r="AA7701">
        <f t="shared" si="1327"/>
        <v>0.17389092677347695</v>
      </c>
      <c r="AB7701" s="23">
        <f t="shared" si="1328"/>
        <v>682.71742777676468</v>
      </c>
      <c r="AC7701" s="23">
        <f t="shared" si="1329"/>
        <v>548.15228333029449</v>
      </c>
      <c r="AD7701" s="17">
        <f t="shared" si="1330"/>
        <v>6.6732311107784881E-2</v>
      </c>
      <c r="AE7701" s="10">
        <f t="shared" si="1331"/>
        <v>0</v>
      </c>
      <c r="AF7701" s="6">
        <f t="shared" si="1332"/>
        <v>-1.2500000000000001E-5</v>
      </c>
    </row>
    <row r="7702" spans="22:32" x14ac:dyDescent="0.25">
      <c r="V7702" s="10">
        <f t="shared" si="1322"/>
        <v>0.1923499999999829</v>
      </c>
      <c r="W7702" s="17">
        <f t="shared" si="1323"/>
        <v>500</v>
      </c>
      <c r="X7702" s="10">
        <f t="shared" si="1324"/>
        <v>1048.1522833302945</v>
      </c>
      <c r="Y7702" s="2">
        <f t="shared" si="1325"/>
        <v>-6.8523890160232415E-2</v>
      </c>
      <c r="Z7702" s="2">
        <f t="shared" si="1326"/>
        <v>5.5302219679518066E-2</v>
      </c>
      <c r="AA7702">
        <f t="shared" si="1327"/>
        <v>0.17391592677347698</v>
      </c>
      <c r="AB7702" s="23">
        <f t="shared" si="1328"/>
        <v>682.71742777676468</v>
      </c>
      <c r="AC7702" s="23">
        <f t="shared" si="1329"/>
        <v>548.15228333029449</v>
      </c>
      <c r="AD7702" s="17">
        <f t="shared" si="1330"/>
        <v>6.6732311107784881E-2</v>
      </c>
      <c r="AE7702" s="10">
        <f t="shared" si="1331"/>
        <v>0</v>
      </c>
      <c r="AF7702" s="6">
        <f t="shared" si="1332"/>
        <v>-1.2500000000000001E-5</v>
      </c>
    </row>
    <row r="7703" spans="22:32" x14ac:dyDescent="0.25">
      <c r="V7703" s="10">
        <f t="shared" si="1322"/>
        <v>0.19237499999998289</v>
      </c>
      <c r="W7703" s="17">
        <f t="shared" si="1323"/>
        <v>500</v>
      </c>
      <c r="X7703" s="10">
        <f t="shared" si="1324"/>
        <v>1048.1522833302945</v>
      </c>
      <c r="Y7703" s="2">
        <f t="shared" si="1325"/>
        <v>-6.8536390160232413E-2</v>
      </c>
      <c r="Z7703" s="2">
        <f t="shared" si="1326"/>
        <v>5.5302219679518066E-2</v>
      </c>
      <c r="AA7703">
        <f t="shared" si="1327"/>
        <v>0.17394092677347694</v>
      </c>
      <c r="AB7703" s="23">
        <f t="shared" si="1328"/>
        <v>682.71742777676468</v>
      </c>
      <c r="AC7703" s="23">
        <f t="shared" si="1329"/>
        <v>548.15228333029449</v>
      </c>
      <c r="AD7703" s="17">
        <f t="shared" si="1330"/>
        <v>6.6732311107784881E-2</v>
      </c>
      <c r="AE7703" s="10">
        <f t="shared" si="1331"/>
        <v>0</v>
      </c>
      <c r="AF7703" s="6">
        <f t="shared" si="1332"/>
        <v>-1.2500000000000001E-5</v>
      </c>
    </row>
    <row r="7704" spans="22:32" x14ac:dyDescent="0.25">
      <c r="V7704" s="10">
        <f t="shared" si="1322"/>
        <v>0.19239999999998289</v>
      </c>
      <c r="W7704" s="17">
        <f t="shared" si="1323"/>
        <v>500</v>
      </c>
      <c r="X7704" s="10">
        <f t="shared" si="1324"/>
        <v>1048.1522833302945</v>
      </c>
      <c r="Y7704" s="2">
        <f t="shared" si="1325"/>
        <v>-6.8548890160232412E-2</v>
      </c>
      <c r="Z7704" s="2">
        <f t="shared" si="1326"/>
        <v>5.5302219679518066E-2</v>
      </c>
      <c r="AA7704">
        <f t="shared" si="1327"/>
        <v>0.17396592677347691</v>
      </c>
      <c r="AB7704" s="23">
        <f t="shared" si="1328"/>
        <v>682.71742777676468</v>
      </c>
      <c r="AC7704" s="23">
        <f t="shared" si="1329"/>
        <v>548.15228333029449</v>
      </c>
      <c r="AD7704" s="17">
        <f t="shared" si="1330"/>
        <v>6.6732311107784881E-2</v>
      </c>
      <c r="AE7704" s="10">
        <f t="shared" si="1331"/>
        <v>0</v>
      </c>
      <c r="AF7704" s="6">
        <f t="shared" si="1332"/>
        <v>-1.2500000000000001E-5</v>
      </c>
    </row>
    <row r="7705" spans="22:32" x14ac:dyDescent="0.25">
      <c r="V7705" s="10">
        <f t="shared" si="1322"/>
        <v>0.19242499999998289</v>
      </c>
      <c r="W7705" s="17">
        <f t="shared" si="1323"/>
        <v>500</v>
      </c>
      <c r="X7705" s="10">
        <f t="shared" si="1324"/>
        <v>1048.1522833302945</v>
      </c>
      <c r="Y7705" s="2">
        <f t="shared" si="1325"/>
        <v>-6.8561390160232411E-2</v>
      </c>
      <c r="Z7705" s="2">
        <f t="shared" si="1326"/>
        <v>5.5302219679518066E-2</v>
      </c>
      <c r="AA7705">
        <f t="shared" si="1327"/>
        <v>0.17399092677347694</v>
      </c>
      <c r="AB7705" s="23">
        <f t="shared" si="1328"/>
        <v>682.71742777676468</v>
      </c>
      <c r="AC7705" s="23">
        <f t="shared" si="1329"/>
        <v>548.15228333029449</v>
      </c>
      <c r="AD7705" s="17">
        <f t="shared" si="1330"/>
        <v>6.6732311107784881E-2</v>
      </c>
      <c r="AE7705" s="10">
        <f t="shared" si="1331"/>
        <v>0</v>
      </c>
      <c r="AF7705" s="6">
        <f t="shared" si="1332"/>
        <v>-1.2500000000000001E-5</v>
      </c>
    </row>
    <row r="7706" spans="22:32" x14ac:dyDescent="0.25">
      <c r="V7706" s="10">
        <f t="shared" si="1322"/>
        <v>0.19244999999998288</v>
      </c>
      <c r="W7706" s="17">
        <f t="shared" si="1323"/>
        <v>500</v>
      </c>
      <c r="X7706" s="10">
        <f t="shared" si="1324"/>
        <v>1048.1522833302945</v>
      </c>
      <c r="Y7706" s="2">
        <f t="shared" si="1325"/>
        <v>-6.8573890160232409E-2</v>
      </c>
      <c r="Z7706" s="2">
        <f t="shared" si="1326"/>
        <v>5.5302219679518066E-2</v>
      </c>
      <c r="AA7706">
        <f t="shared" si="1327"/>
        <v>0.17401592677347696</v>
      </c>
      <c r="AB7706" s="23">
        <f t="shared" si="1328"/>
        <v>682.71742777676468</v>
      </c>
      <c r="AC7706" s="23">
        <f t="shared" si="1329"/>
        <v>548.15228333029449</v>
      </c>
      <c r="AD7706" s="17">
        <f t="shared" si="1330"/>
        <v>6.6732311107784881E-2</v>
      </c>
      <c r="AE7706" s="10">
        <f t="shared" si="1331"/>
        <v>0</v>
      </c>
      <c r="AF7706" s="6">
        <f t="shared" si="1332"/>
        <v>-1.2500000000000001E-5</v>
      </c>
    </row>
    <row r="7707" spans="22:32" x14ac:dyDescent="0.25">
      <c r="V7707" s="10">
        <f t="shared" si="1322"/>
        <v>0.19247499999998288</v>
      </c>
      <c r="W7707" s="17">
        <f t="shared" si="1323"/>
        <v>500</v>
      </c>
      <c r="X7707" s="10">
        <f t="shared" si="1324"/>
        <v>1048.1522833302945</v>
      </c>
      <c r="Y7707" s="2">
        <f t="shared" si="1325"/>
        <v>-6.8586390160232408E-2</v>
      </c>
      <c r="Z7707" s="2">
        <f t="shared" si="1326"/>
        <v>5.5302219679518066E-2</v>
      </c>
      <c r="AA7707">
        <f t="shared" si="1327"/>
        <v>0.17404092677347693</v>
      </c>
      <c r="AB7707" s="23">
        <f t="shared" si="1328"/>
        <v>682.71742777676468</v>
      </c>
      <c r="AC7707" s="23">
        <f t="shared" si="1329"/>
        <v>548.15228333029449</v>
      </c>
      <c r="AD7707" s="17">
        <f t="shared" si="1330"/>
        <v>6.6732311107784881E-2</v>
      </c>
      <c r="AE7707" s="10">
        <f t="shared" si="1331"/>
        <v>0</v>
      </c>
      <c r="AF7707" s="6">
        <f t="shared" si="1332"/>
        <v>-1.2500000000000001E-5</v>
      </c>
    </row>
    <row r="7708" spans="22:32" x14ac:dyDescent="0.25">
      <c r="V7708" s="10">
        <f t="shared" si="1322"/>
        <v>0.19249999999998288</v>
      </c>
      <c r="W7708" s="17">
        <f t="shared" si="1323"/>
        <v>500</v>
      </c>
      <c r="X7708" s="10">
        <f t="shared" si="1324"/>
        <v>1048.1522833302945</v>
      </c>
      <c r="Y7708" s="2">
        <f t="shared" si="1325"/>
        <v>-6.8598890160232406E-2</v>
      </c>
      <c r="Z7708" s="2">
        <f t="shared" si="1326"/>
        <v>5.5302219679518066E-2</v>
      </c>
      <c r="AA7708">
        <f t="shared" si="1327"/>
        <v>0.1740659267734769</v>
      </c>
      <c r="AB7708" s="23">
        <f t="shared" si="1328"/>
        <v>682.71742777676468</v>
      </c>
      <c r="AC7708" s="23">
        <f t="shared" si="1329"/>
        <v>548.15228333029449</v>
      </c>
      <c r="AD7708" s="17">
        <f t="shared" si="1330"/>
        <v>6.6732311107784881E-2</v>
      </c>
      <c r="AE7708" s="10">
        <f t="shared" si="1331"/>
        <v>0</v>
      </c>
      <c r="AF7708" s="6">
        <f t="shared" si="1332"/>
        <v>-1.2500000000000001E-5</v>
      </c>
    </row>
    <row r="7709" spans="22:32" x14ac:dyDescent="0.25">
      <c r="V7709" s="10">
        <f t="shared" si="1322"/>
        <v>0.19252499999998288</v>
      </c>
      <c r="W7709" s="17">
        <f t="shared" si="1323"/>
        <v>500</v>
      </c>
      <c r="X7709" s="10">
        <f t="shared" si="1324"/>
        <v>1048.1522833302945</v>
      </c>
      <c r="Y7709" s="2">
        <f t="shared" si="1325"/>
        <v>-6.8611390160232405E-2</v>
      </c>
      <c r="Z7709" s="2">
        <f t="shared" si="1326"/>
        <v>5.5302219679518066E-2</v>
      </c>
      <c r="AA7709">
        <f t="shared" si="1327"/>
        <v>0.17409092677347693</v>
      </c>
      <c r="AB7709" s="23">
        <f t="shared" si="1328"/>
        <v>682.71742777676468</v>
      </c>
      <c r="AC7709" s="23">
        <f t="shared" si="1329"/>
        <v>548.15228333029449</v>
      </c>
      <c r="AD7709" s="17">
        <f t="shared" si="1330"/>
        <v>6.6732311107784881E-2</v>
      </c>
      <c r="AE7709" s="10">
        <f t="shared" si="1331"/>
        <v>0</v>
      </c>
      <c r="AF7709" s="6">
        <f t="shared" si="1332"/>
        <v>-1.2500000000000001E-5</v>
      </c>
    </row>
    <row r="7710" spans="22:32" x14ac:dyDescent="0.25">
      <c r="V7710" s="10">
        <f t="shared" si="1322"/>
        <v>0.19254999999998287</v>
      </c>
      <c r="W7710" s="17">
        <f t="shared" si="1323"/>
        <v>500</v>
      </c>
      <c r="X7710" s="10">
        <f t="shared" si="1324"/>
        <v>1048.1522833302945</v>
      </c>
      <c r="Y7710" s="2">
        <f t="shared" si="1325"/>
        <v>-6.8623890160232404E-2</v>
      </c>
      <c r="Z7710" s="2">
        <f t="shared" si="1326"/>
        <v>5.5302219679518066E-2</v>
      </c>
      <c r="AA7710">
        <f t="shared" si="1327"/>
        <v>0.17411592677347695</v>
      </c>
      <c r="AB7710" s="23">
        <f t="shared" si="1328"/>
        <v>682.71742777676468</v>
      </c>
      <c r="AC7710" s="23">
        <f t="shared" si="1329"/>
        <v>548.15228333029449</v>
      </c>
      <c r="AD7710" s="17">
        <f t="shared" si="1330"/>
        <v>6.6732311107784881E-2</v>
      </c>
      <c r="AE7710" s="10">
        <f t="shared" si="1331"/>
        <v>0</v>
      </c>
      <c r="AF7710" s="6">
        <f t="shared" si="1332"/>
        <v>-1.2500000000000001E-5</v>
      </c>
    </row>
    <row r="7711" spans="22:32" x14ac:dyDescent="0.25">
      <c r="V7711" s="10">
        <f t="shared" si="1322"/>
        <v>0.19257499999998287</v>
      </c>
      <c r="W7711" s="17">
        <f t="shared" si="1323"/>
        <v>500</v>
      </c>
      <c r="X7711" s="10">
        <f t="shared" si="1324"/>
        <v>1048.1522833302945</v>
      </c>
      <c r="Y7711" s="2">
        <f t="shared" si="1325"/>
        <v>-6.8636390160232402E-2</v>
      </c>
      <c r="Z7711" s="2">
        <f t="shared" si="1326"/>
        <v>5.5302219679518066E-2</v>
      </c>
      <c r="AA7711">
        <f t="shared" si="1327"/>
        <v>0.17414092677347692</v>
      </c>
      <c r="AB7711" s="23">
        <f t="shared" si="1328"/>
        <v>682.71742777676468</v>
      </c>
      <c r="AC7711" s="23">
        <f t="shared" si="1329"/>
        <v>548.15228333029449</v>
      </c>
      <c r="AD7711" s="17">
        <f t="shared" si="1330"/>
        <v>6.6732311107784881E-2</v>
      </c>
      <c r="AE7711" s="10">
        <f t="shared" si="1331"/>
        <v>0</v>
      </c>
      <c r="AF7711" s="6">
        <f t="shared" si="1332"/>
        <v>-1.2500000000000001E-5</v>
      </c>
    </row>
    <row r="7712" spans="22:32" x14ac:dyDescent="0.25">
      <c r="V7712" s="10">
        <f t="shared" si="1322"/>
        <v>0.19259999999998287</v>
      </c>
      <c r="W7712" s="17">
        <f t="shared" si="1323"/>
        <v>500</v>
      </c>
      <c r="X7712" s="10">
        <f t="shared" si="1324"/>
        <v>1048.1522833302945</v>
      </c>
      <c r="Y7712" s="2">
        <f t="shared" si="1325"/>
        <v>-6.8648890160232401E-2</v>
      </c>
      <c r="Z7712" s="2">
        <f t="shared" si="1326"/>
        <v>5.5302219679518066E-2</v>
      </c>
      <c r="AA7712">
        <f t="shared" si="1327"/>
        <v>0.17416592677347689</v>
      </c>
      <c r="AB7712" s="23">
        <f t="shared" si="1328"/>
        <v>682.71742777676468</v>
      </c>
      <c r="AC7712" s="23">
        <f t="shared" si="1329"/>
        <v>548.15228333029449</v>
      </c>
      <c r="AD7712" s="17">
        <f t="shared" si="1330"/>
        <v>6.6732311107784881E-2</v>
      </c>
      <c r="AE7712" s="10">
        <f t="shared" si="1331"/>
        <v>0</v>
      </c>
      <c r="AF7712" s="6">
        <f t="shared" si="1332"/>
        <v>-1.2500000000000001E-5</v>
      </c>
    </row>
    <row r="7713" spans="22:32" x14ac:dyDescent="0.25">
      <c r="V7713" s="10">
        <f t="shared" si="1322"/>
        <v>0.19262499999998287</v>
      </c>
      <c r="W7713" s="17">
        <f t="shared" si="1323"/>
        <v>500</v>
      </c>
      <c r="X7713" s="10">
        <f t="shared" si="1324"/>
        <v>1048.1522833302945</v>
      </c>
      <c r="Y7713" s="2">
        <f t="shared" si="1325"/>
        <v>-6.8661390160232399E-2</v>
      </c>
      <c r="Z7713" s="2">
        <f t="shared" si="1326"/>
        <v>5.5302219679518066E-2</v>
      </c>
      <c r="AA7713">
        <f t="shared" si="1327"/>
        <v>0.17419092677347692</v>
      </c>
      <c r="AB7713" s="23">
        <f t="shared" si="1328"/>
        <v>682.71742777676468</v>
      </c>
      <c r="AC7713" s="23">
        <f t="shared" si="1329"/>
        <v>548.15228333029449</v>
      </c>
      <c r="AD7713" s="17">
        <f t="shared" si="1330"/>
        <v>6.6732311107784881E-2</v>
      </c>
      <c r="AE7713" s="10">
        <f t="shared" si="1331"/>
        <v>0</v>
      </c>
      <c r="AF7713" s="6">
        <f t="shared" si="1332"/>
        <v>-1.2500000000000001E-5</v>
      </c>
    </row>
    <row r="7714" spans="22:32" x14ac:dyDescent="0.25">
      <c r="V7714" s="10">
        <f t="shared" si="1322"/>
        <v>0.19264999999998286</v>
      </c>
      <c r="W7714" s="17">
        <f t="shared" si="1323"/>
        <v>500</v>
      </c>
      <c r="X7714" s="10">
        <f t="shared" si="1324"/>
        <v>1048.1522833302945</v>
      </c>
      <c r="Y7714" s="2">
        <f t="shared" si="1325"/>
        <v>-6.8673890160232398E-2</v>
      </c>
      <c r="Z7714" s="2">
        <f t="shared" si="1326"/>
        <v>5.5302219679518066E-2</v>
      </c>
      <c r="AA7714">
        <f t="shared" si="1327"/>
        <v>0.17421592677347694</v>
      </c>
      <c r="AB7714" s="23">
        <f t="shared" si="1328"/>
        <v>682.71742777676468</v>
      </c>
      <c r="AC7714" s="23">
        <f t="shared" si="1329"/>
        <v>548.15228333029449</v>
      </c>
      <c r="AD7714" s="17">
        <f t="shared" si="1330"/>
        <v>6.6732311107784881E-2</v>
      </c>
      <c r="AE7714" s="10">
        <f t="shared" si="1331"/>
        <v>0</v>
      </c>
      <c r="AF7714" s="6">
        <f t="shared" si="1332"/>
        <v>-1.2500000000000001E-5</v>
      </c>
    </row>
    <row r="7715" spans="22:32" x14ac:dyDescent="0.25">
      <c r="V7715" s="10">
        <f t="shared" si="1322"/>
        <v>0.19267499999998286</v>
      </c>
      <c r="W7715" s="17">
        <f t="shared" si="1323"/>
        <v>500</v>
      </c>
      <c r="X7715" s="10">
        <f t="shared" si="1324"/>
        <v>1048.1522833302945</v>
      </c>
      <c r="Y7715" s="2">
        <f t="shared" si="1325"/>
        <v>-6.8686390160232397E-2</v>
      </c>
      <c r="Z7715" s="2">
        <f t="shared" si="1326"/>
        <v>5.5302219679518066E-2</v>
      </c>
      <c r="AA7715">
        <f t="shared" si="1327"/>
        <v>0.17424092677347691</v>
      </c>
      <c r="AB7715" s="23">
        <f t="shared" si="1328"/>
        <v>682.71742777676468</v>
      </c>
      <c r="AC7715" s="23">
        <f t="shared" si="1329"/>
        <v>548.15228333029449</v>
      </c>
      <c r="AD7715" s="17">
        <f t="shared" si="1330"/>
        <v>6.6732311107784881E-2</v>
      </c>
      <c r="AE7715" s="10">
        <f t="shared" si="1331"/>
        <v>0</v>
      </c>
      <c r="AF7715" s="6">
        <f t="shared" si="1332"/>
        <v>-1.2500000000000001E-5</v>
      </c>
    </row>
    <row r="7716" spans="22:32" x14ac:dyDescent="0.25">
      <c r="V7716" s="10">
        <f t="shared" si="1322"/>
        <v>0.19269999999998286</v>
      </c>
      <c r="W7716" s="17">
        <f t="shared" si="1323"/>
        <v>500</v>
      </c>
      <c r="X7716" s="10">
        <f t="shared" si="1324"/>
        <v>1048.1522833302945</v>
      </c>
      <c r="Y7716" s="2">
        <f t="shared" si="1325"/>
        <v>-6.8698890160232395E-2</v>
      </c>
      <c r="Z7716" s="2">
        <f t="shared" si="1326"/>
        <v>5.5302219679518066E-2</v>
      </c>
      <c r="AA7716">
        <f t="shared" si="1327"/>
        <v>0.17426592677347688</v>
      </c>
      <c r="AB7716" s="23">
        <f t="shared" si="1328"/>
        <v>682.71742777676468</v>
      </c>
      <c r="AC7716" s="23">
        <f t="shared" si="1329"/>
        <v>548.15228333029449</v>
      </c>
      <c r="AD7716" s="17">
        <f t="shared" si="1330"/>
        <v>6.6732311107784881E-2</v>
      </c>
      <c r="AE7716" s="10">
        <f t="shared" si="1331"/>
        <v>0</v>
      </c>
      <c r="AF7716" s="6">
        <f t="shared" si="1332"/>
        <v>-1.2500000000000001E-5</v>
      </c>
    </row>
    <row r="7717" spans="22:32" x14ac:dyDescent="0.25">
      <c r="V7717" s="10">
        <f t="shared" si="1322"/>
        <v>0.19272499999998285</v>
      </c>
      <c r="W7717" s="17">
        <f t="shared" si="1323"/>
        <v>500</v>
      </c>
      <c r="X7717" s="10">
        <f t="shared" si="1324"/>
        <v>1048.1522833302945</v>
      </c>
      <c r="Y7717" s="2">
        <f t="shared" si="1325"/>
        <v>-6.8711390160232394E-2</v>
      </c>
      <c r="Z7717" s="2">
        <f t="shared" si="1326"/>
        <v>5.5302219679518066E-2</v>
      </c>
      <c r="AA7717">
        <f t="shared" si="1327"/>
        <v>0.17429092677347691</v>
      </c>
      <c r="AB7717" s="23">
        <f t="shared" si="1328"/>
        <v>682.71742777676468</v>
      </c>
      <c r="AC7717" s="23">
        <f t="shared" si="1329"/>
        <v>548.15228333029449</v>
      </c>
      <c r="AD7717" s="17">
        <f t="shared" si="1330"/>
        <v>6.6732311107784881E-2</v>
      </c>
      <c r="AE7717" s="10">
        <f t="shared" si="1331"/>
        <v>0</v>
      </c>
      <c r="AF7717" s="6">
        <f t="shared" si="1332"/>
        <v>-1.2500000000000001E-5</v>
      </c>
    </row>
    <row r="7718" spans="22:32" x14ac:dyDescent="0.25">
      <c r="V7718" s="10">
        <f t="shared" si="1322"/>
        <v>0.19274999999998285</v>
      </c>
      <c r="W7718" s="17">
        <f t="shared" si="1323"/>
        <v>500</v>
      </c>
      <c r="X7718" s="10">
        <f t="shared" si="1324"/>
        <v>1048.1522833302945</v>
      </c>
      <c r="Y7718" s="2">
        <f t="shared" si="1325"/>
        <v>-6.8723890160232393E-2</v>
      </c>
      <c r="Z7718" s="2">
        <f t="shared" si="1326"/>
        <v>5.5302219679518066E-2</v>
      </c>
      <c r="AA7718">
        <f t="shared" si="1327"/>
        <v>0.17431592677347693</v>
      </c>
      <c r="AB7718" s="23">
        <f t="shared" si="1328"/>
        <v>682.71742777676468</v>
      </c>
      <c r="AC7718" s="23">
        <f t="shared" si="1329"/>
        <v>548.15228333029449</v>
      </c>
      <c r="AD7718" s="17">
        <f t="shared" si="1330"/>
        <v>6.6732311107784881E-2</v>
      </c>
      <c r="AE7718" s="10">
        <f t="shared" si="1331"/>
        <v>0</v>
      </c>
      <c r="AF7718" s="6">
        <f t="shared" si="1332"/>
        <v>-1.2500000000000001E-5</v>
      </c>
    </row>
    <row r="7719" spans="22:32" x14ac:dyDescent="0.25">
      <c r="V7719" s="10">
        <f t="shared" si="1322"/>
        <v>0.19277499999998285</v>
      </c>
      <c r="W7719" s="17">
        <f t="shared" si="1323"/>
        <v>500</v>
      </c>
      <c r="X7719" s="10">
        <f t="shared" si="1324"/>
        <v>1048.1522833302945</v>
      </c>
      <c r="Y7719" s="2">
        <f t="shared" si="1325"/>
        <v>-6.8736390160232391E-2</v>
      </c>
      <c r="Z7719" s="2">
        <f t="shared" si="1326"/>
        <v>5.5302219679518066E-2</v>
      </c>
      <c r="AA7719">
        <f t="shared" si="1327"/>
        <v>0.1743409267734769</v>
      </c>
      <c r="AB7719" s="23">
        <f t="shared" si="1328"/>
        <v>682.71742777676468</v>
      </c>
      <c r="AC7719" s="23">
        <f t="shared" si="1329"/>
        <v>548.15228333029449</v>
      </c>
      <c r="AD7719" s="17">
        <f t="shared" si="1330"/>
        <v>6.6732311107784881E-2</v>
      </c>
      <c r="AE7719" s="10">
        <f t="shared" si="1331"/>
        <v>0</v>
      </c>
      <c r="AF7719" s="6">
        <f t="shared" si="1332"/>
        <v>-1.2500000000000001E-5</v>
      </c>
    </row>
    <row r="7720" spans="22:32" x14ac:dyDescent="0.25">
      <c r="V7720" s="10">
        <f t="shared" si="1322"/>
        <v>0.19279999999998285</v>
      </c>
      <c r="W7720" s="17">
        <f t="shared" si="1323"/>
        <v>500</v>
      </c>
      <c r="X7720" s="10">
        <f t="shared" si="1324"/>
        <v>1048.1522833302945</v>
      </c>
      <c r="Y7720" s="2">
        <f t="shared" si="1325"/>
        <v>-6.874889016023239E-2</v>
      </c>
      <c r="Z7720" s="2">
        <f t="shared" si="1326"/>
        <v>5.5302219679518066E-2</v>
      </c>
      <c r="AA7720">
        <f t="shared" si="1327"/>
        <v>0.17436592677347687</v>
      </c>
      <c r="AB7720" s="23">
        <f t="shared" si="1328"/>
        <v>682.71742777676468</v>
      </c>
      <c r="AC7720" s="23">
        <f t="shared" si="1329"/>
        <v>548.15228333029449</v>
      </c>
      <c r="AD7720" s="17">
        <f t="shared" si="1330"/>
        <v>6.6732311107784881E-2</v>
      </c>
      <c r="AE7720" s="10">
        <f t="shared" si="1331"/>
        <v>0</v>
      </c>
      <c r="AF7720" s="6">
        <f t="shared" si="1332"/>
        <v>-1.2500000000000001E-5</v>
      </c>
    </row>
    <row r="7721" spans="22:32" x14ac:dyDescent="0.25">
      <c r="V7721" s="10">
        <f t="shared" si="1322"/>
        <v>0.19282499999998284</v>
      </c>
      <c r="W7721" s="17">
        <f t="shared" si="1323"/>
        <v>500</v>
      </c>
      <c r="X7721" s="10">
        <f t="shared" si="1324"/>
        <v>1048.1522833302945</v>
      </c>
      <c r="Y7721" s="2">
        <f t="shared" si="1325"/>
        <v>-6.8761390160232388E-2</v>
      </c>
      <c r="Z7721" s="2">
        <f t="shared" si="1326"/>
        <v>5.5302219679518066E-2</v>
      </c>
      <c r="AA7721">
        <f t="shared" si="1327"/>
        <v>0.1743909267734769</v>
      </c>
      <c r="AB7721" s="23">
        <f t="shared" si="1328"/>
        <v>682.71742777676468</v>
      </c>
      <c r="AC7721" s="23">
        <f t="shared" si="1329"/>
        <v>548.15228333029449</v>
      </c>
      <c r="AD7721" s="17">
        <f t="shared" si="1330"/>
        <v>6.6732311107784881E-2</v>
      </c>
      <c r="AE7721" s="10">
        <f t="shared" si="1331"/>
        <v>0</v>
      </c>
      <c r="AF7721" s="6">
        <f t="shared" si="1332"/>
        <v>-1.2500000000000001E-5</v>
      </c>
    </row>
    <row r="7722" spans="22:32" x14ac:dyDescent="0.25">
      <c r="V7722" s="10">
        <f t="shared" si="1322"/>
        <v>0.19284999999998284</v>
      </c>
      <c r="W7722" s="17">
        <f t="shared" si="1323"/>
        <v>500</v>
      </c>
      <c r="X7722" s="10">
        <f t="shared" si="1324"/>
        <v>1048.1522833302945</v>
      </c>
      <c r="Y7722" s="2">
        <f t="shared" si="1325"/>
        <v>-6.8773890160232387E-2</v>
      </c>
      <c r="Z7722" s="2">
        <f t="shared" si="1326"/>
        <v>5.5302219679518066E-2</v>
      </c>
      <c r="AA7722">
        <f t="shared" si="1327"/>
        <v>0.17441592677347692</v>
      </c>
      <c r="AB7722" s="23">
        <f t="shared" si="1328"/>
        <v>682.71742777676468</v>
      </c>
      <c r="AC7722" s="23">
        <f t="shared" si="1329"/>
        <v>548.15228333029449</v>
      </c>
      <c r="AD7722" s="17">
        <f t="shared" si="1330"/>
        <v>6.6732311107784881E-2</v>
      </c>
      <c r="AE7722" s="10">
        <f t="shared" si="1331"/>
        <v>0</v>
      </c>
      <c r="AF7722" s="6">
        <f t="shared" si="1332"/>
        <v>-1.2500000000000001E-5</v>
      </c>
    </row>
    <row r="7723" spans="22:32" x14ac:dyDescent="0.25">
      <c r="V7723" s="10">
        <f t="shared" si="1322"/>
        <v>0.19287499999998284</v>
      </c>
      <c r="W7723" s="17">
        <f t="shared" si="1323"/>
        <v>500</v>
      </c>
      <c r="X7723" s="10">
        <f t="shared" si="1324"/>
        <v>1048.1522833302945</v>
      </c>
      <c r="Y7723" s="2">
        <f t="shared" si="1325"/>
        <v>-6.8786390160232386E-2</v>
      </c>
      <c r="Z7723" s="2">
        <f t="shared" si="1326"/>
        <v>5.5302219679518066E-2</v>
      </c>
      <c r="AA7723">
        <f t="shared" si="1327"/>
        <v>0.17444092677347689</v>
      </c>
      <c r="AB7723" s="23">
        <f t="shared" si="1328"/>
        <v>682.71742777676468</v>
      </c>
      <c r="AC7723" s="23">
        <f t="shared" si="1329"/>
        <v>548.15228333029449</v>
      </c>
      <c r="AD7723" s="17">
        <f t="shared" si="1330"/>
        <v>6.6732311107784881E-2</v>
      </c>
      <c r="AE7723" s="10">
        <f t="shared" si="1331"/>
        <v>0</v>
      </c>
      <c r="AF7723" s="6">
        <f t="shared" si="1332"/>
        <v>-1.2500000000000001E-5</v>
      </c>
    </row>
    <row r="7724" spans="22:32" x14ac:dyDescent="0.25">
      <c r="V7724" s="10">
        <f t="shared" si="1322"/>
        <v>0.19289999999998284</v>
      </c>
      <c r="W7724" s="17">
        <f t="shared" si="1323"/>
        <v>500</v>
      </c>
      <c r="X7724" s="10">
        <f t="shared" si="1324"/>
        <v>1048.1522833302945</v>
      </c>
      <c r="Y7724" s="2">
        <f t="shared" si="1325"/>
        <v>-6.8798890160232384E-2</v>
      </c>
      <c r="Z7724" s="2">
        <f t="shared" si="1326"/>
        <v>5.5302219679518066E-2</v>
      </c>
      <c r="AA7724">
        <f t="shared" si="1327"/>
        <v>0.17446592677347686</v>
      </c>
      <c r="AB7724" s="23">
        <f t="shared" si="1328"/>
        <v>682.71742777676468</v>
      </c>
      <c r="AC7724" s="23">
        <f t="shared" si="1329"/>
        <v>548.15228333029449</v>
      </c>
      <c r="AD7724" s="17">
        <f t="shared" si="1330"/>
        <v>6.6732311107784881E-2</v>
      </c>
      <c r="AE7724" s="10">
        <f t="shared" si="1331"/>
        <v>0</v>
      </c>
      <c r="AF7724" s="6">
        <f t="shared" si="1332"/>
        <v>-1.2500000000000001E-5</v>
      </c>
    </row>
    <row r="7725" spans="22:32" x14ac:dyDescent="0.25">
      <c r="V7725" s="10">
        <f t="shared" si="1322"/>
        <v>0.19292499999998283</v>
      </c>
      <c r="W7725" s="17">
        <f t="shared" si="1323"/>
        <v>500</v>
      </c>
      <c r="X7725" s="10">
        <f t="shared" si="1324"/>
        <v>1048.1522833302945</v>
      </c>
      <c r="Y7725" s="2">
        <f t="shared" si="1325"/>
        <v>-6.8811390160232383E-2</v>
      </c>
      <c r="Z7725" s="2">
        <f t="shared" si="1326"/>
        <v>5.5302219679518066E-2</v>
      </c>
      <c r="AA7725">
        <f t="shared" si="1327"/>
        <v>0.17449092677347688</v>
      </c>
      <c r="AB7725" s="23">
        <f t="shared" si="1328"/>
        <v>682.71742777676468</v>
      </c>
      <c r="AC7725" s="23">
        <f t="shared" si="1329"/>
        <v>548.15228333029449</v>
      </c>
      <c r="AD7725" s="17">
        <f t="shared" si="1330"/>
        <v>6.6732311107784881E-2</v>
      </c>
      <c r="AE7725" s="10">
        <f t="shared" si="1331"/>
        <v>0</v>
      </c>
      <c r="AF7725" s="6">
        <f t="shared" si="1332"/>
        <v>-1.2500000000000001E-5</v>
      </c>
    </row>
    <row r="7726" spans="22:32" x14ac:dyDescent="0.25">
      <c r="V7726" s="10">
        <f t="shared" si="1322"/>
        <v>0.19294999999998283</v>
      </c>
      <c r="W7726" s="17">
        <f t="shared" si="1323"/>
        <v>500</v>
      </c>
      <c r="X7726" s="10">
        <f t="shared" si="1324"/>
        <v>1048.1522833302945</v>
      </c>
      <c r="Y7726" s="2">
        <f t="shared" si="1325"/>
        <v>-6.8823890160232382E-2</v>
      </c>
      <c r="Z7726" s="2">
        <f t="shared" si="1326"/>
        <v>5.5302219679518066E-2</v>
      </c>
      <c r="AA7726">
        <f t="shared" si="1327"/>
        <v>0.17451592677347691</v>
      </c>
      <c r="AB7726" s="23">
        <f t="shared" si="1328"/>
        <v>682.71742777676468</v>
      </c>
      <c r="AC7726" s="23">
        <f t="shared" si="1329"/>
        <v>548.15228333029449</v>
      </c>
      <c r="AD7726" s="17">
        <f t="shared" si="1330"/>
        <v>6.6732311107784881E-2</v>
      </c>
      <c r="AE7726" s="10">
        <f t="shared" si="1331"/>
        <v>0</v>
      </c>
      <c r="AF7726" s="6">
        <f t="shared" si="1332"/>
        <v>-1.2500000000000001E-5</v>
      </c>
    </row>
    <row r="7727" spans="22:32" x14ac:dyDescent="0.25">
      <c r="V7727" s="10">
        <f t="shared" si="1322"/>
        <v>0.19297499999998283</v>
      </c>
      <c r="W7727" s="17">
        <f t="shared" si="1323"/>
        <v>500</v>
      </c>
      <c r="X7727" s="10">
        <f t="shared" si="1324"/>
        <v>1048.1522833302945</v>
      </c>
      <c r="Y7727" s="2">
        <f t="shared" si="1325"/>
        <v>-6.883639016023238E-2</v>
      </c>
      <c r="Z7727" s="2">
        <f t="shared" si="1326"/>
        <v>5.5302219679518066E-2</v>
      </c>
      <c r="AA7727">
        <f t="shared" si="1327"/>
        <v>0.17454092677347688</v>
      </c>
      <c r="AB7727" s="23">
        <f t="shared" si="1328"/>
        <v>682.71742777676468</v>
      </c>
      <c r="AC7727" s="23">
        <f t="shared" si="1329"/>
        <v>548.15228333029449</v>
      </c>
      <c r="AD7727" s="17">
        <f t="shared" si="1330"/>
        <v>6.6732311107784881E-2</v>
      </c>
      <c r="AE7727" s="10">
        <f t="shared" si="1331"/>
        <v>0</v>
      </c>
      <c r="AF7727" s="6">
        <f t="shared" si="1332"/>
        <v>-1.2500000000000001E-5</v>
      </c>
    </row>
    <row r="7728" spans="22:32" x14ac:dyDescent="0.25">
      <c r="V7728" s="10">
        <f t="shared" si="1322"/>
        <v>0.19299999999998282</v>
      </c>
      <c r="W7728" s="17">
        <f t="shared" si="1323"/>
        <v>500</v>
      </c>
      <c r="X7728" s="10">
        <f t="shared" si="1324"/>
        <v>1048.1522833302945</v>
      </c>
      <c r="Y7728" s="2">
        <f t="shared" si="1325"/>
        <v>-6.8848890160232379E-2</v>
      </c>
      <c r="Z7728" s="2">
        <f t="shared" si="1326"/>
        <v>5.5302219679518066E-2</v>
      </c>
      <c r="AA7728">
        <f t="shared" si="1327"/>
        <v>0.17456592677347685</v>
      </c>
      <c r="AB7728" s="23">
        <f t="shared" si="1328"/>
        <v>682.71742777676468</v>
      </c>
      <c r="AC7728" s="23">
        <f t="shared" si="1329"/>
        <v>548.15228333029449</v>
      </c>
      <c r="AD7728" s="17">
        <f t="shared" si="1330"/>
        <v>6.6732311107784881E-2</v>
      </c>
      <c r="AE7728" s="10">
        <f t="shared" si="1331"/>
        <v>0</v>
      </c>
      <c r="AF7728" s="6">
        <f t="shared" si="1332"/>
        <v>-1.2500000000000001E-5</v>
      </c>
    </row>
    <row r="7729" spans="22:32" x14ac:dyDescent="0.25">
      <c r="V7729" s="10">
        <f t="shared" si="1322"/>
        <v>0.19302499999998282</v>
      </c>
      <c r="W7729" s="17">
        <f t="shared" si="1323"/>
        <v>500</v>
      </c>
      <c r="X7729" s="10">
        <f t="shared" si="1324"/>
        <v>1048.1522833302945</v>
      </c>
      <c r="Y7729" s="2">
        <f t="shared" si="1325"/>
        <v>-6.8861390160232377E-2</v>
      </c>
      <c r="Z7729" s="2">
        <f t="shared" si="1326"/>
        <v>5.5302219679518066E-2</v>
      </c>
      <c r="AA7729">
        <f t="shared" si="1327"/>
        <v>0.17459092677347687</v>
      </c>
      <c r="AB7729" s="23">
        <f t="shared" si="1328"/>
        <v>682.71742777676468</v>
      </c>
      <c r="AC7729" s="23">
        <f t="shared" si="1329"/>
        <v>548.15228333029449</v>
      </c>
      <c r="AD7729" s="17">
        <f t="shared" si="1330"/>
        <v>6.6732311107784881E-2</v>
      </c>
      <c r="AE7729" s="10">
        <f t="shared" si="1331"/>
        <v>0</v>
      </c>
      <c r="AF7729" s="6">
        <f t="shared" si="1332"/>
        <v>-1.2500000000000001E-5</v>
      </c>
    </row>
    <row r="7730" spans="22:32" x14ac:dyDescent="0.25">
      <c r="V7730" s="10">
        <f t="shared" si="1322"/>
        <v>0.19304999999998282</v>
      </c>
      <c r="W7730" s="17">
        <f t="shared" si="1323"/>
        <v>500</v>
      </c>
      <c r="X7730" s="10">
        <f t="shared" si="1324"/>
        <v>1048.1522833302945</v>
      </c>
      <c r="Y7730" s="2">
        <f t="shared" si="1325"/>
        <v>-6.8873890160232376E-2</v>
      </c>
      <c r="Z7730" s="2">
        <f t="shared" si="1326"/>
        <v>5.5302219679518066E-2</v>
      </c>
      <c r="AA7730">
        <f t="shared" si="1327"/>
        <v>0.1746159267734769</v>
      </c>
      <c r="AB7730" s="23">
        <f t="shared" si="1328"/>
        <v>682.71742777676468</v>
      </c>
      <c r="AC7730" s="23">
        <f t="shared" si="1329"/>
        <v>548.15228333029449</v>
      </c>
      <c r="AD7730" s="17">
        <f t="shared" si="1330"/>
        <v>6.6732311107784881E-2</v>
      </c>
      <c r="AE7730" s="10">
        <f t="shared" si="1331"/>
        <v>0</v>
      </c>
      <c r="AF7730" s="6">
        <f t="shared" si="1332"/>
        <v>-1.2500000000000001E-5</v>
      </c>
    </row>
    <row r="7731" spans="22:32" x14ac:dyDescent="0.25">
      <c r="V7731" s="10">
        <f t="shared" si="1322"/>
        <v>0.19307499999998282</v>
      </c>
      <c r="W7731" s="17">
        <f t="shared" si="1323"/>
        <v>500</v>
      </c>
      <c r="X7731" s="10">
        <f t="shared" si="1324"/>
        <v>1048.1522833302945</v>
      </c>
      <c r="Y7731" s="2">
        <f t="shared" si="1325"/>
        <v>-6.8886390160232375E-2</v>
      </c>
      <c r="Z7731" s="2">
        <f t="shared" si="1326"/>
        <v>5.5302219679518066E-2</v>
      </c>
      <c r="AA7731">
        <f t="shared" si="1327"/>
        <v>0.17464092677347687</v>
      </c>
      <c r="AB7731" s="23">
        <f t="shared" si="1328"/>
        <v>682.71742777676468</v>
      </c>
      <c r="AC7731" s="23">
        <f t="shared" si="1329"/>
        <v>548.15228333029449</v>
      </c>
      <c r="AD7731" s="17">
        <f t="shared" si="1330"/>
        <v>6.6732311107784881E-2</v>
      </c>
      <c r="AE7731" s="10">
        <f t="shared" si="1331"/>
        <v>0</v>
      </c>
      <c r="AF7731" s="6">
        <f t="shared" si="1332"/>
        <v>-1.2500000000000001E-5</v>
      </c>
    </row>
    <row r="7732" spans="22:32" x14ac:dyDescent="0.25">
      <c r="V7732" s="10">
        <f t="shared" si="1322"/>
        <v>0.19309999999998281</v>
      </c>
      <c r="W7732" s="17">
        <f t="shared" si="1323"/>
        <v>500</v>
      </c>
      <c r="X7732" s="10">
        <f t="shared" si="1324"/>
        <v>1048.1522833302945</v>
      </c>
      <c r="Y7732" s="2">
        <f t="shared" si="1325"/>
        <v>-6.8898890160232373E-2</v>
      </c>
      <c r="Z7732" s="2">
        <f t="shared" si="1326"/>
        <v>5.5302219679518066E-2</v>
      </c>
      <c r="AA7732">
        <f t="shared" si="1327"/>
        <v>0.17466592677347684</v>
      </c>
      <c r="AB7732" s="23">
        <f t="shared" si="1328"/>
        <v>682.71742777676468</v>
      </c>
      <c r="AC7732" s="23">
        <f t="shared" si="1329"/>
        <v>548.15228333029449</v>
      </c>
      <c r="AD7732" s="17">
        <f t="shared" si="1330"/>
        <v>6.6732311107784881E-2</v>
      </c>
      <c r="AE7732" s="10">
        <f t="shared" si="1331"/>
        <v>0</v>
      </c>
      <c r="AF7732" s="6">
        <f t="shared" si="1332"/>
        <v>-1.2500000000000001E-5</v>
      </c>
    </row>
    <row r="7733" spans="22:32" x14ac:dyDescent="0.25">
      <c r="V7733" s="10">
        <f t="shared" si="1322"/>
        <v>0.19312499999998281</v>
      </c>
      <c r="W7733" s="17">
        <f t="shared" si="1323"/>
        <v>500</v>
      </c>
      <c r="X7733" s="10">
        <f t="shared" si="1324"/>
        <v>1048.1522833302945</v>
      </c>
      <c r="Y7733" s="2">
        <f t="shared" si="1325"/>
        <v>-6.8911390160232372E-2</v>
      </c>
      <c r="Z7733" s="2">
        <f t="shared" si="1326"/>
        <v>5.5302219679518066E-2</v>
      </c>
      <c r="AA7733">
        <f t="shared" si="1327"/>
        <v>0.17469092677347686</v>
      </c>
      <c r="AB7733" s="23">
        <f t="shared" si="1328"/>
        <v>682.71742777676468</v>
      </c>
      <c r="AC7733" s="23">
        <f t="shared" si="1329"/>
        <v>548.15228333029449</v>
      </c>
      <c r="AD7733" s="17">
        <f t="shared" si="1330"/>
        <v>6.6732311107784881E-2</v>
      </c>
      <c r="AE7733" s="10">
        <f t="shared" si="1331"/>
        <v>0</v>
      </c>
      <c r="AF7733" s="6">
        <f t="shared" si="1332"/>
        <v>-1.2500000000000001E-5</v>
      </c>
    </row>
    <row r="7734" spans="22:32" x14ac:dyDescent="0.25">
      <c r="V7734" s="10">
        <f t="shared" si="1322"/>
        <v>0.19314999999998281</v>
      </c>
      <c r="W7734" s="17">
        <f t="shared" si="1323"/>
        <v>500</v>
      </c>
      <c r="X7734" s="10">
        <f t="shared" si="1324"/>
        <v>1048.1522833302945</v>
      </c>
      <c r="Y7734" s="2">
        <f t="shared" si="1325"/>
        <v>-6.8923890160232371E-2</v>
      </c>
      <c r="Z7734" s="2">
        <f t="shared" si="1326"/>
        <v>5.5302219679518066E-2</v>
      </c>
      <c r="AA7734">
        <f t="shared" si="1327"/>
        <v>0.17471592677347689</v>
      </c>
      <c r="AB7734" s="23">
        <f t="shared" si="1328"/>
        <v>682.71742777676468</v>
      </c>
      <c r="AC7734" s="23">
        <f t="shared" si="1329"/>
        <v>548.15228333029449</v>
      </c>
      <c r="AD7734" s="17">
        <f t="shared" si="1330"/>
        <v>6.6732311107784881E-2</v>
      </c>
      <c r="AE7734" s="10">
        <f t="shared" si="1331"/>
        <v>0</v>
      </c>
      <c r="AF7734" s="6">
        <f t="shared" si="1332"/>
        <v>-1.2500000000000001E-5</v>
      </c>
    </row>
    <row r="7735" spans="22:32" x14ac:dyDescent="0.25">
      <c r="V7735" s="10">
        <f t="shared" si="1322"/>
        <v>0.1931749999999828</v>
      </c>
      <c r="W7735" s="17">
        <f t="shared" si="1323"/>
        <v>500</v>
      </c>
      <c r="X7735" s="10">
        <f t="shared" si="1324"/>
        <v>1048.1522833302945</v>
      </c>
      <c r="Y7735" s="2">
        <f t="shared" si="1325"/>
        <v>-6.8936390160232369E-2</v>
      </c>
      <c r="Z7735" s="2">
        <f t="shared" si="1326"/>
        <v>5.5302219679518066E-2</v>
      </c>
      <c r="AA7735">
        <f t="shared" si="1327"/>
        <v>0.17474092677347686</v>
      </c>
      <c r="AB7735" s="23">
        <f t="shared" si="1328"/>
        <v>682.71742777676468</v>
      </c>
      <c r="AC7735" s="23">
        <f t="shared" si="1329"/>
        <v>548.15228333029449</v>
      </c>
      <c r="AD7735" s="17">
        <f t="shared" si="1330"/>
        <v>6.6732311107784881E-2</v>
      </c>
      <c r="AE7735" s="10">
        <f t="shared" si="1331"/>
        <v>0</v>
      </c>
      <c r="AF7735" s="6">
        <f t="shared" si="1332"/>
        <v>-1.2500000000000001E-5</v>
      </c>
    </row>
    <row r="7736" spans="22:32" x14ac:dyDescent="0.25">
      <c r="V7736" s="10">
        <f t="shared" si="1322"/>
        <v>0.1931999999999828</v>
      </c>
      <c r="W7736" s="17">
        <f t="shared" si="1323"/>
        <v>500</v>
      </c>
      <c r="X7736" s="10">
        <f t="shared" si="1324"/>
        <v>1048.1522833302945</v>
      </c>
      <c r="Y7736" s="2">
        <f t="shared" si="1325"/>
        <v>-6.8948890160232368E-2</v>
      </c>
      <c r="Z7736" s="2">
        <f t="shared" si="1326"/>
        <v>5.5302219679518066E-2</v>
      </c>
      <c r="AA7736">
        <f t="shared" si="1327"/>
        <v>0.17476592677347683</v>
      </c>
      <c r="AB7736" s="23">
        <f t="shared" si="1328"/>
        <v>682.71742777676468</v>
      </c>
      <c r="AC7736" s="23">
        <f t="shared" si="1329"/>
        <v>548.15228333029449</v>
      </c>
      <c r="AD7736" s="17">
        <f t="shared" si="1330"/>
        <v>6.6732311107784881E-2</v>
      </c>
      <c r="AE7736" s="10">
        <f t="shared" si="1331"/>
        <v>0</v>
      </c>
      <c r="AF7736" s="6">
        <f t="shared" si="1332"/>
        <v>-1.2500000000000001E-5</v>
      </c>
    </row>
    <row r="7737" spans="22:32" x14ac:dyDescent="0.25">
      <c r="V7737" s="10">
        <f t="shared" si="1322"/>
        <v>0.1932249999999828</v>
      </c>
      <c r="W7737" s="17">
        <f t="shared" si="1323"/>
        <v>500</v>
      </c>
      <c r="X7737" s="10">
        <f t="shared" si="1324"/>
        <v>1048.1522833302945</v>
      </c>
      <c r="Y7737" s="2">
        <f t="shared" si="1325"/>
        <v>-6.8961390160232366E-2</v>
      </c>
      <c r="Z7737" s="2">
        <f t="shared" si="1326"/>
        <v>5.5302219679518066E-2</v>
      </c>
      <c r="AA7737">
        <f t="shared" si="1327"/>
        <v>0.17479092677347685</v>
      </c>
      <c r="AB7737" s="23">
        <f t="shared" si="1328"/>
        <v>682.71742777676468</v>
      </c>
      <c r="AC7737" s="23">
        <f t="shared" si="1329"/>
        <v>548.15228333029449</v>
      </c>
      <c r="AD7737" s="17">
        <f t="shared" si="1330"/>
        <v>6.6732311107784881E-2</v>
      </c>
      <c r="AE7737" s="10">
        <f t="shared" si="1331"/>
        <v>0</v>
      </c>
      <c r="AF7737" s="6">
        <f t="shared" si="1332"/>
        <v>-1.2500000000000001E-5</v>
      </c>
    </row>
    <row r="7738" spans="22:32" x14ac:dyDescent="0.25">
      <c r="V7738" s="10">
        <f t="shared" si="1322"/>
        <v>0.1932499999999828</v>
      </c>
      <c r="W7738" s="17">
        <f t="shared" si="1323"/>
        <v>500</v>
      </c>
      <c r="X7738" s="10">
        <f t="shared" si="1324"/>
        <v>1048.1522833302945</v>
      </c>
      <c r="Y7738" s="2">
        <f t="shared" si="1325"/>
        <v>-6.8973890160232365E-2</v>
      </c>
      <c r="Z7738" s="2">
        <f t="shared" si="1326"/>
        <v>5.5302219679518066E-2</v>
      </c>
      <c r="AA7738">
        <f t="shared" si="1327"/>
        <v>0.17481592677347688</v>
      </c>
      <c r="AB7738" s="23">
        <f t="shared" si="1328"/>
        <v>682.71742777676468</v>
      </c>
      <c r="AC7738" s="23">
        <f t="shared" si="1329"/>
        <v>548.15228333029449</v>
      </c>
      <c r="AD7738" s="17">
        <f t="shared" si="1330"/>
        <v>6.6732311107784881E-2</v>
      </c>
      <c r="AE7738" s="10">
        <f t="shared" si="1331"/>
        <v>0</v>
      </c>
      <c r="AF7738" s="6">
        <f t="shared" si="1332"/>
        <v>-1.2500000000000001E-5</v>
      </c>
    </row>
    <row r="7739" spans="22:32" x14ac:dyDescent="0.25">
      <c r="V7739" s="10">
        <f t="shared" si="1322"/>
        <v>0.19327499999998279</v>
      </c>
      <c r="W7739" s="17">
        <f t="shared" si="1323"/>
        <v>500</v>
      </c>
      <c r="X7739" s="10">
        <f t="shared" si="1324"/>
        <v>1048.1522833302945</v>
      </c>
      <c r="Y7739" s="2">
        <f t="shared" si="1325"/>
        <v>-6.8986390160232364E-2</v>
      </c>
      <c r="Z7739" s="2">
        <f t="shared" si="1326"/>
        <v>5.5302219679518066E-2</v>
      </c>
      <c r="AA7739">
        <f t="shared" si="1327"/>
        <v>0.17484092677347685</v>
      </c>
      <c r="AB7739" s="23">
        <f t="shared" si="1328"/>
        <v>682.71742777676468</v>
      </c>
      <c r="AC7739" s="23">
        <f t="shared" si="1329"/>
        <v>548.15228333029449</v>
      </c>
      <c r="AD7739" s="17">
        <f t="shared" si="1330"/>
        <v>6.6732311107784881E-2</v>
      </c>
      <c r="AE7739" s="10">
        <f t="shared" si="1331"/>
        <v>0</v>
      </c>
      <c r="AF7739" s="6">
        <f t="shared" si="1332"/>
        <v>-1.2500000000000001E-5</v>
      </c>
    </row>
    <row r="7740" spans="22:32" x14ac:dyDescent="0.25">
      <c r="V7740" s="10">
        <f t="shared" si="1322"/>
        <v>0.19329999999998279</v>
      </c>
      <c r="W7740" s="17">
        <f t="shared" si="1323"/>
        <v>500</v>
      </c>
      <c r="X7740" s="10">
        <f t="shared" si="1324"/>
        <v>1048.1522833302945</v>
      </c>
      <c r="Y7740" s="2">
        <f t="shared" si="1325"/>
        <v>-6.8998890160232362E-2</v>
      </c>
      <c r="Z7740" s="2">
        <f t="shared" si="1326"/>
        <v>5.5302219679518066E-2</v>
      </c>
      <c r="AA7740">
        <f t="shared" si="1327"/>
        <v>0.17486592677347682</v>
      </c>
      <c r="AB7740" s="23">
        <f t="shared" si="1328"/>
        <v>682.71742777676468</v>
      </c>
      <c r="AC7740" s="23">
        <f t="shared" si="1329"/>
        <v>548.15228333029449</v>
      </c>
      <c r="AD7740" s="17">
        <f t="shared" si="1330"/>
        <v>6.6732311107784881E-2</v>
      </c>
      <c r="AE7740" s="10">
        <f t="shared" si="1331"/>
        <v>0</v>
      </c>
      <c r="AF7740" s="6">
        <f t="shared" si="1332"/>
        <v>-1.2500000000000001E-5</v>
      </c>
    </row>
    <row r="7741" spans="22:32" x14ac:dyDescent="0.25">
      <c r="V7741" s="10">
        <f t="shared" si="1322"/>
        <v>0.19332499999998279</v>
      </c>
      <c r="W7741" s="17">
        <f t="shared" si="1323"/>
        <v>500</v>
      </c>
      <c r="X7741" s="10">
        <f t="shared" si="1324"/>
        <v>1048.1522833302945</v>
      </c>
      <c r="Y7741" s="2">
        <f t="shared" si="1325"/>
        <v>-6.9011390160232361E-2</v>
      </c>
      <c r="Z7741" s="2">
        <f t="shared" si="1326"/>
        <v>5.5302219679518066E-2</v>
      </c>
      <c r="AA7741">
        <f t="shared" si="1327"/>
        <v>0.17489092677347684</v>
      </c>
      <c r="AB7741" s="23">
        <f t="shared" si="1328"/>
        <v>682.71742777676468</v>
      </c>
      <c r="AC7741" s="23">
        <f t="shared" si="1329"/>
        <v>548.15228333029449</v>
      </c>
      <c r="AD7741" s="17">
        <f t="shared" si="1330"/>
        <v>6.6732311107784881E-2</v>
      </c>
      <c r="AE7741" s="10">
        <f t="shared" si="1331"/>
        <v>0</v>
      </c>
      <c r="AF7741" s="6">
        <f t="shared" si="1332"/>
        <v>-1.2500000000000001E-5</v>
      </c>
    </row>
    <row r="7742" spans="22:32" x14ac:dyDescent="0.25">
      <c r="V7742" s="10">
        <f t="shared" si="1322"/>
        <v>0.19334999999998279</v>
      </c>
      <c r="W7742" s="17">
        <f t="shared" si="1323"/>
        <v>500</v>
      </c>
      <c r="X7742" s="10">
        <f t="shared" si="1324"/>
        <v>1048.1522833302945</v>
      </c>
      <c r="Y7742" s="2">
        <f t="shared" si="1325"/>
        <v>-6.902389016023236E-2</v>
      </c>
      <c r="Z7742" s="2">
        <f t="shared" si="1326"/>
        <v>5.5302219679518066E-2</v>
      </c>
      <c r="AA7742">
        <f t="shared" si="1327"/>
        <v>0.17491592677347687</v>
      </c>
      <c r="AB7742" s="23">
        <f t="shared" si="1328"/>
        <v>682.71742777676468</v>
      </c>
      <c r="AC7742" s="23">
        <f t="shared" si="1329"/>
        <v>548.15228333029449</v>
      </c>
      <c r="AD7742" s="17">
        <f t="shared" si="1330"/>
        <v>6.6732311107784881E-2</v>
      </c>
      <c r="AE7742" s="10">
        <f t="shared" si="1331"/>
        <v>0</v>
      </c>
      <c r="AF7742" s="6">
        <f t="shared" si="1332"/>
        <v>-1.2500000000000001E-5</v>
      </c>
    </row>
    <row r="7743" spans="22:32" x14ac:dyDescent="0.25">
      <c r="V7743" s="10">
        <f t="shared" si="1322"/>
        <v>0.19337499999998278</v>
      </c>
      <c r="W7743" s="17">
        <f t="shared" si="1323"/>
        <v>500</v>
      </c>
      <c r="X7743" s="10">
        <f t="shared" si="1324"/>
        <v>1048.1522833302945</v>
      </c>
      <c r="Y7743" s="2">
        <f t="shared" si="1325"/>
        <v>-6.9036390160232358E-2</v>
      </c>
      <c r="Z7743" s="2">
        <f t="shared" si="1326"/>
        <v>5.5302219679518066E-2</v>
      </c>
      <c r="AA7743">
        <f t="shared" si="1327"/>
        <v>0.17494092677347683</v>
      </c>
      <c r="AB7743" s="23">
        <f t="shared" si="1328"/>
        <v>682.71742777676468</v>
      </c>
      <c r="AC7743" s="23">
        <f t="shared" si="1329"/>
        <v>548.15228333029449</v>
      </c>
      <c r="AD7743" s="17">
        <f t="shared" si="1330"/>
        <v>6.6732311107784881E-2</v>
      </c>
      <c r="AE7743" s="10">
        <f t="shared" si="1331"/>
        <v>0</v>
      </c>
      <c r="AF7743" s="6">
        <f t="shared" si="1332"/>
        <v>-1.2500000000000001E-5</v>
      </c>
    </row>
    <row r="7744" spans="22:32" x14ac:dyDescent="0.25">
      <c r="V7744" s="10">
        <f t="shared" si="1322"/>
        <v>0.19339999999998278</v>
      </c>
      <c r="W7744" s="17">
        <f t="shared" si="1323"/>
        <v>500</v>
      </c>
      <c r="X7744" s="10">
        <f t="shared" si="1324"/>
        <v>1048.1522833302945</v>
      </c>
      <c r="Y7744" s="2">
        <f t="shared" si="1325"/>
        <v>-6.9048890160232357E-2</v>
      </c>
      <c r="Z7744" s="2">
        <f t="shared" si="1326"/>
        <v>5.5302219679518066E-2</v>
      </c>
      <c r="AA7744">
        <f t="shared" si="1327"/>
        <v>0.1749659267734768</v>
      </c>
      <c r="AB7744" s="23">
        <f t="shared" si="1328"/>
        <v>682.71742777676468</v>
      </c>
      <c r="AC7744" s="23">
        <f t="shared" si="1329"/>
        <v>548.15228333029449</v>
      </c>
      <c r="AD7744" s="17">
        <f t="shared" si="1330"/>
        <v>6.6732311107784881E-2</v>
      </c>
      <c r="AE7744" s="10">
        <f t="shared" si="1331"/>
        <v>0</v>
      </c>
      <c r="AF7744" s="6">
        <f t="shared" si="1332"/>
        <v>-1.2500000000000001E-5</v>
      </c>
    </row>
    <row r="7745" spans="22:32" x14ac:dyDescent="0.25">
      <c r="V7745" s="10">
        <f t="shared" si="1322"/>
        <v>0.19342499999998278</v>
      </c>
      <c r="W7745" s="17">
        <f t="shared" si="1323"/>
        <v>500</v>
      </c>
      <c r="X7745" s="10">
        <f t="shared" si="1324"/>
        <v>1048.1522833302945</v>
      </c>
      <c r="Y7745" s="2">
        <f t="shared" si="1325"/>
        <v>-6.9061390160232355E-2</v>
      </c>
      <c r="Z7745" s="2">
        <f t="shared" si="1326"/>
        <v>5.5302219679518066E-2</v>
      </c>
      <c r="AA7745">
        <f t="shared" si="1327"/>
        <v>0.17499092677347683</v>
      </c>
      <c r="AB7745" s="23">
        <f t="shared" si="1328"/>
        <v>682.71742777676468</v>
      </c>
      <c r="AC7745" s="23">
        <f t="shared" si="1329"/>
        <v>548.15228333029449</v>
      </c>
      <c r="AD7745" s="17">
        <f t="shared" si="1330"/>
        <v>6.6732311107784881E-2</v>
      </c>
      <c r="AE7745" s="10">
        <f t="shared" si="1331"/>
        <v>0</v>
      </c>
      <c r="AF7745" s="6">
        <f t="shared" si="1332"/>
        <v>-1.2500000000000001E-5</v>
      </c>
    </row>
    <row r="7746" spans="22:32" x14ac:dyDescent="0.25">
      <c r="V7746" s="10">
        <f t="shared" si="1322"/>
        <v>0.19344999999998277</v>
      </c>
      <c r="W7746" s="17">
        <f t="shared" si="1323"/>
        <v>500</v>
      </c>
      <c r="X7746" s="10">
        <f t="shared" si="1324"/>
        <v>1048.1522833302945</v>
      </c>
      <c r="Y7746" s="2">
        <f t="shared" si="1325"/>
        <v>-6.9073890160232354E-2</v>
      </c>
      <c r="Z7746" s="2">
        <f t="shared" si="1326"/>
        <v>5.5302219679518066E-2</v>
      </c>
      <c r="AA7746">
        <f t="shared" si="1327"/>
        <v>0.17501592677347685</v>
      </c>
      <c r="AB7746" s="23">
        <f t="shared" si="1328"/>
        <v>682.71742777676468</v>
      </c>
      <c r="AC7746" s="23">
        <f t="shared" si="1329"/>
        <v>548.15228333029449</v>
      </c>
      <c r="AD7746" s="17">
        <f t="shared" si="1330"/>
        <v>6.6732311107784881E-2</v>
      </c>
      <c r="AE7746" s="10">
        <f t="shared" si="1331"/>
        <v>0</v>
      </c>
      <c r="AF7746" s="6">
        <f t="shared" si="1332"/>
        <v>-1.2500000000000001E-5</v>
      </c>
    </row>
    <row r="7747" spans="22:32" x14ac:dyDescent="0.25">
      <c r="V7747" s="10">
        <f t="shared" si="1322"/>
        <v>0.19347499999998277</v>
      </c>
      <c r="W7747" s="17">
        <f t="shared" si="1323"/>
        <v>500</v>
      </c>
      <c r="X7747" s="10">
        <f t="shared" si="1324"/>
        <v>1048.1522833302945</v>
      </c>
      <c r="Y7747" s="2">
        <f t="shared" si="1325"/>
        <v>-6.9086390160232353E-2</v>
      </c>
      <c r="Z7747" s="2">
        <f t="shared" si="1326"/>
        <v>5.5302219679518066E-2</v>
      </c>
      <c r="AA7747">
        <f t="shared" si="1327"/>
        <v>0.17504092677347682</v>
      </c>
      <c r="AB7747" s="23">
        <f t="shared" si="1328"/>
        <v>682.71742777676468</v>
      </c>
      <c r="AC7747" s="23">
        <f t="shared" si="1329"/>
        <v>548.15228333029449</v>
      </c>
      <c r="AD7747" s="17">
        <f t="shared" si="1330"/>
        <v>6.6732311107784881E-2</v>
      </c>
      <c r="AE7747" s="10">
        <f t="shared" si="1331"/>
        <v>0</v>
      </c>
      <c r="AF7747" s="6">
        <f t="shared" si="1332"/>
        <v>-1.2500000000000001E-5</v>
      </c>
    </row>
    <row r="7748" spans="22:32" x14ac:dyDescent="0.25">
      <c r="V7748" s="10">
        <f t="shared" si="1322"/>
        <v>0.19349999999998277</v>
      </c>
      <c r="W7748" s="17">
        <f t="shared" si="1323"/>
        <v>500</v>
      </c>
      <c r="X7748" s="10">
        <f t="shared" si="1324"/>
        <v>1048.1522833302945</v>
      </c>
      <c r="Y7748" s="2">
        <f t="shared" si="1325"/>
        <v>-6.9098890160232351E-2</v>
      </c>
      <c r="Z7748" s="2">
        <f t="shared" si="1326"/>
        <v>5.5302219679518066E-2</v>
      </c>
      <c r="AA7748">
        <f t="shared" si="1327"/>
        <v>0.17506592677347679</v>
      </c>
      <c r="AB7748" s="23">
        <f t="shared" si="1328"/>
        <v>682.71742777676468</v>
      </c>
      <c r="AC7748" s="23">
        <f t="shared" si="1329"/>
        <v>548.15228333029449</v>
      </c>
      <c r="AD7748" s="17">
        <f t="shared" si="1330"/>
        <v>6.6732311107784881E-2</v>
      </c>
      <c r="AE7748" s="10">
        <f t="shared" si="1331"/>
        <v>0</v>
      </c>
      <c r="AF7748" s="6">
        <f t="shared" si="1332"/>
        <v>-1.2500000000000001E-5</v>
      </c>
    </row>
    <row r="7749" spans="22:32" x14ac:dyDescent="0.25">
      <c r="V7749" s="10">
        <f t="shared" si="1322"/>
        <v>0.19352499999998277</v>
      </c>
      <c r="W7749" s="17">
        <f t="shared" si="1323"/>
        <v>500</v>
      </c>
      <c r="X7749" s="10">
        <f t="shared" si="1324"/>
        <v>1048.1522833302945</v>
      </c>
      <c r="Y7749" s="2">
        <f t="shared" si="1325"/>
        <v>-6.911139016023235E-2</v>
      </c>
      <c r="Z7749" s="2">
        <f t="shared" si="1326"/>
        <v>5.5302219679518066E-2</v>
      </c>
      <c r="AA7749">
        <f t="shared" si="1327"/>
        <v>0.17509092677347682</v>
      </c>
      <c r="AB7749" s="23">
        <f t="shared" si="1328"/>
        <v>682.71742777676468</v>
      </c>
      <c r="AC7749" s="23">
        <f t="shared" si="1329"/>
        <v>548.15228333029449</v>
      </c>
      <c r="AD7749" s="17">
        <f t="shared" si="1330"/>
        <v>6.6732311107784881E-2</v>
      </c>
      <c r="AE7749" s="10">
        <f t="shared" si="1331"/>
        <v>0</v>
      </c>
      <c r="AF7749" s="6">
        <f t="shared" si="1332"/>
        <v>-1.2500000000000001E-5</v>
      </c>
    </row>
    <row r="7750" spans="22:32" x14ac:dyDescent="0.25">
      <c r="V7750" s="10">
        <f t="shared" si="1322"/>
        <v>0.19354999999998276</v>
      </c>
      <c r="W7750" s="17">
        <f t="shared" si="1323"/>
        <v>500</v>
      </c>
      <c r="X7750" s="10">
        <f t="shared" si="1324"/>
        <v>1048.1522833302945</v>
      </c>
      <c r="Y7750" s="2">
        <f t="shared" si="1325"/>
        <v>-6.9123890160232349E-2</v>
      </c>
      <c r="Z7750" s="2">
        <f t="shared" si="1326"/>
        <v>5.5302219679518066E-2</v>
      </c>
      <c r="AA7750">
        <f t="shared" si="1327"/>
        <v>0.17511592677347684</v>
      </c>
      <c r="AB7750" s="23">
        <f t="shared" si="1328"/>
        <v>682.71742777676468</v>
      </c>
      <c r="AC7750" s="23">
        <f t="shared" si="1329"/>
        <v>548.15228333029449</v>
      </c>
      <c r="AD7750" s="17">
        <f t="shared" si="1330"/>
        <v>6.6732311107784881E-2</v>
      </c>
      <c r="AE7750" s="10">
        <f t="shared" si="1331"/>
        <v>0</v>
      </c>
      <c r="AF7750" s="6">
        <f t="shared" si="1332"/>
        <v>-1.2500000000000001E-5</v>
      </c>
    </row>
    <row r="7751" spans="22:32" x14ac:dyDescent="0.25">
      <c r="V7751" s="10">
        <f t="shared" si="1322"/>
        <v>0.19357499999998276</v>
      </c>
      <c r="W7751" s="17">
        <f t="shared" si="1323"/>
        <v>500</v>
      </c>
      <c r="X7751" s="10">
        <f t="shared" si="1324"/>
        <v>1048.1522833302945</v>
      </c>
      <c r="Y7751" s="2">
        <f t="shared" si="1325"/>
        <v>-6.9136390160232347E-2</v>
      </c>
      <c r="Z7751" s="2">
        <f t="shared" si="1326"/>
        <v>5.5302219679518066E-2</v>
      </c>
      <c r="AA7751">
        <f t="shared" si="1327"/>
        <v>0.17514092677347681</v>
      </c>
      <c r="AB7751" s="23">
        <f t="shared" si="1328"/>
        <v>682.71742777676468</v>
      </c>
      <c r="AC7751" s="23">
        <f t="shared" si="1329"/>
        <v>548.15228333029449</v>
      </c>
      <c r="AD7751" s="17">
        <f t="shared" si="1330"/>
        <v>6.6732311107784881E-2</v>
      </c>
      <c r="AE7751" s="10">
        <f t="shared" si="1331"/>
        <v>0</v>
      </c>
      <c r="AF7751" s="6">
        <f t="shared" si="1332"/>
        <v>-1.2500000000000001E-5</v>
      </c>
    </row>
    <row r="7752" spans="22:32" x14ac:dyDescent="0.25">
      <c r="V7752" s="10">
        <f t="shared" si="1322"/>
        <v>0.19359999999998276</v>
      </c>
      <c r="W7752" s="17">
        <f t="shared" si="1323"/>
        <v>500</v>
      </c>
      <c r="X7752" s="10">
        <f t="shared" si="1324"/>
        <v>1048.1522833302945</v>
      </c>
      <c r="Y7752" s="2">
        <f t="shared" si="1325"/>
        <v>-6.9148890160232346E-2</v>
      </c>
      <c r="Z7752" s="2">
        <f t="shared" si="1326"/>
        <v>5.5302219679518066E-2</v>
      </c>
      <c r="AA7752">
        <f t="shared" si="1327"/>
        <v>0.17516592677347678</v>
      </c>
      <c r="AB7752" s="23">
        <f t="shared" si="1328"/>
        <v>682.71742777676468</v>
      </c>
      <c r="AC7752" s="23">
        <f t="shared" si="1329"/>
        <v>548.15228333029449</v>
      </c>
      <c r="AD7752" s="17">
        <f t="shared" si="1330"/>
        <v>6.6732311107784881E-2</v>
      </c>
      <c r="AE7752" s="10">
        <f t="shared" si="1331"/>
        <v>0</v>
      </c>
      <c r="AF7752" s="6">
        <f t="shared" si="1332"/>
        <v>-1.2500000000000001E-5</v>
      </c>
    </row>
    <row r="7753" spans="22:32" x14ac:dyDescent="0.25">
      <c r="V7753" s="10">
        <f t="shared" si="1322"/>
        <v>0.19362499999998276</v>
      </c>
      <c r="W7753" s="17">
        <f t="shared" si="1323"/>
        <v>500</v>
      </c>
      <c r="X7753" s="10">
        <f t="shared" si="1324"/>
        <v>1048.1522833302945</v>
      </c>
      <c r="Y7753" s="2">
        <f t="shared" si="1325"/>
        <v>-6.9161390160232344E-2</v>
      </c>
      <c r="Z7753" s="2">
        <f t="shared" si="1326"/>
        <v>5.5302219679518066E-2</v>
      </c>
      <c r="AA7753">
        <f t="shared" si="1327"/>
        <v>0.17519092677347681</v>
      </c>
      <c r="AB7753" s="23">
        <f t="shared" si="1328"/>
        <v>682.71742777676468</v>
      </c>
      <c r="AC7753" s="23">
        <f t="shared" si="1329"/>
        <v>548.15228333029449</v>
      </c>
      <c r="AD7753" s="17">
        <f t="shared" si="1330"/>
        <v>6.6732311107784881E-2</v>
      </c>
      <c r="AE7753" s="10">
        <f t="shared" si="1331"/>
        <v>0</v>
      </c>
      <c r="AF7753" s="6">
        <f t="shared" si="1332"/>
        <v>-1.2500000000000001E-5</v>
      </c>
    </row>
    <row r="7754" spans="22:32" x14ac:dyDescent="0.25">
      <c r="V7754" s="10">
        <f t="shared" ref="V7754:V7817" si="1333">+V7753+$M$4</f>
        <v>0.19364999999998275</v>
      </c>
      <c r="W7754" s="17">
        <f t="shared" ref="W7754:W7817" si="1334">+W7753+$M$5</f>
        <v>500</v>
      </c>
      <c r="X7754" s="10">
        <f t="shared" ref="X7754:X7817" si="1335">X7753+AE7753</f>
        <v>1048.1522833302945</v>
      </c>
      <c r="Y7754" s="2">
        <f t="shared" ref="Y7754:Y7817" si="1336">Y7753+AF7753</f>
        <v>-6.9173890160232343E-2</v>
      </c>
      <c r="Z7754" s="2">
        <f t="shared" ref="Z7754:Z7817" si="1337">V7754+2*Y7754</f>
        <v>5.5302219679518066E-2</v>
      </c>
      <c r="AA7754">
        <f t="shared" ref="AA7754:AA7817" si="1338">0.666666666666667*(V7754-Y7754)</f>
        <v>0.17521592677347683</v>
      </c>
      <c r="AB7754" s="23">
        <f t="shared" ref="AB7754:AB7817" si="1339">1/3*(X7754+2*W7754)</f>
        <v>682.71742777676468</v>
      </c>
      <c r="AC7754" s="23">
        <f t="shared" ref="AC7754:AC7817" si="1340">X7754-W7754</f>
        <v>548.15228333029449</v>
      </c>
      <c r="AD7754" s="17">
        <f t="shared" ref="AD7754:AD7817" si="1341">AC7754-$B$5*AB7754</f>
        <v>6.6732311107784881E-2</v>
      </c>
      <c r="AE7754" s="10">
        <f t="shared" ref="AE7754:AE7817" si="1342">IF(AD7754&lt;0,$L$17*$M$4+$M$17*$M$5,$O$17*$M$4+$P$17*$M$5)</f>
        <v>0</v>
      </c>
      <c r="AF7754" s="6">
        <f t="shared" ref="AF7754:AF7817" si="1343">IF(AD7754&lt;0,$L$18*$M$4+$M$18*$M$5,$O$18*$M$4+$P$18*$M$5)</f>
        <v>-1.2500000000000001E-5</v>
      </c>
    </row>
    <row r="7755" spans="22:32" x14ac:dyDescent="0.25">
      <c r="V7755" s="10">
        <f t="shared" si="1333"/>
        <v>0.19367499999998275</v>
      </c>
      <c r="W7755" s="17">
        <f t="shared" si="1334"/>
        <v>500</v>
      </c>
      <c r="X7755" s="10">
        <f t="shared" si="1335"/>
        <v>1048.1522833302945</v>
      </c>
      <c r="Y7755" s="2">
        <f t="shared" si="1336"/>
        <v>-6.9186390160232342E-2</v>
      </c>
      <c r="Z7755" s="2">
        <f t="shared" si="1337"/>
        <v>5.5302219679518066E-2</v>
      </c>
      <c r="AA7755">
        <f t="shared" si="1338"/>
        <v>0.1752409267734768</v>
      </c>
      <c r="AB7755" s="23">
        <f t="shared" si="1339"/>
        <v>682.71742777676468</v>
      </c>
      <c r="AC7755" s="23">
        <f t="shared" si="1340"/>
        <v>548.15228333029449</v>
      </c>
      <c r="AD7755" s="17">
        <f t="shared" si="1341"/>
        <v>6.6732311107784881E-2</v>
      </c>
      <c r="AE7755" s="10">
        <f t="shared" si="1342"/>
        <v>0</v>
      </c>
      <c r="AF7755" s="6">
        <f t="shared" si="1343"/>
        <v>-1.2500000000000001E-5</v>
      </c>
    </row>
    <row r="7756" spans="22:32" x14ac:dyDescent="0.25">
      <c r="V7756" s="10">
        <f t="shared" si="1333"/>
        <v>0.19369999999998275</v>
      </c>
      <c r="W7756" s="17">
        <f t="shared" si="1334"/>
        <v>500</v>
      </c>
      <c r="X7756" s="10">
        <f t="shared" si="1335"/>
        <v>1048.1522833302945</v>
      </c>
      <c r="Y7756" s="2">
        <f t="shared" si="1336"/>
        <v>-6.919889016023234E-2</v>
      </c>
      <c r="Z7756" s="2">
        <f t="shared" si="1337"/>
        <v>5.5302219679518066E-2</v>
      </c>
      <c r="AA7756">
        <f t="shared" si="1338"/>
        <v>0.17526592677347677</v>
      </c>
      <c r="AB7756" s="23">
        <f t="shared" si="1339"/>
        <v>682.71742777676468</v>
      </c>
      <c r="AC7756" s="23">
        <f t="shared" si="1340"/>
        <v>548.15228333029449</v>
      </c>
      <c r="AD7756" s="17">
        <f t="shared" si="1341"/>
        <v>6.6732311107784881E-2</v>
      </c>
      <c r="AE7756" s="10">
        <f t="shared" si="1342"/>
        <v>0</v>
      </c>
      <c r="AF7756" s="6">
        <f t="shared" si="1343"/>
        <v>-1.2500000000000001E-5</v>
      </c>
    </row>
    <row r="7757" spans="22:32" x14ac:dyDescent="0.25">
      <c r="V7757" s="10">
        <f t="shared" si="1333"/>
        <v>0.19372499999998274</v>
      </c>
      <c r="W7757" s="17">
        <f t="shared" si="1334"/>
        <v>500</v>
      </c>
      <c r="X7757" s="10">
        <f t="shared" si="1335"/>
        <v>1048.1522833302945</v>
      </c>
      <c r="Y7757" s="2">
        <f t="shared" si="1336"/>
        <v>-6.9211390160232339E-2</v>
      </c>
      <c r="Z7757" s="2">
        <f t="shared" si="1337"/>
        <v>5.5302219679518066E-2</v>
      </c>
      <c r="AA7757">
        <f t="shared" si="1338"/>
        <v>0.1752909267734768</v>
      </c>
      <c r="AB7757" s="23">
        <f t="shared" si="1339"/>
        <v>682.71742777676468</v>
      </c>
      <c r="AC7757" s="23">
        <f t="shared" si="1340"/>
        <v>548.15228333029449</v>
      </c>
      <c r="AD7757" s="17">
        <f t="shared" si="1341"/>
        <v>6.6732311107784881E-2</v>
      </c>
      <c r="AE7757" s="10">
        <f t="shared" si="1342"/>
        <v>0</v>
      </c>
      <c r="AF7757" s="6">
        <f t="shared" si="1343"/>
        <v>-1.2500000000000001E-5</v>
      </c>
    </row>
    <row r="7758" spans="22:32" x14ac:dyDescent="0.25">
      <c r="V7758" s="10">
        <f t="shared" si="1333"/>
        <v>0.19374999999998274</v>
      </c>
      <c r="W7758" s="17">
        <f t="shared" si="1334"/>
        <v>500</v>
      </c>
      <c r="X7758" s="10">
        <f t="shared" si="1335"/>
        <v>1048.1522833302945</v>
      </c>
      <c r="Y7758" s="2">
        <f t="shared" si="1336"/>
        <v>-6.9223890160232338E-2</v>
      </c>
      <c r="Z7758" s="2">
        <f t="shared" si="1337"/>
        <v>5.5302219679518066E-2</v>
      </c>
      <c r="AA7758">
        <f t="shared" si="1338"/>
        <v>0.17531592677347682</v>
      </c>
      <c r="AB7758" s="23">
        <f t="shared" si="1339"/>
        <v>682.71742777676468</v>
      </c>
      <c r="AC7758" s="23">
        <f t="shared" si="1340"/>
        <v>548.15228333029449</v>
      </c>
      <c r="AD7758" s="17">
        <f t="shared" si="1341"/>
        <v>6.6732311107784881E-2</v>
      </c>
      <c r="AE7758" s="10">
        <f t="shared" si="1342"/>
        <v>0</v>
      </c>
      <c r="AF7758" s="6">
        <f t="shared" si="1343"/>
        <v>-1.2500000000000001E-5</v>
      </c>
    </row>
    <row r="7759" spans="22:32" x14ac:dyDescent="0.25">
      <c r="V7759" s="10">
        <f t="shared" si="1333"/>
        <v>0.19377499999998274</v>
      </c>
      <c r="W7759" s="17">
        <f t="shared" si="1334"/>
        <v>500</v>
      </c>
      <c r="X7759" s="10">
        <f t="shared" si="1335"/>
        <v>1048.1522833302945</v>
      </c>
      <c r="Y7759" s="2">
        <f t="shared" si="1336"/>
        <v>-6.9236390160232336E-2</v>
      </c>
      <c r="Z7759" s="2">
        <f t="shared" si="1337"/>
        <v>5.5302219679518066E-2</v>
      </c>
      <c r="AA7759">
        <f t="shared" si="1338"/>
        <v>0.17534092677347679</v>
      </c>
      <c r="AB7759" s="23">
        <f t="shared" si="1339"/>
        <v>682.71742777676468</v>
      </c>
      <c r="AC7759" s="23">
        <f t="shared" si="1340"/>
        <v>548.15228333029449</v>
      </c>
      <c r="AD7759" s="17">
        <f t="shared" si="1341"/>
        <v>6.6732311107784881E-2</v>
      </c>
      <c r="AE7759" s="10">
        <f t="shared" si="1342"/>
        <v>0</v>
      </c>
      <c r="AF7759" s="6">
        <f t="shared" si="1343"/>
        <v>-1.2500000000000001E-5</v>
      </c>
    </row>
    <row r="7760" spans="22:32" x14ac:dyDescent="0.25">
      <c r="V7760" s="10">
        <f t="shared" si="1333"/>
        <v>0.19379999999998274</v>
      </c>
      <c r="W7760" s="17">
        <f t="shared" si="1334"/>
        <v>500</v>
      </c>
      <c r="X7760" s="10">
        <f t="shared" si="1335"/>
        <v>1048.1522833302945</v>
      </c>
      <c r="Y7760" s="2">
        <f t="shared" si="1336"/>
        <v>-6.9248890160232335E-2</v>
      </c>
      <c r="Z7760" s="2">
        <f t="shared" si="1337"/>
        <v>5.5302219679518066E-2</v>
      </c>
      <c r="AA7760">
        <f t="shared" si="1338"/>
        <v>0.17536592677347676</v>
      </c>
      <c r="AB7760" s="23">
        <f t="shared" si="1339"/>
        <v>682.71742777676468</v>
      </c>
      <c r="AC7760" s="23">
        <f t="shared" si="1340"/>
        <v>548.15228333029449</v>
      </c>
      <c r="AD7760" s="17">
        <f t="shared" si="1341"/>
        <v>6.6732311107784881E-2</v>
      </c>
      <c r="AE7760" s="10">
        <f t="shared" si="1342"/>
        <v>0</v>
      </c>
      <c r="AF7760" s="6">
        <f t="shared" si="1343"/>
        <v>-1.2500000000000001E-5</v>
      </c>
    </row>
    <row r="7761" spans="22:32" x14ac:dyDescent="0.25">
      <c r="V7761" s="10">
        <f t="shared" si="1333"/>
        <v>0.19382499999998273</v>
      </c>
      <c r="W7761" s="17">
        <f t="shared" si="1334"/>
        <v>500</v>
      </c>
      <c r="X7761" s="10">
        <f t="shared" si="1335"/>
        <v>1048.1522833302945</v>
      </c>
      <c r="Y7761" s="2">
        <f t="shared" si="1336"/>
        <v>-6.9261390160232333E-2</v>
      </c>
      <c r="Z7761" s="2">
        <f t="shared" si="1337"/>
        <v>5.5302219679518066E-2</v>
      </c>
      <c r="AA7761">
        <f t="shared" si="1338"/>
        <v>0.17539092677347679</v>
      </c>
      <c r="AB7761" s="23">
        <f t="shared" si="1339"/>
        <v>682.71742777676468</v>
      </c>
      <c r="AC7761" s="23">
        <f t="shared" si="1340"/>
        <v>548.15228333029449</v>
      </c>
      <c r="AD7761" s="17">
        <f t="shared" si="1341"/>
        <v>6.6732311107784881E-2</v>
      </c>
      <c r="AE7761" s="10">
        <f t="shared" si="1342"/>
        <v>0</v>
      </c>
      <c r="AF7761" s="6">
        <f t="shared" si="1343"/>
        <v>-1.2500000000000001E-5</v>
      </c>
    </row>
    <row r="7762" spans="22:32" x14ac:dyDescent="0.25">
      <c r="V7762" s="10">
        <f t="shared" si="1333"/>
        <v>0.19384999999998273</v>
      </c>
      <c r="W7762" s="17">
        <f t="shared" si="1334"/>
        <v>500</v>
      </c>
      <c r="X7762" s="10">
        <f t="shared" si="1335"/>
        <v>1048.1522833302945</v>
      </c>
      <c r="Y7762" s="2">
        <f t="shared" si="1336"/>
        <v>-6.9273890160232332E-2</v>
      </c>
      <c r="Z7762" s="2">
        <f t="shared" si="1337"/>
        <v>5.5302219679518066E-2</v>
      </c>
      <c r="AA7762">
        <f t="shared" si="1338"/>
        <v>0.17541592677347681</v>
      </c>
      <c r="AB7762" s="23">
        <f t="shared" si="1339"/>
        <v>682.71742777676468</v>
      </c>
      <c r="AC7762" s="23">
        <f t="shared" si="1340"/>
        <v>548.15228333029449</v>
      </c>
      <c r="AD7762" s="17">
        <f t="shared" si="1341"/>
        <v>6.6732311107784881E-2</v>
      </c>
      <c r="AE7762" s="10">
        <f t="shared" si="1342"/>
        <v>0</v>
      </c>
      <c r="AF7762" s="6">
        <f t="shared" si="1343"/>
        <v>-1.2500000000000001E-5</v>
      </c>
    </row>
    <row r="7763" spans="22:32" x14ac:dyDescent="0.25">
      <c r="V7763" s="10">
        <f t="shared" si="1333"/>
        <v>0.19387499999998273</v>
      </c>
      <c r="W7763" s="17">
        <f t="shared" si="1334"/>
        <v>500</v>
      </c>
      <c r="X7763" s="10">
        <f t="shared" si="1335"/>
        <v>1048.1522833302945</v>
      </c>
      <c r="Y7763" s="2">
        <f t="shared" si="1336"/>
        <v>-6.9286390160232331E-2</v>
      </c>
      <c r="Z7763" s="2">
        <f t="shared" si="1337"/>
        <v>5.5302219679518066E-2</v>
      </c>
      <c r="AA7763">
        <f t="shared" si="1338"/>
        <v>0.17544092677347678</v>
      </c>
      <c r="AB7763" s="23">
        <f t="shared" si="1339"/>
        <v>682.71742777676468</v>
      </c>
      <c r="AC7763" s="23">
        <f t="shared" si="1340"/>
        <v>548.15228333029449</v>
      </c>
      <c r="AD7763" s="17">
        <f t="shared" si="1341"/>
        <v>6.6732311107784881E-2</v>
      </c>
      <c r="AE7763" s="10">
        <f t="shared" si="1342"/>
        <v>0</v>
      </c>
      <c r="AF7763" s="6">
        <f t="shared" si="1343"/>
        <v>-1.2500000000000001E-5</v>
      </c>
    </row>
    <row r="7764" spans="22:32" x14ac:dyDescent="0.25">
      <c r="V7764" s="10">
        <f t="shared" si="1333"/>
        <v>0.19389999999998273</v>
      </c>
      <c r="W7764" s="17">
        <f t="shared" si="1334"/>
        <v>500</v>
      </c>
      <c r="X7764" s="10">
        <f t="shared" si="1335"/>
        <v>1048.1522833302945</v>
      </c>
      <c r="Y7764" s="2">
        <f t="shared" si="1336"/>
        <v>-6.9298890160232329E-2</v>
      </c>
      <c r="Z7764" s="2">
        <f t="shared" si="1337"/>
        <v>5.5302219679518066E-2</v>
      </c>
      <c r="AA7764">
        <f t="shared" si="1338"/>
        <v>0.17546592677347675</v>
      </c>
      <c r="AB7764" s="23">
        <f t="shared" si="1339"/>
        <v>682.71742777676468</v>
      </c>
      <c r="AC7764" s="23">
        <f t="shared" si="1340"/>
        <v>548.15228333029449</v>
      </c>
      <c r="AD7764" s="17">
        <f t="shared" si="1341"/>
        <v>6.6732311107784881E-2</v>
      </c>
      <c r="AE7764" s="10">
        <f t="shared" si="1342"/>
        <v>0</v>
      </c>
      <c r="AF7764" s="6">
        <f t="shared" si="1343"/>
        <v>-1.2500000000000001E-5</v>
      </c>
    </row>
    <row r="7765" spans="22:32" x14ac:dyDescent="0.25">
      <c r="V7765" s="10">
        <f t="shared" si="1333"/>
        <v>0.19392499999998272</v>
      </c>
      <c r="W7765" s="17">
        <f t="shared" si="1334"/>
        <v>500</v>
      </c>
      <c r="X7765" s="10">
        <f t="shared" si="1335"/>
        <v>1048.1522833302945</v>
      </c>
      <c r="Y7765" s="2">
        <f t="shared" si="1336"/>
        <v>-6.9311390160232328E-2</v>
      </c>
      <c r="Z7765" s="2">
        <f t="shared" si="1337"/>
        <v>5.5302219679518066E-2</v>
      </c>
      <c r="AA7765">
        <f t="shared" si="1338"/>
        <v>0.17549092677347677</v>
      </c>
      <c r="AB7765" s="23">
        <f t="shared" si="1339"/>
        <v>682.71742777676468</v>
      </c>
      <c r="AC7765" s="23">
        <f t="shared" si="1340"/>
        <v>548.15228333029449</v>
      </c>
      <c r="AD7765" s="17">
        <f t="shared" si="1341"/>
        <v>6.6732311107784881E-2</v>
      </c>
      <c r="AE7765" s="10">
        <f t="shared" si="1342"/>
        <v>0</v>
      </c>
      <c r="AF7765" s="6">
        <f t="shared" si="1343"/>
        <v>-1.2500000000000001E-5</v>
      </c>
    </row>
    <row r="7766" spans="22:32" x14ac:dyDescent="0.25">
      <c r="V7766" s="10">
        <f t="shared" si="1333"/>
        <v>0.19394999999998272</v>
      </c>
      <c r="W7766" s="17">
        <f t="shared" si="1334"/>
        <v>500</v>
      </c>
      <c r="X7766" s="10">
        <f t="shared" si="1335"/>
        <v>1048.1522833302945</v>
      </c>
      <c r="Y7766" s="2">
        <f t="shared" si="1336"/>
        <v>-6.9323890160232327E-2</v>
      </c>
      <c r="Z7766" s="2">
        <f t="shared" si="1337"/>
        <v>5.5302219679518066E-2</v>
      </c>
      <c r="AA7766">
        <f t="shared" si="1338"/>
        <v>0.1755159267734768</v>
      </c>
      <c r="AB7766" s="23">
        <f t="shared" si="1339"/>
        <v>682.71742777676468</v>
      </c>
      <c r="AC7766" s="23">
        <f t="shared" si="1340"/>
        <v>548.15228333029449</v>
      </c>
      <c r="AD7766" s="17">
        <f t="shared" si="1341"/>
        <v>6.6732311107784881E-2</v>
      </c>
      <c r="AE7766" s="10">
        <f t="shared" si="1342"/>
        <v>0</v>
      </c>
      <c r="AF7766" s="6">
        <f t="shared" si="1343"/>
        <v>-1.2500000000000001E-5</v>
      </c>
    </row>
    <row r="7767" spans="22:32" x14ac:dyDescent="0.25">
      <c r="V7767" s="10">
        <f t="shared" si="1333"/>
        <v>0.19397499999998272</v>
      </c>
      <c r="W7767" s="17">
        <f t="shared" si="1334"/>
        <v>500</v>
      </c>
      <c r="X7767" s="10">
        <f t="shared" si="1335"/>
        <v>1048.1522833302945</v>
      </c>
      <c r="Y7767" s="2">
        <f t="shared" si="1336"/>
        <v>-6.9336390160232325E-2</v>
      </c>
      <c r="Z7767" s="2">
        <f t="shared" si="1337"/>
        <v>5.5302219679518066E-2</v>
      </c>
      <c r="AA7767">
        <f t="shared" si="1338"/>
        <v>0.17554092677347677</v>
      </c>
      <c r="AB7767" s="23">
        <f t="shared" si="1339"/>
        <v>682.71742777676468</v>
      </c>
      <c r="AC7767" s="23">
        <f t="shared" si="1340"/>
        <v>548.15228333029449</v>
      </c>
      <c r="AD7767" s="17">
        <f t="shared" si="1341"/>
        <v>6.6732311107784881E-2</v>
      </c>
      <c r="AE7767" s="10">
        <f t="shared" si="1342"/>
        <v>0</v>
      </c>
      <c r="AF7767" s="6">
        <f t="shared" si="1343"/>
        <v>-1.2500000000000001E-5</v>
      </c>
    </row>
    <row r="7768" spans="22:32" x14ac:dyDescent="0.25">
      <c r="V7768" s="10">
        <f t="shared" si="1333"/>
        <v>0.19399999999998271</v>
      </c>
      <c r="W7768" s="17">
        <f t="shared" si="1334"/>
        <v>500</v>
      </c>
      <c r="X7768" s="10">
        <f t="shared" si="1335"/>
        <v>1048.1522833302945</v>
      </c>
      <c r="Y7768" s="2">
        <f t="shared" si="1336"/>
        <v>-6.9348890160232324E-2</v>
      </c>
      <c r="Z7768" s="2">
        <f t="shared" si="1337"/>
        <v>5.5302219679518066E-2</v>
      </c>
      <c r="AA7768">
        <f t="shared" si="1338"/>
        <v>0.17556592677347674</v>
      </c>
      <c r="AB7768" s="23">
        <f t="shared" si="1339"/>
        <v>682.71742777676468</v>
      </c>
      <c r="AC7768" s="23">
        <f t="shared" si="1340"/>
        <v>548.15228333029449</v>
      </c>
      <c r="AD7768" s="17">
        <f t="shared" si="1341"/>
        <v>6.6732311107784881E-2</v>
      </c>
      <c r="AE7768" s="10">
        <f t="shared" si="1342"/>
        <v>0</v>
      </c>
      <c r="AF7768" s="6">
        <f t="shared" si="1343"/>
        <v>-1.2500000000000001E-5</v>
      </c>
    </row>
    <row r="7769" spans="22:32" x14ac:dyDescent="0.25">
      <c r="V7769" s="10">
        <f t="shared" si="1333"/>
        <v>0.19402499999998271</v>
      </c>
      <c r="W7769" s="17">
        <f t="shared" si="1334"/>
        <v>500</v>
      </c>
      <c r="X7769" s="10">
        <f t="shared" si="1335"/>
        <v>1048.1522833302945</v>
      </c>
      <c r="Y7769" s="2">
        <f t="shared" si="1336"/>
        <v>-6.9361390160232322E-2</v>
      </c>
      <c r="Z7769" s="2">
        <f t="shared" si="1337"/>
        <v>5.5302219679518066E-2</v>
      </c>
      <c r="AA7769">
        <f t="shared" si="1338"/>
        <v>0.17559092677347676</v>
      </c>
      <c r="AB7769" s="23">
        <f t="shared" si="1339"/>
        <v>682.71742777676468</v>
      </c>
      <c r="AC7769" s="23">
        <f t="shared" si="1340"/>
        <v>548.15228333029449</v>
      </c>
      <c r="AD7769" s="17">
        <f t="shared" si="1341"/>
        <v>6.6732311107784881E-2</v>
      </c>
      <c r="AE7769" s="10">
        <f t="shared" si="1342"/>
        <v>0</v>
      </c>
      <c r="AF7769" s="6">
        <f t="shared" si="1343"/>
        <v>-1.2500000000000001E-5</v>
      </c>
    </row>
    <row r="7770" spans="22:32" x14ac:dyDescent="0.25">
      <c r="V7770" s="10">
        <f t="shared" si="1333"/>
        <v>0.19404999999998271</v>
      </c>
      <c r="W7770" s="17">
        <f t="shared" si="1334"/>
        <v>500</v>
      </c>
      <c r="X7770" s="10">
        <f t="shared" si="1335"/>
        <v>1048.1522833302945</v>
      </c>
      <c r="Y7770" s="2">
        <f t="shared" si="1336"/>
        <v>-6.9373890160232321E-2</v>
      </c>
      <c r="Z7770" s="2">
        <f t="shared" si="1337"/>
        <v>5.5302219679518066E-2</v>
      </c>
      <c r="AA7770">
        <f t="shared" si="1338"/>
        <v>0.17561592677347679</v>
      </c>
      <c r="AB7770" s="23">
        <f t="shared" si="1339"/>
        <v>682.71742777676468</v>
      </c>
      <c r="AC7770" s="23">
        <f t="shared" si="1340"/>
        <v>548.15228333029449</v>
      </c>
      <c r="AD7770" s="17">
        <f t="shared" si="1341"/>
        <v>6.6732311107784881E-2</v>
      </c>
      <c r="AE7770" s="10">
        <f t="shared" si="1342"/>
        <v>0</v>
      </c>
      <c r="AF7770" s="6">
        <f t="shared" si="1343"/>
        <v>-1.2500000000000001E-5</v>
      </c>
    </row>
    <row r="7771" spans="22:32" x14ac:dyDescent="0.25">
      <c r="V7771" s="10">
        <f t="shared" si="1333"/>
        <v>0.19407499999998271</v>
      </c>
      <c r="W7771" s="17">
        <f t="shared" si="1334"/>
        <v>500</v>
      </c>
      <c r="X7771" s="10">
        <f t="shared" si="1335"/>
        <v>1048.1522833302945</v>
      </c>
      <c r="Y7771" s="2">
        <f t="shared" si="1336"/>
        <v>-6.938639016023232E-2</v>
      </c>
      <c r="Z7771" s="2">
        <f t="shared" si="1337"/>
        <v>5.5302219679518066E-2</v>
      </c>
      <c r="AA7771">
        <f t="shared" si="1338"/>
        <v>0.17564092677347676</v>
      </c>
      <c r="AB7771" s="23">
        <f t="shared" si="1339"/>
        <v>682.71742777676468</v>
      </c>
      <c r="AC7771" s="23">
        <f t="shared" si="1340"/>
        <v>548.15228333029449</v>
      </c>
      <c r="AD7771" s="17">
        <f t="shared" si="1341"/>
        <v>6.6732311107784881E-2</v>
      </c>
      <c r="AE7771" s="10">
        <f t="shared" si="1342"/>
        <v>0</v>
      </c>
      <c r="AF7771" s="6">
        <f t="shared" si="1343"/>
        <v>-1.2500000000000001E-5</v>
      </c>
    </row>
    <row r="7772" spans="22:32" x14ac:dyDescent="0.25">
      <c r="V7772" s="10">
        <f t="shared" si="1333"/>
        <v>0.1940999999999827</v>
      </c>
      <c r="W7772" s="17">
        <f t="shared" si="1334"/>
        <v>500</v>
      </c>
      <c r="X7772" s="10">
        <f t="shared" si="1335"/>
        <v>1048.1522833302945</v>
      </c>
      <c r="Y7772" s="2">
        <f t="shared" si="1336"/>
        <v>-6.9398890160232318E-2</v>
      </c>
      <c r="Z7772" s="2">
        <f t="shared" si="1337"/>
        <v>5.5302219679518066E-2</v>
      </c>
      <c r="AA7772">
        <f t="shared" si="1338"/>
        <v>0.17566592677347673</v>
      </c>
      <c r="AB7772" s="23">
        <f t="shared" si="1339"/>
        <v>682.71742777676468</v>
      </c>
      <c r="AC7772" s="23">
        <f t="shared" si="1340"/>
        <v>548.15228333029449</v>
      </c>
      <c r="AD7772" s="17">
        <f t="shared" si="1341"/>
        <v>6.6732311107784881E-2</v>
      </c>
      <c r="AE7772" s="10">
        <f t="shared" si="1342"/>
        <v>0</v>
      </c>
      <c r="AF7772" s="6">
        <f t="shared" si="1343"/>
        <v>-1.2500000000000001E-5</v>
      </c>
    </row>
    <row r="7773" spans="22:32" x14ac:dyDescent="0.25">
      <c r="V7773" s="10">
        <f t="shared" si="1333"/>
        <v>0.1941249999999827</v>
      </c>
      <c r="W7773" s="17">
        <f t="shared" si="1334"/>
        <v>500</v>
      </c>
      <c r="X7773" s="10">
        <f t="shared" si="1335"/>
        <v>1048.1522833302945</v>
      </c>
      <c r="Y7773" s="2">
        <f t="shared" si="1336"/>
        <v>-6.9411390160232317E-2</v>
      </c>
      <c r="Z7773" s="2">
        <f t="shared" si="1337"/>
        <v>5.5302219679518066E-2</v>
      </c>
      <c r="AA7773">
        <f t="shared" si="1338"/>
        <v>0.17569092677347675</v>
      </c>
      <c r="AB7773" s="23">
        <f t="shared" si="1339"/>
        <v>682.71742777676468</v>
      </c>
      <c r="AC7773" s="23">
        <f t="shared" si="1340"/>
        <v>548.15228333029449</v>
      </c>
      <c r="AD7773" s="17">
        <f t="shared" si="1341"/>
        <v>6.6732311107784881E-2</v>
      </c>
      <c r="AE7773" s="10">
        <f t="shared" si="1342"/>
        <v>0</v>
      </c>
      <c r="AF7773" s="6">
        <f t="shared" si="1343"/>
        <v>-1.2500000000000001E-5</v>
      </c>
    </row>
    <row r="7774" spans="22:32" x14ac:dyDescent="0.25">
      <c r="V7774" s="10">
        <f t="shared" si="1333"/>
        <v>0.1941499999999827</v>
      </c>
      <c r="W7774" s="17">
        <f t="shared" si="1334"/>
        <v>500</v>
      </c>
      <c r="X7774" s="10">
        <f t="shared" si="1335"/>
        <v>1048.1522833302945</v>
      </c>
      <c r="Y7774" s="2">
        <f t="shared" si="1336"/>
        <v>-6.9423890160232316E-2</v>
      </c>
      <c r="Z7774" s="2">
        <f t="shared" si="1337"/>
        <v>5.5302219679518066E-2</v>
      </c>
      <c r="AA7774">
        <f t="shared" si="1338"/>
        <v>0.17571592677347678</v>
      </c>
      <c r="AB7774" s="23">
        <f t="shared" si="1339"/>
        <v>682.71742777676468</v>
      </c>
      <c r="AC7774" s="23">
        <f t="shared" si="1340"/>
        <v>548.15228333029449</v>
      </c>
      <c r="AD7774" s="17">
        <f t="shared" si="1341"/>
        <v>6.6732311107784881E-2</v>
      </c>
      <c r="AE7774" s="10">
        <f t="shared" si="1342"/>
        <v>0</v>
      </c>
      <c r="AF7774" s="6">
        <f t="shared" si="1343"/>
        <v>-1.2500000000000001E-5</v>
      </c>
    </row>
    <row r="7775" spans="22:32" x14ac:dyDescent="0.25">
      <c r="V7775" s="10">
        <f t="shared" si="1333"/>
        <v>0.19417499999998269</v>
      </c>
      <c r="W7775" s="17">
        <f t="shared" si="1334"/>
        <v>500</v>
      </c>
      <c r="X7775" s="10">
        <f t="shared" si="1335"/>
        <v>1048.1522833302945</v>
      </c>
      <c r="Y7775" s="2">
        <f t="shared" si="1336"/>
        <v>-6.9436390160232314E-2</v>
      </c>
      <c r="Z7775" s="2">
        <f t="shared" si="1337"/>
        <v>5.5302219679518066E-2</v>
      </c>
      <c r="AA7775">
        <f t="shared" si="1338"/>
        <v>0.17574092677347675</v>
      </c>
      <c r="AB7775" s="23">
        <f t="shared" si="1339"/>
        <v>682.71742777676468</v>
      </c>
      <c r="AC7775" s="23">
        <f t="shared" si="1340"/>
        <v>548.15228333029449</v>
      </c>
      <c r="AD7775" s="17">
        <f t="shared" si="1341"/>
        <v>6.6732311107784881E-2</v>
      </c>
      <c r="AE7775" s="10">
        <f t="shared" si="1342"/>
        <v>0</v>
      </c>
      <c r="AF7775" s="6">
        <f t="shared" si="1343"/>
        <v>-1.2500000000000001E-5</v>
      </c>
    </row>
    <row r="7776" spans="22:32" x14ac:dyDescent="0.25">
      <c r="V7776" s="10">
        <f t="shared" si="1333"/>
        <v>0.19419999999998269</v>
      </c>
      <c r="W7776" s="17">
        <f t="shared" si="1334"/>
        <v>500</v>
      </c>
      <c r="X7776" s="10">
        <f t="shared" si="1335"/>
        <v>1048.1522833302945</v>
      </c>
      <c r="Y7776" s="2">
        <f t="shared" si="1336"/>
        <v>-6.9448890160232313E-2</v>
      </c>
      <c r="Z7776" s="2">
        <f t="shared" si="1337"/>
        <v>5.5302219679518066E-2</v>
      </c>
      <c r="AA7776">
        <f t="shared" si="1338"/>
        <v>0.17576592677347672</v>
      </c>
      <c r="AB7776" s="23">
        <f t="shared" si="1339"/>
        <v>682.71742777676468</v>
      </c>
      <c r="AC7776" s="23">
        <f t="shared" si="1340"/>
        <v>548.15228333029449</v>
      </c>
      <c r="AD7776" s="17">
        <f t="shared" si="1341"/>
        <v>6.6732311107784881E-2</v>
      </c>
      <c r="AE7776" s="10">
        <f t="shared" si="1342"/>
        <v>0</v>
      </c>
      <c r="AF7776" s="6">
        <f t="shared" si="1343"/>
        <v>-1.2500000000000001E-5</v>
      </c>
    </row>
    <row r="7777" spans="22:32" x14ac:dyDescent="0.25">
      <c r="V7777" s="10">
        <f t="shared" si="1333"/>
        <v>0.19422499999998269</v>
      </c>
      <c r="W7777" s="17">
        <f t="shared" si="1334"/>
        <v>500</v>
      </c>
      <c r="X7777" s="10">
        <f t="shared" si="1335"/>
        <v>1048.1522833302945</v>
      </c>
      <c r="Y7777" s="2">
        <f t="shared" si="1336"/>
        <v>-6.9461390160232311E-2</v>
      </c>
      <c r="Z7777" s="2">
        <f t="shared" si="1337"/>
        <v>5.5302219679518066E-2</v>
      </c>
      <c r="AA7777">
        <f t="shared" si="1338"/>
        <v>0.17579092677347674</v>
      </c>
      <c r="AB7777" s="23">
        <f t="shared" si="1339"/>
        <v>682.71742777676468</v>
      </c>
      <c r="AC7777" s="23">
        <f t="shared" si="1340"/>
        <v>548.15228333029449</v>
      </c>
      <c r="AD7777" s="17">
        <f t="shared" si="1341"/>
        <v>6.6732311107784881E-2</v>
      </c>
      <c r="AE7777" s="10">
        <f t="shared" si="1342"/>
        <v>0</v>
      </c>
      <c r="AF7777" s="6">
        <f t="shared" si="1343"/>
        <v>-1.2500000000000001E-5</v>
      </c>
    </row>
    <row r="7778" spans="22:32" x14ac:dyDescent="0.25">
      <c r="V7778" s="10">
        <f t="shared" si="1333"/>
        <v>0.19424999999998269</v>
      </c>
      <c r="W7778" s="17">
        <f t="shared" si="1334"/>
        <v>500</v>
      </c>
      <c r="X7778" s="10">
        <f t="shared" si="1335"/>
        <v>1048.1522833302945</v>
      </c>
      <c r="Y7778" s="2">
        <f t="shared" si="1336"/>
        <v>-6.947389016023231E-2</v>
      </c>
      <c r="Z7778" s="2">
        <f t="shared" si="1337"/>
        <v>5.5302219679518066E-2</v>
      </c>
      <c r="AA7778">
        <f t="shared" si="1338"/>
        <v>0.17581592677347677</v>
      </c>
      <c r="AB7778" s="23">
        <f t="shared" si="1339"/>
        <v>682.71742777676468</v>
      </c>
      <c r="AC7778" s="23">
        <f t="shared" si="1340"/>
        <v>548.15228333029449</v>
      </c>
      <c r="AD7778" s="17">
        <f t="shared" si="1341"/>
        <v>6.6732311107784881E-2</v>
      </c>
      <c r="AE7778" s="10">
        <f t="shared" si="1342"/>
        <v>0</v>
      </c>
      <c r="AF7778" s="6">
        <f t="shared" si="1343"/>
        <v>-1.2500000000000001E-5</v>
      </c>
    </row>
    <row r="7779" spans="22:32" x14ac:dyDescent="0.25">
      <c r="V7779" s="10">
        <f t="shared" si="1333"/>
        <v>0.19427499999998268</v>
      </c>
      <c r="W7779" s="17">
        <f t="shared" si="1334"/>
        <v>500</v>
      </c>
      <c r="X7779" s="10">
        <f t="shared" si="1335"/>
        <v>1048.1522833302945</v>
      </c>
      <c r="Y7779" s="2">
        <f t="shared" si="1336"/>
        <v>-6.9486390160232309E-2</v>
      </c>
      <c r="Z7779" s="2">
        <f t="shared" si="1337"/>
        <v>5.5302219679518066E-2</v>
      </c>
      <c r="AA7779">
        <f t="shared" si="1338"/>
        <v>0.17584092677347674</v>
      </c>
      <c r="AB7779" s="23">
        <f t="shared" si="1339"/>
        <v>682.71742777676468</v>
      </c>
      <c r="AC7779" s="23">
        <f t="shared" si="1340"/>
        <v>548.15228333029449</v>
      </c>
      <c r="AD7779" s="17">
        <f t="shared" si="1341"/>
        <v>6.6732311107784881E-2</v>
      </c>
      <c r="AE7779" s="10">
        <f t="shared" si="1342"/>
        <v>0</v>
      </c>
      <c r="AF7779" s="6">
        <f t="shared" si="1343"/>
        <v>-1.2500000000000001E-5</v>
      </c>
    </row>
    <row r="7780" spans="22:32" x14ac:dyDescent="0.25">
      <c r="V7780" s="10">
        <f t="shared" si="1333"/>
        <v>0.19429999999998268</v>
      </c>
      <c r="W7780" s="17">
        <f t="shared" si="1334"/>
        <v>500</v>
      </c>
      <c r="X7780" s="10">
        <f t="shared" si="1335"/>
        <v>1048.1522833302945</v>
      </c>
      <c r="Y7780" s="2">
        <f t="shared" si="1336"/>
        <v>-6.9498890160232307E-2</v>
      </c>
      <c r="Z7780" s="2">
        <f t="shared" si="1337"/>
        <v>5.5302219679518066E-2</v>
      </c>
      <c r="AA7780">
        <f t="shared" si="1338"/>
        <v>0.17586592677347671</v>
      </c>
      <c r="AB7780" s="23">
        <f t="shared" si="1339"/>
        <v>682.71742777676468</v>
      </c>
      <c r="AC7780" s="23">
        <f t="shared" si="1340"/>
        <v>548.15228333029449</v>
      </c>
      <c r="AD7780" s="17">
        <f t="shared" si="1341"/>
        <v>6.6732311107784881E-2</v>
      </c>
      <c r="AE7780" s="10">
        <f t="shared" si="1342"/>
        <v>0</v>
      </c>
      <c r="AF7780" s="6">
        <f t="shared" si="1343"/>
        <v>-1.2500000000000001E-5</v>
      </c>
    </row>
    <row r="7781" spans="22:32" x14ac:dyDescent="0.25">
      <c r="V7781" s="10">
        <f t="shared" si="1333"/>
        <v>0.19432499999998268</v>
      </c>
      <c r="W7781" s="17">
        <f t="shared" si="1334"/>
        <v>500</v>
      </c>
      <c r="X7781" s="10">
        <f t="shared" si="1335"/>
        <v>1048.1522833302945</v>
      </c>
      <c r="Y7781" s="2">
        <f t="shared" si="1336"/>
        <v>-6.9511390160232306E-2</v>
      </c>
      <c r="Z7781" s="2">
        <f t="shared" si="1337"/>
        <v>5.5302219679518066E-2</v>
      </c>
      <c r="AA7781">
        <f t="shared" si="1338"/>
        <v>0.17589092677347673</v>
      </c>
      <c r="AB7781" s="23">
        <f t="shared" si="1339"/>
        <v>682.71742777676468</v>
      </c>
      <c r="AC7781" s="23">
        <f t="shared" si="1340"/>
        <v>548.15228333029449</v>
      </c>
      <c r="AD7781" s="17">
        <f t="shared" si="1341"/>
        <v>6.6732311107784881E-2</v>
      </c>
      <c r="AE7781" s="10">
        <f t="shared" si="1342"/>
        <v>0</v>
      </c>
      <c r="AF7781" s="6">
        <f t="shared" si="1343"/>
        <v>-1.2500000000000001E-5</v>
      </c>
    </row>
    <row r="7782" spans="22:32" x14ac:dyDescent="0.25">
      <c r="V7782" s="10">
        <f t="shared" si="1333"/>
        <v>0.19434999999998268</v>
      </c>
      <c r="W7782" s="17">
        <f t="shared" si="1334"/>
        <v>500</v>
      </c>
      <c r="X7782" s="10">
        <f t="shared" si="1335"/>
        <v>1048.1522833302945</v>
      </c>
      <c r="Y7782" s="2">
        <f t="shared" si="1336"/>
        <v>-6.9523890160232305E-2</v>
      </c>
      <c r="Z7782" s="2">
        <f t="shared" si="1337"/>
        <v>5.5302219679518066E-2</v>
      </c>
      <c r="AA7782">
        <f t="shared" si="1338"/>
        <v>0.17591592677347676</v>
      </c>
      <c r="AB7782" s="23">
        <f t="shared" si="1339"/>
        <v>682.71742777676468</v>
      </c>
      <c r="AC7782" s="23">
        <f t="shared" si="1340"/>
        <v>548.15228333029449</v>
      </c>
      <c r="AD7782" s="17">
        <f t="shared" si="1341"/>
        <v>6.6732311107784881E-2</v>
      </c>
      <c r="AE7782" s="10">
        <f t="shared" si="1342"/>
        <v>0</v>
      </c>
      <c r="AF7782" s="6">
        <f t="shared" si="1343"/>
        <v>-1.2500000000000001E-5</v>
      </c>
    </row>
    <row r="7783" spans="22:32" x14ac:dyDescent="0.25">
      <c r="V7783" s="10">
        <f t="shared" si="1333"/>
        <v>0.19437499999998267</v>
      </c>
      <c r="W7783" s="17">
        <f t="shared" si="1334"/>
        <v>500</v>
      </c>
      <c r="X7783" s="10">
        <f t="shared" si="1335"/>
        <v>1048.1522833302945</v>
      </c>
      <c r="Y7783" s="2">
        <f t="shared" si="1336"/>
        <v>-6.9536390160232303E-2</v>
      </c>
      <c r="Z7783" s="2">
        <f t="shared" si="1337"/>
        <v>5.5302219679518066E-2</v>
      </c>
      <c r="AA7783">
        <f t="shared" si="1338"/>
        <v>0.17594092677347672</v>
      </c>
      <c r="AB7783" s="23">
        <f t="shared" si="1339"/>
        <v>682.71742777676468</v>
      </c>
      <c r="AC7783" s="23">
        <f t="shared" si="1340"/>
        <v>548.15228333029449</v>
      </c>
      <c r="AD7783" s="17">
        <f t="shared" si="1341"/>
        <v>6.6732311107784881E-2</v>
      </c>
      <c r="AE7783" s="10">
        <f t="shared" si="1342"/>
        <v>0</v>
      </c>
      <c r="AF7783" s="6">
        <f t="shared" si="1343"/>
        <v>-1.2500000000000001E-5</v>
      </c>
    </row>
    <row r="7784" spans="22:32" x14ac:dyDescent="0.25">
      <c r="V7784" s="10">
        <f t="shared" si="1333"/>
        <v>0.19439999999998267</v>
      </c>
      <c r="W7784" s="17">
        <f t="shared" si="1334"/>
        <v>500</v>
      </c>
      <c r="X7784" s="10">
        <f t="shared" si="1335"/>
        <v>1048.1522833302945</v>
      </c>
      <c r="Y7784" s="2">
        <f t="shared" si="1336"/>
        <v>-6.9548890160232302E-2</v>
      </c>
      <c r="Z7784" s="2">
        <f t="shared" si="1337"/>
        <v>5.5302219679518066E-2</v>
      </c>
      <c r="AA7784">
        <f t="shared" si="1338"/>
        <v>0.17596592677347669</v>
      </c>
      <c r="AB7784" s="23">
        <f t="shared" si="1339"/>
        <v>682.71742777676468</v>
      </c>
      <c r="AC7784" s="23">
        <f t="shared" si="1340"/>
        <v>548.15228333029449</v>
      </c>
      <c r="AD7784" s="17">
        <f t="shared" si="1341"/>
        <v>6.6732311107784881E-2</v>
      </c>
      <c r="AE7784" s="10">
        <f t="shared" si="1342"/>
        <v>0</v>
      </c>
      <c r="AF7784" s="6">
        <f t="shared" si="1343"/>
        <v>-1.2500000000000001E-5</v>
      </c>
    </row>
    <row r="7785" spans="22:32" x14ac:dyDescent="0.25">
      <c r="V7785" s="10">
        <f t="shared" si="1333"/>
        <v>0.19442499999998267</v>
      </c>
      <c r="W7785" s="17">
        <f t="shared" si="1334"/>
        <v>500</v>
      </c>
      <c r="X7785" s="10">
        <f t="shared" si="1335"/>
        <v>1048.1522833302945</v>
      </c>
      <c r="Y7785" s="2">
        <f t="shared" si="1336"/>
        <v>-6.95613901602323E-2</v>
      </c>
      <c r="Z7785" s="2">
        <f t="shared" si="1337"/>
        <v>5.5302219679518066E-2</v>
      </c>
      <c r="AA7785">
        <f t="shared" si="1338"/>
        <v>0.17599092677347672</v>
      </c>
      <c r="AB7785" s="23">
        <f t="shared" si="1339"/>
        <v>682.71742777676468</v>
      </c>
      <c r="AC7785" s="23">
        <f t="shared" si="1340"/>
        <v>548.15228333029449</v>
      </c>
      <c r="AD7785" s="17">
        <f t="shared" si="1341"/>
        <v>6.6732311107784881E-2</v>
      </c>
      <c r="AE7785" s="10">
        <f t="shared" si="1342"/>
        <v>0</v>
      </c>
      <c r="AF7785" s="6">
        <f t="shared" si="1343"/>
        <v>-1.2500000000000001E-5</v>
      </c>
    </row>
    <row r="7786" spans="22:32" x14ac:dyDescent="0.25">
      <c r="V7786" s="10">
        <f t="shared" si="1333"/>
        <v>0.19444999999998266</v>
      </c>
      <c r="W7786" s="17">
        <f t="shared" si="1334"/>
        <v>500</v>
      </c>
      <c r="X7786" s="10">
        <f t="shared" si="1335"/>
        <v>1048.1522833302945</v>
      </c>
      <c r="Y7786" s="2">
        <f t="shared" si="1336"/>
        <v>-6.9573890160232299E-2</v>
      </c>
      <c r="Z7786" s="2">
        <f t="shared" si="1337"/>
        <v>5.5302219679518066E-2</v>
      </c>
      <c r="AA7786">
        <f t="shared" si="1338"/>
        <v>0.17601592677347674</v>
      </c>
      <c r="AB7786" s="23">
        <f t="shared" si="1339"/>
        <v>682.71742777676468</v>
      </c>
      <c r="AC7786" s="23">
        <f t="shared" si="1340"/>
        <v>548.15228333029449</v>
      </c>
      <c r="AD7786" s="17">
        <f t="shared" si="1341"/>
        <v>6.6732311107784881E-2</v>
      </c>
      <c r="AE7786" s="10">
        <f t="shared" si="1342"/>
        <v>0</v>
      </c>
      <c r="AF7786" s="6">
        <f t="shared" si="1343"/>
        <v>-1.2500000000000001E-5</v>
      </c>
    </row>
    <row r="7787" spans="22:32" x14ac:dyDescent="0.25">
      <c r="V7787" s="10">
        <f t="shared" si="1333"/>
        <v>0.19447499999998266</v>
      </c>
      <c r="W7787" s="17">
        <f t="shared" si="1334"/>
        <v>500</v>
      </c>
      <c r="X7787" s="10">
        <f t="shared" si="1335"/>
        <v>1048.1522833302945</v>
      </c>
      <c r="Y7787" s="2">
        <f t="shared" si="1336"/>
        <v>-6.9586390160232298E-2</v>
      </c>
      <c r="Z7787" s="2">
        <f t="shared" si="1337"/>
        <v>5.5302219679518066E-2</v>
      </c>
      <c r="AA7787">
        <f t="shared" si="1338"/>
        <v>0.17604092677347671</v>
      </c>
      <c r="AB7787" s="23">
        <f t="shared" si="1339"/>
        <v>682.71742777676468</v>
      </c>
      <c r="AC7787" s="23">
        <f t="shared" si="1340"/>
        <v>548.15228333029449</v>
      </c>
      <c r="AD7787" s="17">
        <f t="shared" si="1341"/>
        <v>6.6732311107784881E-2</v>
      </c>
      <c r="AE7787" s="10">
        <f t="shared" si="1342"/>
        <v>0</v>
      </c>
      <c r="AF7787" s="6">
        <f t="shared" si="1343"/>
        <v>-1.2500000000000001E-5</v>
      </c>
    </row>
    <row r="7788" spans="22:32" x14ac:dyDescent="0.25">
      <c r="V7788" s="10">
        <f t="shared" si="1333"/>
        <v>0.19449999999998266</v>
      </c>
      <c r="W7788" s="17">
        <f t="shared" si="1334"/>
        <v>500</v>
      </c>
      <c r="X7788" s="10">
        <f t="shared" si="1335"/>
        <v>1048.1522833302945</v>
      </c>
      <c r="Y7788" s="2">
        <f t="shared" si="1336"/>
        <v>-6.9598890160232296E-2</v>
      </c>
      <c r="Z7788" s="2">
        <f t="shared" si="1337"/>
        <v>5.5302219679518066E-2</v>
      </c>
      <c r="AA7788">
        <f t="shared" si="1338"/>
        <v>0.17606592677347668</v>
      </c>
      <c r="AB7788" s="23">
        <f t="shared" si="1339"/>
        <v>682.71742777676468</v>
      </c>
      <c r="AC7788" s="23">
        <f t="shared" si="1340"/>
        <v>548.15228333029449</v>
      </c>
      <c r="AD7788" s="17">
        <f t="shared" si="1341"/>
        <v>6.6732311107784881E-2</v>
      </c>
      <c r="AE7788" s="10">
        <f t="shared" si="1342"/>
        <v>0</v>
      </c>
      <c r="AF7788" s="6">
        <f t="shared" si="1343"/>
        <v>-1.2500000000000001E-5</v>
      </c>
    </row>
    <row r="7789" spans="22:32" x14ac:dyDescent="0.25">
      <c r="V7789" s="10">
        <f t="shared" si="1333"/>
        <v>0.19452499999998266</v>
      </c>
      <c r="W7789" s="17">
        <f t="shared" si="1334"/>
        <v>500</v>
      </c>
      <c r="X7789" s="10">
        <f t="shared" si="1335"/>
        <v>1048.1522833302945</v>
      </c>
      <c r="Y7789" s="2">
        <f t="shared" si="1336"/>
        <v>-6.9611390160232295E-2</v>
      </c>
      <c r="Z7789" s="2">
        <f t="shared" si="1337"/>
        <v>5.5302219679518066E-2</v>
      </c>
      <c r="AA7789">
        <f t="shared" si="1338"/>
        <v>0.17609092677347671</v>
      </c>
      <c r="AB7789" s="23">
        <f t="shared" si="1339"/>
        <v>682.71742777676468</v>
      </c>
      <c r="AC7789" s="23">
        <f t="shared" si="1340"/>
        <v>548.15228333029449</v>
      </c>
      <c r="AD7789" s="17">
        <f t="shared" si="1341"/>
        <v>6.6732311107784881E-2</v>
      </c>
      <c r="AE7789" s="10">
        <f t="shared" si="1342"/>
        <v>0</v>
      </c>
      <c r="AF7789" s="6">
        <f t="shared" si="1343"/>
        <v>-1.2500000000000001E-5</v>
      </c>
    </row>
    <row r="7790" spans="22:32" x14ac:dyDescent="0.25">
      <c r="V7790" s="10">
        <f t="shared" si="1333"/>
        <v>0.19454999999998265</v>
      </c>
      <c r="W7790" s="17">
        <f t="shared" si="1334"/>
        <v>500</v>
      </c>
      <c r="X7790" s="10">
        <f t="shared" si="1335"/>
        <v>1048.1522833302945</v>
      </c>
      <c r="Y7790" s="2">
        <f t="shared" si="1336"/>
        <v>-6.9623890160232293E-2</v>
      </c>
      <c r="Z7790" s="2">
        <f t="shared" si="1337"/>
        <v>5.5302219679518066E-2</v>
      </c>
      <c r="AA7790">
        <f t="shared" si="1338"/>
        <v>0.17611592677347673</v>
      </c>
      <c r="AB7790" s="23">
        <f t="shared" si="1339"/>
        <v>682.71742777676468</v>
      </c>
      <c r="AC7790" s="23">
        <f t="shared" si="1340"/>
        <v>548.15228333029449</v>
      </c>
      <c r="AD7790" s="17">
        <f t="shared" si="1341"/>
        <v>6.6732311107784881E-2</v>
      </c>
      <c r="AE7790" s="10">
        <f t="shared" si="1342"/>
        <v>0</v>
      </c>
      <c r="AF7790" s="6">
        <f t="shared" si="1343"/>
        <v>-1.2500000000000001E-5</v>
      </c>
    </row>
    <row r="7791" spans="22:32" x14ac:dyDescent="0.25">
      <c r="V7791" s="10">
        <f t="shared" si="1333"/>
        <v>0.19457499999998265</v>
      </c>
      <c r="W7791" s="17">
        <f t="shared" si="1334"/>
        <v>500</v>
      </c>
      <c r="X7791" s="10">
        <f t="shared" si="1335"/>
        <v>1048.1522833302945</v>
      </c>
      <c r="Y7791" s="2">
        <f t="shared" si="1336"/>
        <v>-6.9636390160232292E-2</v>
      </c>
      <c r="Z7791" s="2">
        <f t="shared" si="1337"/>
        <v>5.5302219679518066E-2</v>
      </c>
      <c r="AA7791">
        <f t="shared" si="1338"/>
        <v>0.1761409267734767</v>
      </c>
      <c r="AB7791" s="23">
        <f t="shared" si="1339"/>
        <v>682.71742777676468</v>
      </c>
      <c r="AC7791" s="23">
        <f t="shared" si="1340"/>
        <v>548.15228333029449</v>
      </c>
      <c r="AD7791" s="17">
        <f t="shared" si="1341"/>
        <v>6.6732311107784881E-2</v>
      </c>
      <c r="AE7791" s="10">
        <f t="shared" si="1342"/>
        <v>0</v>
      </c>
      <c r="AF7791" s="6">
        <f t="shared" si="1343"/>
        <v>-1.2500000000000001E-5</v>
      </c>
    </row>
    <row r="7792" spans="22:32" x14ac:dyDescent="0.25">
      <c r="V7792" s="10">
        <f t="shared" si="1333"/>
        <v>0.19459999999998265</v>
      </c>
      <c r="W7792" s="17">
        <f t="shared" si="1334"/>
        <v>500</v>
      </c>
      <c r="X7792" s="10">
        <f t="shared" si="1335"/>
        <v>1048.1522833302945</v>
      </c>
      <c r="Y7792" s="2">
        <f t="shared" si="1336"/>
        <v>-6.9648890160232291E-2</v>
      </c>
      <c r="Z7792" s="2">
        <f t="shared" si="1337"/>
        <v>5.5302219679518066E-2</v>
      </c>
      <c r="AA7792">
        <f t="shared" si="1338"/>
        <v>0.17616592677347667</v>
      </c>
      <c r="AB7792" s="23">
        <f t="shared" si="1339"/>
        <v>682.71742777676468</v>
      </c>
      <c r="AC7792" s="23">
        <f t="shared" si="1340"/>
        <v>548.15228333029449</v>
      </c>
      <c r="AD7792" s="17">
        <f t="shared" si="1341"/>
        <v>6.6732311107784881E-2</v>
      </c>
      <c r="AE7792" s="10">
        <f t="shared" si="1342"/>
        <v>0</v>
      </c>
      <c r="AF7792" s="6">
        <f t="shared" si="1343"/>
        <v>-1.2500000000000001E-5</v>
      </c>
    </row>
    <row r="7793" spans="22:32" x14ac:dyDescent="0.25">
      <c r="V7793" s="10">
        <f t="shared" si="1333"/>
        <v>0.19462499999998265</v>
      </c>
      <c r="W7793" s="17">
        <f t="shared" si="1334"/>
        <v>500</v>
      </c>
      <c r="X7793" s="10">
        <f t="shared" si="1335"/>
        <v>1048.1522833302945</v>
      </c>
      <c r="Y7793" s="2">
        <f t="shared" si="1336"/>
        <v>-6.9661390160232289E-2</v>
      </c>
      <c r="Z7793" s="2">
        <f t="shared" si="1337"/>
        <v>5.5302219679518066E-2</v>
      </c>
      <c r="AA7793">
        <f t="shared" si="1338"/>
        <v>0.1761909267734767</v>
      </c>
      <c r="AB7793" s="23">
        <f t="shared" si="1339"/>
        <v>682.71742777676468</v>
      </c>
      <c r="AC7793" s="23">
        <f t="shared" si="1340"/>
        <v>548.15228333029449</v>
      </c>
      <c r="AD7793" s="17">
        <f t="shared" si="1341"/>
        <v>6.6732311107784881E-2</v>
      </c>
      <c r="AE7793" s="10">
        <f t="shared" si="1342"/>
        <v>0</v>
      </c>
      <c r="AF7793" s="6">
        <f t="shared" si="1343"/>
        <v>-1.2500000000000001E-5</v>
      </c>
    </row>
    <row r="7794" spans="22:32" x14ac:dyDescent="0.25">
      <c r="V7794" s="10">
        <f t="shared" si="1333"/>
        <v>0.19464999999998264</v>
      </c>
      <c r="W7794" s="17">
        <f t="shared" si="1334"/>
        <v>500</v>
      </c>
      <c r="X7794" s="10">
        <f t="shared" si="1335"/>
        <v>1048.1522833302945</v>
      </c>
      <c r="Y7794" s="2">
        <f t="shared" si="1336"/>
        <v>-6.9673890160232288E-2</v>
      </c>
      <c r="Z7794" s="2">
        <f t="shared" si="1337"/>
        <v>5.5302219679518066E-2</v>
      </c>
      <c r="AA7794">
        <f t="shared" si="1338"/>
        <v>0.17621592677347672</v>
      </c>
      <c r="AB7794" s="23">
        <f t="shared" si="1339"/>
        <v>682.71742777676468</v>
      </c>
      <c r="AC7794" s="23">
        <f t="shared" si="1340"/>
        <v>548.15228333029449</v>
      </c>
      <c r="AD7794" s="17">
        <f t="shared" si="1341"/>
        <v>6.6732311107784881E-2</v>
      </c>
      <c r="AE7794" s="10">
        <f t="shared" si="1342"/>
        <v>0</v>
      </c>
      <c r="AF7794" s="6">
        <f t="shared" si="1343"/>
        <v>-1.2500000000000001E-5</v>
      </c>
    </row>
    <row r="7795" spans="22:32" x14ac:dyDescent="0.25">
      <c r="V7795" s="10">
        <f t="shared" si="1333"/>
        <v>0.19467499999998264</v>
      </c>
      <c r="W7795" s="17">
        <f t="shared" si="1334"/>
        <v>500</v>
      </c>
      <c r="X7795" s="10">
        <f t="shared" si="1335"/>
        <v>1048.1522833302945</v>
      </c>
      <c r="Y7795" s="2">
        <f t="shared" si="1336"/>
        <v>-6.9686390160232287E-2</v>
      </c>
      <c r="Z7795" s="2">
        <f t="shared" si="1337"/>
        <v>5.5302219679518066E-2</v>
      </c>
      <c r="AA7795">
        <f t="shared" si="1338"/>
        <v>0.17624092677347669</v>
      </c>
      <c r="AB7795" s="23">
        <f t="shared" si="1339"/>
        <v>682.71742777676468</v>
      </c>
      <c r="AC7795" s="23">
        <f t="shared" si="1340"/>
        <v>548.15228333029449</v>
      </c>
      <c r="AD7795" s="17">
        <f t="shared" si="1341"/>
        <v>6.6732311107784881E-2</v>
      </c>
      <c r="AE7795" s="10">
        <f t="shared" si="1342"/>
        <v>0</v>
      </c>
      <c r="AF7795" s="6">
        <f t="shared" si="1343"/>
        <v>-1.2500000000000001E-5</v>
      </c>
    </row>
    <row r="7796" spans="22:32" x14ac:dyDescent="0.25">
      <c r="V7796" s="10">
        <f t="shared" si="1333"/>
        <v>0.19469999999998264</v>
      </c>
      <c r="W7796" s="17">
        <f t="shared" si="1334"/>
        <v>500</v>
      </c>
      <c r="X7796" s="10">
        <f t="shared" si="1335"/>
        <v>1048.1522833302945</v>
      </c>
      <c r="Y7796" s="2">
        <f t="shared" si="1336"/>
        <v>-6.9698890160232285E-2</v>
      </c>
      <c r="Z7796" s="2">
        <f t="shared" si="1337"/>
        <v>5.5302219679518066E-2</v>
      </c>
      <c r="AA7796">
        <f t="shared" si="1338"/>
        <v>0.17626592677347666</v>
      </c>
      <c r="AB7796" s="23">
        <f t="shared" si="1339"/>
        <v>682.71742777676468</v>
      </c>
      <c r="AC7796" s="23">
        <f t="shared" si="1340"/>
        <v>548.15228333029449</v>
      </c>
      <c r="AD7796" s="17">
        <f t="shared" si="1341"/>
        <v>6.6732311107784881E-2</v>
      </c>
      <c r="AE7796" s="10">
        <f t="shared" si="1342"/>
        <v>0</v>
      </c>
      <c r="AF7796" s="6">
        <f t="shared" si="1343"/>
        <v>-1.2500000000000001E-5</v>
      </c>
    </row>
    <row r="7797" spans="22:32" x14ac:dyDescent="0.25">
      <c r="V7797" s="10">
        <f t="shared" si="1333"/>
        <v>0.19472499999998263</v>
      </c>
      <c r="W7797" s="17">
        <f t="shared" si="1334"/>
        <v>500</v>
      </c>
      <c r="X7797" s="10">
        <f t="shared" si="1335"/>
        <v>1048.1522833302945</v>
      </c>
      <c r="Y7797" s="2">
        <f t="shared" si="1336"/>
        <v>-6.9711390160232284E-2</v>
      </c>
      <c r="Z7797" s="2">
        <f t="shared" si="1337"/>
        <v>5.5302219679518066E-2</v>
      </c>
      <c r="AA7797">
        <f t="shared" si="1338"/>
        <v>0.17629092677347669</v>
      </c>
      <c r="AB7797" s="23">
        <f t="shared" si="1339"/>
        <v>682.71742777676468</v>
      </c>
      <c r="AC7797" s="23">
        <f t="shared" si="1340"/>
        <v>548.15228333029449</v>
      </c>
      <c r="AD7797" s="17">
        <f t="shared" si="1341"/>
        <v>6.6732311107784881E-2</v>
      </c>
      <c r="AE7797" s="10">
        <f t="shared" si="1342"/>
        <v>0</v>
      </c>
      <c r="AF7797" s="6">
        <f t="shared" si="1343"/>
        <v>-1.2500000000000001E-5</v>
      </c>
    </row>
    <row r="7798" spans="22:32" x14ac:dyDescent="0.25">
      <c r="V7798" s="10">
        <f t="shared" si="1333"/>
        <v>0.19474999999998263</v>
      </c>
      <c r="W7798" s="17">
        <f t="shared" si="1334"/>
        <v>500</v>
      </c>
      <c r="X7798" s="10">
        <f t="shared" si="1335"/>
        <v>1048.1522833302945</v>
      </c>
      <c r="Y7798" s="2">
        <f t="shared" si="1336"/>
        <v>-6.9723890160232282E-2</v>
      </c>
      <c r="Z7798" s="2">
        <f t="shared" si="1337"/>
        <v>5.5302219679518066E-2</v>
      </c>
      <c r="AA7798">
        <f t="shared" si="1338"/>
        <v>0.17631592677347671</v>
      </c>
      <c r="AB7798" s="23">
        <f t="shared" si="1339"/>
        <v>682.71742777676468</v>
      </c>
      <c r="AC7798" s="23">
        <f t="shared" si="1340"/>
        <v>548.15228333029449</v>
      </c>
      <c r="AD7798" s="17">
        <f t="shared" si="1341"/>
        <v>6.6732311107784881E-2</v>
      </c>
      <c r="AE7798" s="10">
        <f t="shared" si="1342"/>
        <v>0</v>
      </c>
      <c r="AF7798" s="6">
        <f t="shared" si="1343"/>
        <v>-1.2500000000000001E-5</v>
      </c>
    </row>
    <row r="7799" spans="22:32" x14ac:dyDescent="0.25">
      <c r="V7799" s="10">
        <f t="shared" si="1333"/>
        <v>0.19477499999998263</v>
      </c>
      <c r="W7799" s="17">
        <f t="shared" si="1334"/>
        <v>500</v>
      </c>
      <c r="X7799" s="10">
        <f t="shared" si="1335"/>
        <v>1048.1522833302945</v>
      </c>
      <c r="Y7799" s="2">
        <f t="shared" si="1336"/>
        <v>-6.9736390160232281E-2</v>
      </c>
      <c r="Z7799" s="2">
        <f t="shared" si="1337"/>
        <v>5.5302219679518066E-2</v>
      </c>
      <c r="AA7799">
        <f t="shared" si="1338"/>
        <v>0.17634092677347668</v>
      </c>
      <c r="AB7799" s="23">
        <f t="shared" si="1339"/>
        <v>682.71742777676468</v>
      </c>
      <c r="AC7799" s="23">
        <f t="shared" si="1340"/>
        <v>548.15228333029449</v>
      </c>
      <c r="AD7799" s="17">
        <f t="shared" si="1341"/>
        <v>6.6732311107784881E-2</v>
      </c>
      <c r="AE7799" s="10">
        <f t="shared" si="1342"/>
        <v>0</v>
      </c>
      <c r="AF7799" s="6">
        <f t="shared" si="1343"/>
        <v>-1.2500000000000001E-5</v>
      </c>
    </row>
    <row r="7800" spans="22:32" x14ac:dyDescent="0.25">
      <c r="V7800" s="10">
        <f t="shared" si="1333"/>
        <v>0.19479999999998263</v>
      </c>
      <c r="W7800" s="17">
        <f t="shared" si="1334"/>
        <v>500</v>
      </c>
      <c r="X7800" s="10">
        <f t="shared" si="1335"/>
        <v>1048.1522833302945</v>
      </c>
      <c r="Y7800" s="2">
        <f t="shared" si="1336"/>
        <v>-6.974889016023228E-2</v>
      </c>
      <c r="Z7800" s="2">
        <f t="shared" si="1337"/>
        <v>5.5302219679518066E-2</v>
      </c>
      <c r="AA7800">
        <f t="shared" si="1338"/>
        <v>0.17636592677347665</v>
      </c>
      <c r="AB7800" s="23">
        <f t="shared" si="1339"/>
        <v>682.71742777676468</v>
      </c>
      <c r="AC7800" s="23">
        <f t="shared" si="1340"/>
        <v>548.15228333029449</v>
      </c>
      <c r="AD7800" s="17">
        <f t="shared" si="1341"/>
        <v>6.6732311107784881E-2</v>
      </c>
      <c r="AE7800" s="10">
        <f t="shared" si="1342"/>
        <v>0</v>
      </c>
      <c r="AF7800" s="6">
        <f t="shared" si="1343"/>
        <v>-1.2500000000000001E-5</v>
      </c>
    </row>
    <row r="7801" spans="22:32" x14ac:dyDescent="0.25">
      <c r="V7801" s="10">
        <f t="shared" si="1333"/>
        <v>0.19482499999998262</v>
      </c>
      <c r="W7801" s="17">
        <f t="shared" si="1334"/>
        <v>500</v>
      </c>
      <c r="X7801" s="10">
        <f t="shared" si="1335"/>
        <v>1048.1522833302945</v>
      </c>
      <c r="Y7801" s="2">
        <f t="shared" si="1336"/>
        <v>-6.9761390160232278E-2</v>
      </c>
      <c r="Z7801" s="2">
        <f t="shared" si="1337"/>
        <v>5.5302219679518066E-2</v>
      </c>
      <c r="AA7801">
        <f t="shared" si="1338"/>
        <v>0.17639092677347668</v>
      </c>
      <c r="AB7801" s="23">
        <f t="shared" si="1339"/>
        <v>682.71742777676468</v>
      </c>
      <c r="AC7801" s="23">
        <f t="shared" si="1340"/>
        <v>548.15228333029449</v>
      </c>
      <c r="AD7801" s="17">
        <f t="shared" si="1341"/>
        <v>6.6732311107784881E-2</v>
      </c>
      <c r="AE7801" s="10">
        <f t="shared" si="1342"/>
        <v>0</v>
      </c>
      <c r="AF7801" s="6">
        <f t="shared" si="1343"/>
        <v>-1.2500000000000001E-5</v>
      </c>
    </row>
    <row r="7802" spans="22:32" x14ac:dyDescent="0.25">
      <c r="V7802" s="10">
        <f t="shared" si="1333"/>
        <v>0.19484999999998262</v>
      </c>
      <c r="W7802" s="17">
        <f t="shared" si="1334"/>
        <v>500</v>
      </c>
      <c r="X7802" s="10">
        <f t="shared" si="1335"/>
        <v>1048.1522833302945</v>
      </c>
      <c r="Y7802" s="2">
        <f t="shared" si="1336"/>
        <v>-6.9773890160232277E-2</v>
      </c>
      <c r="Z7802" s="2">
        <f t="shared" si="1337"/>
        <v>5.5302219679518066E-2</v>
      </c>
      <c r="AA7802">
        <f t="shared" si="1338"/>
        <v>0.1764159267734767</v>
      </c>
      <c r="AB7802" s="23">
        <f t="shared" si="1339"/>
        <v>682.71742777676468</v>
      </c>
      <c r="AC7802" s="23">
        <f t="shared" si="1340"/>
        <v>548.15228333029449</v>
      </c>
      <c r="AD7802" s="17">
        <f t="shared" si="1341"/>
        <v>6.6732311107784881E-2</v>
      </c>
      <c r="AE7802" s="10">
        <f t="shared" si="1342"/>
        <v>0</v>
      </c>
      <c r="AF7802" s="6">
        <f t="shared" si="1343"/>
        <v>-1.2500000000000001E-5</v>
      </c>
    </row>
    <row r="7803" spans="22:32" x14ac:dyDescent="0.25">
      <c r="V7803" s="10">
        <f t="shared" si="1333"/>
        <v>0.19487499999998262</v>
      </c>
      <c r="W7803" s="17">
        <f t="shared" si="1334"/>
        <v>500</v>
      </c>
      <c r="X7803" s="10">
        <f t="shared" si="1335"/>
        <v>1048.1522833302945</v>
      </c>
      <c r="Y7803" s="2">
        <f t="shared" si="1336"/>
        <v>-6.9786390160232276E-2</v>
      </c>
      <c r="Z7803" s="2">
        <f t="shared" si="1337"/>
        <v>5.5302219679518066E-2</v>
      </c>
      <c r="AA7803">
        <f t="shared" si="1338"/>
        <v>0.17644092677347667</v>
      </c>
      <c r="AB7803" s="23">
        <f t="shared" si="1339"/>
        <v>682.71742777676468</v>
      </c>
      <c r="AC7803" s="23">
        <f t="shared" si="1340"/>
        <v>548.15228333029449</v>
      </c>
      <c r="AD7803" s="17">
        <f t="shared" si="1341"/>
        <v>6.6732311107784881E-2</v>
      </c>
      <c r="AE7803" s="10">
        <f t="shared" si="1342"/>
        <v>0</v>
      </c>
      <c r="AF7803" s="6">
        <f t="shared" si="1343"/>
        <v>-1.2500000000000001E-5</v>
      </c>
    </row>
    <row r="7804" spans="22:32" x14ac:dyDescent="0.25">
      <c r="V7804" s="10">
        <f t="shared" si="1333"/>
        <v>0.19489999999998261</v>
      </c>
      <c r="W7804" s="17">
        <f t="shared" si="1334"/>
        <v>500</v>
      </c>
      <c r="X7804" s="10">
        <f t="shared" si="1335"/>
        <v>1048.1522833302945</v>
      </c>
      <c r="Y7804" s="2">
        <f t="shared" si="1336"/>
        <v>-6.9798890160232274E-2</v>
      </c>
      <c r="Z7804" s="2">
        <f t="shared" si="1337"/>
        <v>5.5302219679518066E-2</v>
      </c>
      <c r="AA7804">
        <f t="shared" si="1338"/>
        <v>0.17646592677347664</v>
      </c>
      <c r="AB7804" s="23">
        <f t="shared" si="1339"/>
        <v>682.71742777676468</v>
      </c>
      <c r="AC7804" s="23">
        <f t="shared" si="1340"/>
        <v>548.15228333029449</v>
      </c>
      <c r="AD7804" s="17">
        <f t="shared" si="1341"/>
        <v>6.6732311107784881E-2</v>
      </c>
      <c r="AE7804" s="10">
        <f t="shared" si="1342"/>
        <v>0</v>
      </c>
      <c r="AF7804" s="6">
        <f t="shared" si="1343"/>
        <v>-1.2500000000000001E-5</v>
      </c>
    </row>
    <row r="7805" spans="22:32" x14ac:dyDescent="0.25">
      <c r="V7805" s="10">
        <f t="shared" si="1333"/>
        <v>0.19492499999998261</v>
      </c>
      <c r="W7805" s="17">
        <f t="shared" si="1334"/>
        <v>500</v>
      </c>
      <c r="X7805" s="10">
        <f t="shared" si="1335"/>
        <v>1048.1522833302945</v>
      </c>
      <c r="Y7805" s="2">
        <f t="shared" si="1336"/>
        <v>-6.9811390160232273E-2</v>
      </c>
      <c r="Z7805" s="2">
        <f t="shared" si="1337"/>
        <v>5.5302219679518066E-2</v>
      </c>
      <c r="AA7805">
        <f t="shared" si="1338"/>
        <v>0.17649092677347666</v>
      </c>
      <c r="AB7805" s="23">
        <f t="shared" si="1339"/>
        <v>682.71742777676468</v>
      </c>
      <c r="AC7805" s="23">
        <f t="shared" si="1340"/>
        <v>548.15228333029449</v>
      </c>
      <c r="AD7805" s="17">
        <f t="shared" si="1341"/>
        <v>6.6732311107784881E-2</v>
      </c>
      <c r="AE7805" s="10">
        <f t="shared" si="1342"/>
        <v>0</v>
      </c>
      <c r="AF7805" s="6">
        <f t="shared" si="1343"/>
        <v>-1.2500000000000001E-5</v>
      </c>
    </row>
    <row r="7806" spans="22:32" x14ac:dyDescent="0.25">
      <c r="V7806" s="10">
        <f t="shared" si="1333"/>
        <v>0.19494999999998261</v>
      </c>
      <c r="W7806" s="17">
        <f t="shared" si="1334"/>
        <v>500</v>
      </c>
      <c r="X7806" s="10">
        <f t="shared" si="1335"/>
        <v>1048.1522833302945</v>
      </c>
      <c r="Y7806" s="2">
        <f t="shared" si="1336"/>
        <v>-6.9823890160232271E-2</v>
      </c>
      <c r="Z7806" s="2">
        <f t="shared" si="1337"/>
        <v>5.5302219679518066E-2</v>
      </c>
      <c r="AA7806">
        <f t="shared" si="1338"/>
        <v>0.17651592677347669</v>
      </c>
      <c r="AB7806" s="23">
        <f t="shared" si="1339"/>
        <v>682.71742777676468</v>
      </c>
      <c r="AC7806" s="23">
        <f t="shared" si="1340"/>
        <v>548.15228333029449</v>
      </c>
      <c r="AD7806" s="17">
        <f t="shared" si="1341"/>
        <v>6.6732311107784881E-2</v>
      </c>
      <c r="AE7806" s="10">
        <f t="shared" si="1342"/>
        <v>0</v>
      </c>
      <c r="AF7806" s="6">
        <f t="shared" si="1343"/>
        <v>-1.2500000000000001E-5</v>
      </c>
    </row>
    <row r="7807" spans="22:32" x14ac:dyDescent="0.25">
      <c r="V7807" s="10">
        <f t="shared" si="1333"/>
        <v>0.19497499999998261</v>
      </c>
      <c r="W7807" s="17">
        <f t="shared" si="1334"/>
        <v>500</v>
      </c>
      <c r="X7807" s="10">
        <f t="shared" si="1335"/>
        <v>1048.1522833302945</v>
      </c>
      <c r="Y7807" s="2">
        <f t="shared" si="1336"/>
        <v>-6.983639016023227E-2</v>
      </c>
      <c r="Z7807" s="2">
        <f t="shared" si="1337"/>
        <v>5.5302219679518066E-2</v>
      </c>
      <c r="AA7807">
        <f t="shared" si="1338"/>
        <v>0.17654092677347666</v>
      </c>
      <c r="AB7807" s="23">
        <f t="shared" si="1339"/>
        <v>682.71742777676468</v>
      </c>
      <c r="AC7807" s="23">
        <f t="shared" si="1340"/>
        <v>548.15228333029449</v>
      </c>
      <c r="AD7807" s="17">
        <f t="shared" si="1341"/>
        <v>6.6732311107784881E-2</v>
      </c>
      <c r="AE7807" s="10">
        <f t="shared" si="1342"/>
        <v>0</v>
      </c>
      <c r="AF7807" s="6">
        <f t="shared" si="1343"/>
        <v>-1.2500000000000001E-5</v>
      </c>
    </row>
    <row r="7808" spans="22:32" x14ac:dyDescent="0.25">
      <c r="V7808" s="10">
        <f t="shared" si="1333"/>
        <v>0.1949999999999826</v>
      </c>
      <c r="W7808" s="17">
        <f t="shared" si="1334"/>
        <v>500</v>
      </c>
      <c r="X7808" s="10">
        <f t="shared" si="1335"/>
        <v>1048.1522833302945</v>
      </c>
      <c r="Y7808" s="2">
        <f t="shared" si="1336"/>
        <v>-6.9848890160232269E-2</v>
      </c>
      <c r="Z7808" s="2">
        <f t="shared" si="1337"/>
        <v>5.5302219679518066E-2</v>
      </c>
      <c r="AA7808">
        <f t="shared" si="1338"/>
        <v>0.17656592677347663</v>
      </c>
      <c r="AB7808" s="23">
        <f t="shared" si="1339"/>
        <v>682.71742777676468</v>
      </c>
      <c r="AC7808" s="23">
        <f t="shared" si="1340"/>
        <v>548.15228333029449</v>
      </c>
      <c r="AD7808" s="17">
        <f t="shared" si="1341"/>
        <v>6.6732311107784881E-2</v>
      </c>
      <c r="AE7808" s="10">
        <f t="shared" si="1342"/>
        <v>0</v>
      </c>
      <c r="AF7808" s="6">
        <f t="shared" si="1343"/>
        <v>-1.2500000000000001E-5</v>
      </c>
    </row>
    <row r="7809" spans="22:32" x14ac:dyDescent="0.25">
      <c r="V7809" s="10">
        <f t="shared" si="1333"/>
        <v>0.1950249999999826</v>
      </c>
      <c r="W7809" s="17">
        <f t="shared" si="1334"/>
        <v>500</v>
      </c>
      <c r="X7809" s="10">
        <f t="shared" si="1335"/>
        <v>1048.1522833302945</v>
      </c>
      <c r="Y7809" s="2">
        <f t="shared" si="1336"/>
        <v>-6.9861390160232267E-2</v>
      </c>
      <c r="Z7809" s="2">
        <f t="shared" si="1337"/>
        <v>5.5302219679518066E-2</v>
      </c>
      <c r="AA7809">
        <f t="shared" si="1338"/>
        <v>0.17659092677347665</v>
      </c>
      <c r="AB7809" s="23">
        <f t="shared" si="1339"/>
        <v>682.71742777676468</v>
      </c>
      <c r="AC7809" s="23">
        <f t="shared" si="1340"/>
        <v>548.15228333029449</v>
      </c>
      <c r="AD7809" s="17">
        <f t="shared" si="1341"/>
        <v>6.6732311107784881E-2</v>
      </c>
      <c r="AE7809" s="10">
        <f t="shared" si="1342"/>
        <v>0</v>
      </c>
      <c r="AF7809" s="6">
        <f t="shared" si="1343"/>
        <v>-1.2500000000000001E-5</v>
      </c>
    </row>
    <row r="7810" spans="22:32" x14ac:dyDescent="0.25">
      <c r="V7810" s="10">
        <f t="shared" si="1333"/>
        <v>0.1950499999999826</v>
      </c>
      <c r="W7810" s="17">
        <f t="shared" si="1334"/>
        <v>500</v>
      </c>
      <c r="X7810" s="10">
        <f t="shared" si="1335"/>
        <v>1048.1522833302945</v>
      </c>
      <c r="Y7810" s="2">
        <f t="shared" si="1336"/>
        <v>-6.9873890160232266E-2</v>
      </c>
      <c r="Z7810" s="2">
        <f t="shared" si="1337"/>
        <v>5.5302219679518066E-2</v>
      </c>
      <c r="AA7810">
        <f t="shared" si="1338"/>
        <v>0.17661592677347668</v>
      </c>
      <c r="AB7810" s="23">
        <f t="shared" si="1339"/>
        <v>682.71742777676468</v>
      </c>
      <c r="AC7810" s="23">
        <f t="shared" si="1340"/>
        <v>548.15228333029449</v>
      </c>
      <c r="AD7810" s="17">
        <f t="shared" si="1341"/>
        <v>6.6732311107784881E-2</v>
      </c>
      <c r="AE7810" s="10">
        <f t="shared" si="1342"/>
        <v>0</v>
      </c>
      <c r="AF7810" s="6">
        <f t="shared" si="1343"/>
        <v>-1.2500000000000001E-5</v>
      </c>
    </row>
    <row r="7811" spans="22:32" x14ac:dyDescent="0.25">
      <c r="V7811" s="10">
        <f t="shared" si="1333"/>
        <v>0.1950749999999826</v>
      </c>
      <c r="W7811" s="17">
        <f t="shared" si="1334"/>
        <v>500</v>
      </c>
      <c r="X7811" s="10">
        <f t="shared" si="1335"/>
        <v>1048.1522833302945</v>
      </c>
      <c r="Y7811" s="2">
        <f t="shared" si="1336"/>
        <v>-6.9886390160232265E-2</v>
      </c>
      <c r="Z7811" s="2">
        <f t="shared" si="1337"/>
        <v>5.5302219679518066E-2</v>
      </c>
      <c r="AA7811">
        <f t="shared" si="1338"/>
        <v>0.17664092677347665</v>
      </c>
      <c r="AB7811" s="23">
        <f t="shared" si="1339"/>
        <v>682.71742777676468</v>
      </c>
      <c r="AC7811" s="23">
        <f t="shared" si="1340"/>
        <v>548.15228333029449</v>
      </c>
      <c r="AD7811" s="17">
        <f t="shared" si="1341"/>
        <v>6.6732311107784881E-2</v>
      </c>
      <c r="AE7811" s="10">
        <f t="shared" si="1342"/>
        <v>0</v>
      </c>
      <c r="AF7811" s="6">
        <f t="shared" si="1343"/>
        <v>-1.2500000000000001E-5</v>
      </c>
    </row>
    <row r="7812" spans="22:32" x14ac:dyDescent="0.25">
      <c r="V7812" s="10">
        <f t="shared" si="1333"/>
        <v>0.19509999999998259</v>
      </c>
      <c r="W7812" s="17">
        <f t="shared" si="1334"/>
        <v>500</v>
      </c>
      <c r="X7812" s="10">
        <f t="shared" si="1335"/>
        <v>1048.1522833302945</v>
      </c>
      <c r="Y7812" s="2">
        <f t="shared" si="1336"/>
        <v>-6.9898890160232263E-2</v>
      </c>
      <c r="Z7812" s="2">
        <f t="shared" si="1337"/>
        <v>5.5302219679518066E-2</v>
      </c>
      <c r="AA7812">
        <f t="shared" si="1338"/>
        <v>0.17666592677347662</v>
      </c>
      <c r="AB7812" s="23">
        <f t="shared" si="1339"/>
        <v>682.71742777676468</v>
      </c>
      <c r="AC7812" s="23">
        <f t="shared" si="1340"/>
        <v>548.15228333029449</v>
      </c>
      <c r="AD7812" s="17">
        <f t="shared" si="1341"/>
        <v>6.6732311107784881E-2</v>
      </c>
      <c r="AE7812" s="10">
        <f t="shared" si="1342"/>
        <v>0</v>
      </c>
      <c r="AF7812" s="6">
        <f t="shared" si="1343"/>
        <v>-1.2500000000000001E-5</v>
      </c>
    </row>
    <row r="7813" spans="22:32" x14ac:dyDescent="0.25">
      <c r="V7813" s="10">
        <f t="shared" si="1333"/>
        <v>0.19512499999998259</v>
      </c>
      <c r="W7813" s="17">
        <f t="shared" si="1334"/>
        <v>500</v>
      </c>
      <c r="X7813" s="10">
        <f t="shared" si="1335"/>
        <v>1048.1522833302945</v>
      </c>
      <c r="Y7813" s="2">
        <f t="shared" si="1336"/>
        <v>-6.9911390160232262E-2</v>
      </c>
      <c r="Z7813" s="2">
        <f t="shared" si="1337"/>
        <v>5.5302219679518066E-2</v>
      </c>
      <c r="AA7813">
        <f t="shared" si="1338"/>
        <v>0.17669092677347664</v>
      </c>
      <c r="AB7813" s="23">
        <f t="shared" si="1339"/>
        <v>682.71742777676468</v>
      </c>
      <c r="AC7813" s="23">
        <f t="shared" si="1340"/>
        <v>548.15228333029449</v>
      </c>
      <c r="AD7813" s="17">
        <f t="shared" si="1341"/>
        <v>6.6732311107784881E-2</v>
      </c>
      <c r="AE7813" s="10">
        <f t="shared" si="1342"/>
        <v>0</v>
      </c>
      <c r="AF7813" s="6">
        <f t="shared" si="1343"/>
        <v>-1.2500000000000001E-5</v>
      </c>
    </row>
    <row r="7814" spans="22:32" x14ac:dyDescent="0.25">
      <c r="V7814" s="10">
        <f t="shared" si="1333"/>
        <v>0.19514999999998259</v>
      </c>
      <c r="W7814" s="17">
        <f t="shared" si="1334"/>
        <v>500</v>
      </c>
      <c r="X7814" s="10">
        <f t="shared" si="1335"/>
        <v>1048.1522833302945</v>
      </c>
      <c r="Y7814" s="2">
        <f t="shared" si="1336"/>
        <v>-6.992389016023226E-2</v>
      </c>
      <c r="Z7814" s="2">
        <f t="shared" si="1337"/>
        <v>5.5302219679518066E-2</v>
      </c>
      <c r="AA7814">
        <f t="shared" si="1338"/>
        <v>0.17671592677347667</v>
      </c>
      <c r="AB7814" s="23">
        <f t="shared" si="1339"/>
        <v>682.71742777676468</v>
      </c>
      <c r="AC7814" s="23">
        <f t="shared" si="1340"/>
        <v>548.15228333029449</v>
      </c>
      <c r="AD7814" s="17">
        <f t="shared" si="1341"/>
        <v>6.6732311107784881E-2</v>
      </c>
      <c r="AE7814" s="10">
        <f t="shared" si="1342"/>
        <v>0</v>
      </c>
      <c r="AF7814" s="6">
        <f t="shared" si="1343"/>
        <v>-1.2500000000000001E-5</v>
      </c>
    </row>
    <row r="7815" spans="22:32" x14ac:dyDescent="0.25">
      <c r="V7815" s="10">
        <f t="shared" si="1333"/>
        <v>0.19517499999998258</v>
      </c>
      <c r="W7815" s="17">
        <f t="shared" si="1334"/>
        <v>500</v>
      </c>
      <c r="X7815" s="10">
        <f t="shared" si="1335"/>
        <v>1048.1522833302945</v>
      </c>
      <c r="Y7815" s="2">
        <f t="shared" si="1336"/>
        <v>-6.9936390160232259E-2</v>
      </c>
      <c r="Z7815" s="2">
        <f t="shared" si="1337"/>
        <v>5.5302219679518066E-2</v>
      </c>
      <c r="AA7815">
        <f t="shared" si="1338"/>
        <v>0.17674092677347664</v>
      </c>
      <c r="AB7815" s="23">
        <f t="shared" si="1339"/>
        <v>682.71742777676468</v>
      </c>
      <c r="AC7815" s="23">
        <f t="shared" si="1340"/>
        <v>548.15228333029449</v>
      </c>
      <c r="AD7815" s="17">
        <f t="shared" si="1341"/>
        <v>6.6732311107784881E-2</v>
      </c>
      <c r="AE7815" s="10">
        <f t="shared" si="1342"/>
        <v>0</v>
      </c>
      <c r="AF7815" s="6">
        <f t="shared" si="1343"/>
        <v>-1.2500000000000001E-5</v>
      </c>
    </row>
    <row r="7816" spans="22:32" x14ac:dyDescent="0.25">
      <c r="V7816" s="10">
        <f t="shared" si="1333"/>
        <v>0.19519999999998258</v>
      </c>
      <c r="W7816" s="17">
        <f t="shared" si="1334"/>
        <v>500</v>
      </c>
      <c r="X7816" s="10">
        <f t="shared" si="1335"/>
        <v>1048.1522833302945</v>
      </c>
      <c r="Y7816" s="2">
        <f t="shared" si="1336"/>
        <v>-6.9948890160232258E-2</v>
      </c>
      <c r="Z7816" s="2">
        <f t="shared" si="1337"/>
        <v>5.5302219679518066E-2</v>
      </c>
      <c r="AA7816">
        <f t="shared" si="1338"/>
        <v>0.17676592677347661</v>
      </c>
      <c r="AB7816" s="23">
        <f t="shared" si="1339"/>
        <v>682.71742777676468</v>
      </c>
      <c r="AC7816" s="23">
        <f t="shared" si="1340"/>
        <v>548.15228333029449</v>
      </c>
      <c r="AD7816" s="17">
        <f t="shared" si="1341"/>
        <v>6.6732311107784881E-2</v>
      </c>
      <c r="AE7816" s="10">
        <f t="shared" si="1342"/>
        <v>0</v>
      </c>
      <c r="AF7816" s="6">
        <f t="shared" si="1343"/>
        <v>-1.2500000000000001E-5</v>
      </c>
    </row>
    <row r="7817" spans="22:32" x14ac:dyDescent="0.25">
      <c r="V7817" s="10">
        <f t="shared" si="1333"/>
        <v>0.19522499999998258</v>
      </c>
      <c r="W7817" s="17">
        <f t="shared" si="1334"/>
        <v>500</v>
      </c>
      <c r="X7817" s="10">
        <f t="shared" si="1335"/>
        <v>1048.1522833302945</v>
      </c>
      <c r="Y7817" s="2">
        <f t="shared" si="1336"/>
        <v>-6.9961390160232256E-2</v>
      </c>
      <c r="Z7817" s="2">
        <f t="shared" si="1337"/>
        <v>5.5302219679518066E-2</v>
      </c>
      <c r="AA7817">
        <f t="shared" si="1338"/>
        <v>0.17679092677347663</v>
      </c>
      <c r="AB7817" s="23">
        <f t="shared" si="1339"/>
        <v>682.71742777676468</v>
      </c>
      <c r="AC7817" s="23">
        <f t="shared" si="1340"/>
        <v>548.15228333029449</v>
      </c>
      <c r="AD7817" s="17">
        <f t="shared" si="1341"/>
        <v>6.6732311107784881E-2</v>
      </c>
      <c r="AE7817" s="10">
        <f t="shared" si="1342"/>
        <v>0</v>
      </c>
      <c r="AF7817" s="6">
        <f t="shared" si="1343"/>
        <v>-1.2500000000000001E-5</v>
      </c>
    </row>
    <row r="7818" spans="22:32" x14ac:dyDescent="0.25">
      <c r="V7818" s="10">
        <f t="shared" ref="V7818:V7881" si="1344">+V7817+$M$4</f>
        <v>0.19524999999998258</v>
      </c>
      <c r="W7818" s="17">
        <f t="shared" ref="W7818:W7881" si="1345">+W7817+$M$5</f>
        <v>500</v>
      </c>
      <c r="X7818" s="10">
        <f t="shared" ref="X7818:X7881" si="1346">X7817+AE7817</f>
        <v>1048.1522833302945</v>
      </c>
      <c r="Y7818" s="2">
        <f t="shared" ref="Y7818:Y7881" si="1347">Y7817+AF7817</f>
        <v>-6.9973890160232255E-2</v>
      </c>
      <c r="Z7818" s="2">
        <f t="shared" ref="Z7818:Z7881" si="1348">V7818+2*Y7818</f>
        <v>5.5302219679518066E-2</v>
      </c>
      <c r="AA7818">
        <f t="shared" ref="AA7818:AA7881" si="1349">0.666666666666667*(V7818-Y7818)</f>
        <v>0.17681592677347666</v>
      </c>
      <c r="AB7818" s="23">
        <f t="shared" ref="AB7818:AB7881" si="1350">1/3*(X7818+2*W7818)</f>
        <v>682.71742777676468</v>
      </c>
      <c r="AC7818" s="23">
        <f t="shared" ref="AC7818:AC7881" si="1351">X7818-W7818</f>
        <v>548.15228333029449</v>
      </c>
      <c r="AD7818" s="17">
        <f t="shared" ref="AD7818:AD7881" si="1352">AC7818-$B$5*AB7818</f>
        <v>6.6732311107784881E-2</v>
      </c>
      <c r="AE7818" s="10">
        <f t="shared" ref="AE7818:AE7881" si="1353">IF(AD7818&lt;0,$L$17*$M$4+$M$17*$M$5,$O$17*$M$4+$P$17*$M$5)</f>
        <v>0</v>
      </c>
      <c r="AF7818" s="6">
        <f t="shared" ref="AF7818:AF7881" si="1354">IF(AD7818&lt;0,$L$18*$M$4+$M$18*$M$5,$O$18*$M$4+$P$18*$M$5)</f>
        <v>-1.2500000000000001E-5</v>
      </c>
    </row>
    <row r="7819" spans="22:32" x14ac:dyDescent="0.25">
      <c r="V7819" s="10">
        <f t="shared" si="1344"/>
        <v>0.19527499999998257</v>
      </c>
      <c r="W7819" s="17">
        <f t="shared" si="1345"/>
        <v>500</v>
      </c>
      <c r="X7819" s="10">
        <f t="shared" si="1346"/>
        <v>1048.1522833302945</v>
      </c>
      <c r="Y7819" s="2">
        <f t="shared" si="1347"/>
        <v>-6.9986390160232254E-2</v>
      </c>
      <c r="Z7819" s="2">
        <f t="shared" si="1348"/>
        <v>5.5302219679518066E-2</v>
      </c>
      <c r="AA7819">
        <f t="shared" si="1349"/>
        <v>0.17684092677347663</v>
      </c>
      <c r="AB7819" s="23">
        <f t="shared" si="1350"/>
        <v>682.71742777676468</v>
      </c>
      <c r="AC7819" s="23">
        <f t="shared" si="1351"/>
        <v>548.15228333029449</v>
      </c>
      <c r="AD7819" s="17">
        <f t="shared" si="1352"/>
        <v>6.6732311107784881E-2</v>
      </c>
      <c r="AE7819" s="10">
        <f t="shared" si="1353"/>
        <v>0</v>
      </c>
      <c r="AF7819" s="6">
        <f t="shared" si="1354"/>
        <v>-1.2500000000000001E-5</v>
      </c>
    </row>
    <row r="7820" spans="22:32" x14ac:dyDescent="0.25">
      <c r="V7820" s="10">
        <f t="shared" si="1344"/>
        <v>0.19529999999998257</v>
      </c>
      <c r="W7820" s="17">
        <f t="shared" si="1345"/>
        <v>500</v>
      </c>
      <c r="X7820" s="10">
        <f t="shared" si="1346"/>
        <v>1048.1522833302945</v>
      </c>
      <c r="Y7820" s="2">
        <f t="shared" si="1347"/>
        <v>-6.9998890160232252E-2</v>
      </c>
      <c r="Z7820" s="2">
        <f t="shared" si="1348"/>
        <v>5.5302219679518066E-2</v>
      </c>
      <c r="AA7820">
        <f t="shared" si="1349"/>
        <v>0.17686592677347659</v>
      </c>
      <c r="AB7820" s="23">
        <f t="shared" si="1350"/>
        <v>682.71742777676468</v>
      </c>
      <c r="AC7820" s="23">
        <f t="shared" si="1351"/>
        <v>548.15228333029449</v>
      </c>
      <c r="AD7820" s="17">
        <f t="shared" si="1352"/>
        <v>6.6732311107784881E-2</v>
      </c>
      <c r="AE7820" s="10">
        <f t="shared" si="1353"/>
        <v>0</v>
      </c>
      <c r="AF7820" s="6">
        <f t="shared" si="1354"/>
        <v>-1.2500000000000001E-5</v>
      </c>
    </row>
    <row r="7821" spans="22:32" x14ac:dyDescent="0.25">
      <c r="V7821" s="10">
        <f t="shared" si="1344"/>
        <v>0.19532499999998257</v>
      </c>
      <c r="W7821" s="17">
        <f t="shared" si="1345"/>
        <v>500</v>
      </c>
      <c r="X7821" s="10">
        <f t="shared" si="1346"/>
        <v>1048.1522833302945</v>
      </c>
      <c r="Y7821" s="2">
        <f t="shared" si="1347"/>
        <v>-7.0011390160232251E-2</v>
      </c>
      <c r="Z7821" s="2">
        <f t="shared" si="1348"/>
        <v>5.5302219679518066E-2</v>
      </c>
      <c r="AA7821">
        <f t="shared" si="1349"/>
        <v>0.17689092677347662</v>
      </c>
      <c r="AB7821" s="23">
        <f t="shared" si="1350"/>
        <v>682.71742777676468</v>
      </c>
      <c r="AC7821" s="23">
        <f t="shared" si="1351"/>
        <v>548.15228333029449</v>
      </c>
      <c r="AD7821" s="17">
        <f t="shared" si="1352"/>
        <v>6.6732311107784881E-2</v>
      </c>
      <c r="AE7821" s="10">
        <f t="shared" si="1353"/>
        <v>0</v>
      </c>
      <c r="AF7821" s="6">
        <f t="shared" si="1354"/>
        <v>-1.2500000000000001E-5</v>
      </c>
    </row>
    <row r="7822" spans="22:32" x14ac:dyDescent="0.25">
      <c r="V7822" s="10">
        <f t="shared" si="1344"/>
        <v>0.19534999999998257</v>
      </c>
      <c r="W7822" s="17">
        <f t="shared" si="1345"/>
        <v>500</v>
      </c>
      <c r="X7822" s="10">
        <f t="shared" si="1346"/>
        <v>1048.1522833302945</v>
      </c>
      <c r="Y7822" s="2">
        <f t="shared" si="1347"/>
        <v>-7.0023890160232249E-2</v>
      </c>
      <c r="Z7822" s="2">
        <f t="shared" si="1348"/>
        <v>5.5302219679518066E-2</v>
      </c>
      <c r="AA7822">
        <f t="shared" si="1349"/>
        <v>0.17691592677347664</v>
      </c>
      <c r="AB7822" s="23">
        <f t="shared" si="1350"/>
        <v>682.71742777676468</v>
      </c>
      <c r="AC7822" s="23">
        <f t="shared" si="1351"/>
        <v>548.15228333029449</v>
      </c>
      <c r="AD7822" s="17">
        <f t="shared" si="1352"/>
        <v>6.6732311107784881E-2</v>
      </c>
      <c r="AE7822" s="10">
        <f t="shared" si="1353"/>
        <v>0</v>
      </c>
      <c r="AF7822" s="6">
        <f t="shared" si="1354"/>
        <v>-1.2500000000000001E-5</v>
      </c>
    </row>
    <row r="7823" spans="22:32" x14ac:dyDescent="0.25">
      <c r="V7823" s="10">
        <f t="shared" si="1344"/>
        <v>0.19537499999998256</v>
      </c>
      <c r="W7823" s="17">
        <f t="shared" si="1345"/>
        <v>500</v>
      </c>
      <c r="X7823" s="10">
        <f t="shared" si="1346"/>
        <v>1048.1522833302945</v>
      </c>
      <c r="Y7823" s="2">
        <f t="shared" si="1347"/>
        <v>-7.0036390160232248E-2</v>
      </c>
      <c r="Z7823" s="2">
        <f t="shared" si="1348"/>
        <v>5.5302219679518066E-2</v>
      </c>
      <c r="AA7823">
        <f t="shared" si="1349"/>
        <v>0.17694092677347661</v>
      </c>
      <c r="AB7823" s="23">
        <f t="shared" si="1350"/>
        <v>682.71742777676468</v>
      </c>
      <c r="AC7823" s="23">
        <f t="shared" si="1351"/>
        <v>548.15228333029449</v>
      </c>
      <c r="AD7823" s="17">
        <f t="shared" si="1352"/>
        <v>6.6732311107784881E-2</v>
      </c>
      <c r="AE7823" s="10">
        <f t="shared" si="1353"/>
        <v>0</v>
      </c>
      <c r="AF7823" s="6">
        <f t="shared" si="1354"/>
        <v>-1.2500000000000001E-5</v>
      </c>
    </row>
    <row r="7824" spans="22:32" x14ac:dyDescent="0.25">
      <c r="V7824" s="10">
        <f t="shared" si="1344"/>
        <v>0.19539999999998256</v>
      </c>
      <c r="W7824" s="17">
        <f t="shared" si="1345"/>
        <v>500</v>
      </c>
      <c r="X7824" s="10">
        <f t="shared" si="1346"/>
        <v>1048.1522833302945</v>
      </c>
      <c r="Y7824" s="2">
        <f t="shared" si="1347"/>
        <v>-7.0048890160232247E-2</v>
      </c>
      <c r="Z7824" s="2">
        <f t="shared" si="1348"/>
        <v>5.5302219679518066E-2</v>
      </c>
      <c r="AA7824">
        <f t="shared" si="1349"/>
        <v>0.17696592677347658</v>
      </c>
      <c r="AB7824" s="23">
        <f t="shared" si="1350"/>
        <v>682.71742777676468</v>
      </c>
      <c r="AC7824" s="23">
        <f t="shared" si="1351"/>
        <v>548.15228333029449</v>
      </c>
      <c r="AD7824" s="17">
        <f t="shared" si="1352"/>
        <v>6.6732311107784881E-2</v>
      </c>
      <c r="AE7824" s="10">
        <f t="shared" si="1353"/>
        <v>0</v>
      </c>
      <c r="AF7824" s="6">
        <f t="shared" si="1354"/>
        <v>-1.2500000000000001E-5</v>
      </c>
    </row>
    <row r="7825" spans="22:32" x14ac:dyDescent="0.25">
      <c r="V7825" s="10">
        <f t="shared" si="1344"/>
        <v>0.19542499999998256</v>
      </c>
      <c r="W7825" s="17">
        <f t="shared" si="1345"/>
        <v>500</v>
      </c>
      <c r="X7825" s="10">
        <f t="shared" si="1346"/>
        <v>1048.1522833302945</v>
      </c>
      <c r="Y7825" s="2">
        <f t="shared" si="1347"/>
        <v>-7.0061390160232245E-2</v>
      </c>
      <c r="Z7825" s="2">
        <f t="shared" si="1348"/>
        <v>5.5302219679518066E-2</v>
      </c>
      <c r="AA7825">
        <f t="shared" si="1349"/>
        <v>0.17699092677347661</v>
      </c>
      <c r="AB7825" s="23">
        <f t="shared" si="1350"/>
        <v>682.71742777676468</v>
      </c>
      <c r="AC7825" s="23">
        <f t="shared" si="1351"/>
        <v>548.15228333029449</v>
      </c>
      <c r="AD7825" s="17">
        <f t="shared" si="1352"/>
        <v>6.6732311107784881E-2</v>
      </c>
      <c r="AE7825" s="10">
        <f t="shared" si="1353"/>
        <v>0</v>
      </c>
      <c r="AF7825" s="6">
        <f t="shared" si="1354"/>
        <v>-1.2500000000000001E-5</v>
      </c>
    </row>
    <row r="7826" spans="22:32" x14ac:dyDescent="0.25">
      <c r="V7826" s="10">
        <f t="shared" si="1344"/>
        <v>0.19544999999998255</v>
      </c>
      <c r="W7826" s="17">
        <f t="shared" si="1345"/>
        <v>500</v>
      </c>
      <c r="X7826" s="10">
        <f t="shared" si="1346"/>
        <v>1048.1522833302945</v>
      </c>
      <c r="Y7826" s="2">
        <f t="shared" si="1347"/>
        <v>-7.0073890160232244E-2</v>
      </c>
      <c r="Z7826" s="2">
        <f t="shared" si="1348"/>
        <v>5.5302219679518066E-2</v>
      </c>
      <c r="AA7826">
        <f t="shared" si="1349"/>
        <v>0.17701592677347663</v>
      </c>
      <c r="AB7826" s="23">
        <f t="shared" si="1350"/>
        <v>682.71742777676468</v>
      </c>
      <c r="AC7826" s="23">
        <f t="shared" si="1351"/>
        <v>548.15228333029449</v>
      </c>
      <c r="AD7826" s="17">
        <f t="shared" si="1352"/>
        <v>6.6732311107784881E-2</v>
      </c>
      <c r="AE7826" s="10">
        <f t="shared" si="1353"/>
        <v>0</v>
      </c>
      <c r="AF7826" s="6">
        <f t="shared" si="1354"/>
        <v>-1.2500000000000001E-5</v>
      </c>
    </row>
    <row r="7827" spans="22:32" x14ac:dyDescent="0.25">
      <c r="V7827" s="10">
        <f t="shared" si="1344"/>
        <v>0.19547499999998255</v>
      </c>
      <c r="W7827" s="17">
        <f t="shared" si="1345"/>
        <v>500</v>
      </c>
      <c r="X7827" s="10">
        <f t="shared" si="1346"/>
        <v>1048.1522833302945</v>
      </c>
      <c r="Y7827" s="2">
        <f t="shared" si="1347"/>
        <v>-7.0086390160232243E-2</v>
      </c>
      <c r="Z7827" s="2">
        <f t="shared" si="1348"/>
        <v>5.5302219679518066E-2</v>
      </c>
      <c r="AA7827">
        <f t="shared" si="1349"/>
        <v>0.1770409267734766</v>
      </c>
      <c r="AB7827" s="23">
        <f t="shared" si="1350"/>
        <v>682.71742777676468</v>
      </c>
      <c r="AC7827" s="23">
        <f t="shared" si="1351"/>
        <v>548.15228333029449</v>
      </c>
      <c r="AD7827" s="17">
        <f t="shared" si="1352"/>
        <v>6.6732311107784881E-2</v>
      </c>
      <c r="AE7827" s="10">
        <f t="shared" si="1353"/>
        <v>0</v>
      </c>
      <c r="AF7827" s="6">
        <f t="shared" si="1354"/>
        <v>-1.2500000000000001E-5</v>
      </c>
    </row>
    <row r="7828" spans="22:32" x14ac:dyDescent="0.25">
      <c r="V7828" s="10">
        <f t="shared" si="1344"/>
        <v>0.19549999999998255</v>
      </c>
      <c r="W7828" s="17">
        <f t="shared" si="1345"/>
        <v>500</v>
      </c>
      <c r="X7828" s="10">
        <f t="shared" si="1346"/>
        <v>1048.1522833302945</v>
      </c>
      <c r="Y7828" s="2">
        <f t="shared" si="1347"/>
        <v>-7.0098890160232241E-2</v>
      </c>
      <c r="Z7828" s="2">
        <f t="shared" si="1348"/>
        <v>5.5302219679518066E-2</v>
      </c>
      <c r="AA7828">
        <f t="shared" si="1349"/>
        <v>0.17706592677347657</v>
      </c>
      <c r="AB7828" s="23">
        <f t="shared" si="1350"/>
        <v>682.71742777676468</v>
      </c>
      <c r="AC7828" s="23">
        <f t="shared" si="1351"/>
        <v>548.15228333029449</v>
      </c>
      <c r="AD7828" s="17">
        <f t="shared" si="1352"/>
        <v>6.6732311107784881E-2</v>
      </c>
      <c r="AE7828" s="10">
        <f t="shared" si="1353"/>
        <v>0</v>
      </c>
      <c r="AF7828" s="6">
        <f t="shared" si="1354"/>
        <v>-1.2500000000000001E-5</v>
      </c>
    </row>
    <row r="7829" spans="22:32" x14ac:dyDescent="0.25">
      <c r="V7829" s="10">
        <f t="shared" si="1344"/>
        <v>0.19552499999998255</v>
      </c>
      <c r="W7829" s="17">
        <f t="shared" si="1345"/>
        <v>500</v>
      </c>
      <c r="X7829" s="10">
        <f t="shared" si="1346"/>
        <v>1048.1522833302945</v>
      </c>
      <c r="Y7829" s="2">
        <f t="shared" si="1347"/>
        <v>-7.011139016023224E-2</v>
      </c>
      <c r="Z7829" s="2">
        <f t="shared" si="1348"/>
        <v>5.5302219679518066E-2</v>
      </c>
      <c r="AA7829">
        <f t="shared" si="1349"/>
        <v>0.1770909267734766</v>
      </c>
      <c r="AB7829" s="23">
        <f t="shared" si="1350"/>
        <v>682.71742777676468</v>
      </c>
      <c r="AC7829" s="23">
        <f t="shared" si="1351"/>
        <v>548.15228333029449</v>
      </c>
      <c r="AD7829" s="17">
        <f t="shared" si="1352"/>
        <v>6.6732311107784881E-2</v>
      </c>
      <c r="AE7829" s="10">
        <f t="shared" si="1353"/>
        <v>0</v>
      </c>
      <c r="AF7829" s="6">
        <f t="shared" si="1354"/>
        <v>-1.2500000000000001E-5</v>
      </c>
    </row>
    <row r="7830" spans="22:32" x14ac:dyDescent="0.25">
      <c r="V7830" s="10">
        <f t="shared" si="1344"/>
        <v>0.19554999999998254</v>
      </c>
      <c r="W7830" s="17">
        <f t="shared" si="1345"/>
        <v>500</v>
      </c>
      <c r="X7830" s="10">
        <f t="shared" si="1346"/>
        <v>1048.1522833302945</v>
      </c>
      <c r="Y7830" s="2">
        <f t="shared" si="1347"/>
        <v>-7.0123890160232238E-2</v>
      </c>
      <c r="Z7830" s="2">
        <f t="shared" si="1348"/>
        <v>5.5302219679518066E-2</v>
      </c>
      <c r="AA7830">
        <f t="shared" si="1349"/>
        <v>0.17711592677347662</v>
      </c>
      <c r="AB7830" s="23">
        <f t="shared" si="1350"/>
        <v>682.71742777676468</v>
      </c>
      <c r="AC7830" s="23">
        <f t="shared" si="1351"/>
        <v>548.15228333029449</v>
      </c>
      <c r="AD7830" s="17">
        <f t="shared" si="1352"/>
        <v>6.6732311107784881E-2</v>
      </c>
      <c r="AE7830" s="10">
        <f t="shared" si="1353"/>
        <v>0</v>
      </c>
      <c r="AF7830" s="6">
        <f t="shared" si="1354"/>
        <v>-1.2500000000000001E-5</v>
      </c>
    </row>
    <row r="7831" spans="22:32" x14ac:dyDescent="0.25">
      <c r="V7831" s="10">
        <f t="shared" si="1344"/>
        <v>0.19557499999998254</v>
      </c>
      <c r="W7831" s="17">
        <f t="shared" si="1345"/>
        <v>500</v>
      </c>
      <c r="X7831" s="10">
        <f t="shared" si="1346"/>
        <v>1048.1522833302945</v>
      </c>
      <c r="Y7831" s="2">
        <f t="shared" si="1347"/>
        <v>-7.0136390160232237E-2</v>
      </c>
      <c r="Z7831" s="2">
        <f t="shared" si="1348"/>
        <v>5.5302219679518066E-2</v>
      </c>
      <c r="AA7831">
        <f t="shared" si="1349"/>
        <v>0.17714092677347659</v>
      </c>
      <c r="AB7831" s="23">
        <f t="shared" si="1350"/>
        <v>682.71742777676468</v>
      </c>
      <c r="AC7831" s="23">
        <f t="shared" si="1351"/>
        <v>548.15228333029449</v>
      </c>
      <c r="AD7831" s="17">
        <f t="shared" si="1352"/>
        <v>6.6732311107784881E-2</v>
      </c>
      <c r="AE7831" s="10">
        <f t="shared" si="1353"/>
        <v>0</v>
      </c>
      <c r="AF7831" s="6">
        <f t="shared" si="1354"/>
        <v>-1.2500000000000001E-5</v>
      </c>
    </row>
    <row r="7832" spans="22:32" x14ac:dyDescent="0.25">
      <c r="V7832" s="10">
        <f t="shared" si="1344"/>
        <v>0.19559999999998254</v>
      </c>
      <c r="W7832" s="17">
        <f t="shared" si="1345"/>
        <v>500</v>
      </c>
      <c r="X7832" s="10">
        <f t="shared" si="1346"/>
        <v>1048.1522833302945</v>
      </c>
      <c r="Y7832" s="2">
        <f t="shared" si="1347"/>
        <v>-7.0148890160232236E-2</v>
      </c>
      <c r="Z7832" s="2">
        <f t="shared" si="1348"/>
        <v>5.5302219679518066E-2</v>
      </c>
      <c r="AA7832">
        <f t="shared" si="1349"/>
        <v>0.17716592677347659</v>
      </c>
      <c r="AB7832" s="23">
        <f t="shared" si="1350"/>
        <v>682.71742777676468</v>
      </c>
      <c r="AC7832" s="23">
        <f t="shared" si="1351"/>
        <v>548.15228333029449</v>
      </c>
      <c r="AD7832" s="17">
        <f t="shared" si="1352"/>
        <v>6.6732311107784881E-2</v>
      </c>
      <c r="AE7832" s="10">
        <f t="shared" si="1353"/>
        <v>0</v>
      </c>
      <c r="AF7832" s="6">
        <f t="shared" si="1354"/>
        <v>-1.2500000000000001E-5</v>
      </c>
    </row>
    <row r="7833" spans="22:32" x14ac:dyDescent="0.25">
      <c r="V7833" s="10">
        <f t="shared" si="1344"/>
        <v>0.19562499999998254</v>
      </c>
      <c r="W7833" s="17">
        <f t="shared" si="1345"/>
        <v>500</v>
      </c>
      <c r="X7833" s="10">
        <f t="shared" si="1346"/>
        <v>1048.1522833302945</v>
      </c>
      <c r="Y7833" s="2">
        <f t="shared" si="1347"/>
        <v>-7.0161390160232234E-2</v>
      </c>
      <c r="Z7833" s="2">
        <f t="shared" si="1348"/>
        <v>5.5302219679518066E-2</v>
      </c>
      <c r="AA7833">
        <f t="shared" si="1349"/>
        <v>0.17719092677347659</v>
      </c>
      <c r="AB7833" s="23">
        <f t="shared" si="1350"/>
        <v>682.71742777676468</v>
      </c>
      <c r="AC7833" s="23">
        <f t="shared" si="1351"/>
        <v>548.15228333029449</v>
      </c>
      <c r="AD7833" s="17">
        <f t="shared" si="1352"/>
        <v>6.6732311107784881E-2</v>
      </c>
      <c r="AE7833" s="10">
        <f t="shared" si="1353"/>
        <v>0</v>
      </c>
      <c r="AF7833" s="6">
        <f t="shared" si="1354"/>
        <v>-1.2500000000000001E-5</v>
      </c>
    </row>
    <row r="7834" spans="22:32" x14ac:dyDescent="0.25">
      <c r="V7834" s="10">
        <f t="shared" si="1344"/>
        <v>0.19564999999998253</v>
      </c>
      <c r="W7834" s="17">
        <f t="shared" si="1345"/>
        <v>500</v>
      </c>
      <c r="X7834" s="10">
        <f t="shared" si="1346"/>
        <v>1048.1522833302945</v>
      </c>
      <c r="Y7834" s="2">
        <f t="shared" si="1347"/>
        <v>-7.0173890160232233E-2</v>
      </c>
      <c r="Z7834" s="2">
        <f t="shared" si="1348"/>
        <v>5.5302219679518066E-2</v>
      </c>
      <c r="AA7834">
        <f t="shared" si="1349"/>
        <v>0.17721592677347661</v>
      </c>
      <c r="AB7834" s="23">
        <f t="shared" si="1350"/>
        <v>682.71742777676468</v>
      </c>
      <c r="AC7834" s="23">
        <f t="shared" si="1351"/>
        <v>548.15228333029449</v>
      </c>
      <c r="AD7834" s="17">
        <f t="shared" si="1352"/>
        <v>6.6732311107784881E-2</v>
      </c>
      <c r="AE7834" s="10">
        <f t="shared" si="1353"/>
        <v>0</v>
      </c>
      <c r="AF7834" s="6">
        <f t="shared" si="1354"/>
        <v>-1.2500000000000001E-5</v>
      </c>
    </row>
    <row r="7835" spans="22:32" x14ac:dyDescent="0.25">
      <c r="V7835" s="10">
        <f t="shared" si="1344"/>
        <v>0.19567499999998253</v>
      </c>
      <c r="W7835" s="17">
        <f t="shared" si="1345"/>
        <v>500</v>
      </c>
      <c r="X7835" s="10">
        <f t="shared" si="1346"/>
        <v>1048.1522833302945</v>
      </c>
      <c r="Y7835" s="2">
        <f t="shared" si="1347"/>
        <v>-7.0186390160232232E-2</v>
      </c>
      <c r="Z7835" s="2">
        <f t="shared" si="1348"/>
        <v>5.5302219679518066E-2</v>
      </c>
      <c r="AA7835">
        <f t="shared" si="1349"/>
        <v>0.17724092677347658</v>
      </c>
      <c r="AB7835" s="23">
        <f t="shared" si="1350"/>
        <v>682.71742777676468</v>
      </c>
      <c r="AC7835" s="23">
        <f t="shared" si="1351"/>
        <v>548.15228333029449</v>
      </c>
      <c r="AD7835" s="17">
        <f t="shared" si="1352"/>
        <v>6.6732311107784881E-2</v>
      </c>
      <c r="AE7835" s="10">
        <f t="shared" si="1353"/>
        <v>0</v>
      </c>
      <c r="AF7835" s="6">
        <f t="shared" si="1354"/>
        <v>-1.2500000000000001E-5</v>
      </c>
    </row>
    <row r="7836" spans="22:32" x14ac:dyDescent="0.25">
      <c r="V7836" s="10">
        <f t="shared" si="1344"/>
        <v>0.19569999999998253</v>
      </c>
      <c r="W7836" s="17">
        <f t="shared" si="1345"/>
        <v>500</v>
      </c>
      <c r="X7836" s="10">
        <f t="shared" si="1346"/>
        <v>1048.1522833302945</v>
      </c>
      <c r="Y7836" s="2">
        <f t="shared" si="1347"/>
        <v>-7.019889016023223E-2</v>
      </c>
      <c r="Z7836" s="2">
        <f t="shared" si="1348"/>
        <v>5.5302219679518066E-2</v>
      </c>
      <c r="AA7836">
        <f t="shared" si="1349"/>
        <v>0.17726592677347658</v>
      </c>
      <c r="AB7836" s="23">
        <f t="shared" si="1350"/>
        <v>682.71742777676468</v>
      </c>
      <c r="AC7836" s="23">
        <f t="shared" si="1351"/>
        <v>548.15228333029449</v>
      </c>
      <c r="AD7836" s="17">
        <f t="shared" si="1352"/>
        <v>6.6732311107784881E-2</v>
      </c>
      <c r="AE7836" s="10">
        <f t="shared" si="1353"/>
        <v>0</v>
      </c>
      <c r="AF7836" s="6">
        <f t="shared" si="1354"/>
        <v>-1.2500000000000001E-5</v>
      </c>
    </row>
    <row r="7837" spans="22:32" x14ac:dyDescent="0.25">
      <c r="V7837" s="10">
        <f t="shared" si="1344"/>
        <v>0.19572499999998252</v>
      </c>
      <c r="W7837" s="17">
        <f t="shared" si="1345"/>
        <v>500</v>
      </c>
      <c r="X7837" s="10">
        <f t="shared" si="1346"/>
        <v>1048.1522833302945</v>
      </c>
      <c r="Y7837" s="2">
        <f t="shared" si="1347"/>
        <v>-7.0211390160232229E-2</v>
      </c>
      <c r="Z7837" s="2">
        <f t="shared" si="1348"/>
        <v>5.5302219679518066E-2</v>
      </c>
      <c r="AA7837">
        <f t="shared" si="1349"/>
        <v>0.17729092677347658</v>
      </c>
      <c r="AB7837" s="23">
        <f t="shared" si="1350"/>
        <v>682.71742777676468</v>
      </c>
      <c r="AC7837" s="23">
        <f t="shared" si="1351"/>
        <v>548.15228333029449</v>
      </c>
      <c r="AD7837" s="17">
        <f t="shared" si="1352"/>
        <v>6.6732311107784881E-2</v>
      </c>
      <c r="AE7837" s="10">
        <f t="shared" si="1353"/>
        <v>0</v>
      </c>
      <c r="AF7837" s="6">
        <f t="shared" si="1354"/>
        <v>-1.2500000000000001E-5</v>
      </c>
    </row>
    <row r="7838" spans="22:32" x14ac:dyDescent="0.25">
      <c r="V7838" s="10">
        <f t="shared" si="1344"/>
        <v>0.19574999999998252</v>
      </c>
      <c r="W7838" s="17">
        <f t="shared" si="1345"/>
        <v>500</v>
      </c>
      <c r="X7838" s="10">
        <f t="shared" si="1346"/>
        <v>1048.1522833302945</v>
      </c>
      <c r="Y7838" s="2">
        <f t="shared" si="1347"/>
        <v>-7.0223890160232227E-2</v>
      </c>
      <c r="Z7838" s="2">
        <f t="shared" si="1348"/>
        <v>5.5302219679518066E-2</v>
      </c>
      <c r="AA7838">
        <f t="shared" si="1349"/>
        <v>0.1773159267734766</v>
      </c>
      <c r="AB7838" s="23">
        <f t="shared" si="1350"/>
        <v>682.71742777676468</v>
      </c>
      <c r="AC7838" s="23">
        <f t="shared" si="1351"/>
        <v>548.15228333029449</v>
      </c>
      <c r="AD7838" s="17">
        <f t="shared" si="1352"/>
        <v>6.6732311107784881E-2</v>
      </c>
      <c r="AE7838" s="10">
        <f t="shared" si="1353"/>
        <v>0</v>
      </c>
      <c r="AF7838" s="6">
        <f t="shared" si="1354"/>
        <v>-1.2500000000000001E-5</v>
      </c>
    </row>
    <row r="7839" spans="22:32" x14ac:dyDescent="0.25">
      <c r="V7839" s="10">
        <f t="shared" si="1344"/>
        <v>0.19577499999998252</v>
      </c>
      <c r="W7839" s="17">
        <f t="shared" si="1345"/>
        <v>500</v>
      </c>
      <c r="X7839" s="10">
        <f t="shared" si="1346"/>
        <v>1048.1522833302945</v>
      </c>
      <c r="Y7839" s="2">
        <f t="shared" si="1347"/>
        <v>-7.0236390160232226E-2</v>
      </c>
      <c r="Z7839" s="2">
        <f t="shared" si="1348"/>
        <v>5.5302219679518066E-2</v>
      </c>
      <c r="AA7839">
        <f t="shared" si="1349"/>
        <v>0.17734092677347657</v>
      </c>
      <c r="AB7839" s="23">
        <f t="shared" si="1350"/>
        <v>682.71742777676468</v>
      </c>
      <c r="AC7839" s="23">
        <f t="shared" si="1351"/>
        <v>548.15228333029449</v>
      </c>
      <c r="AD7839" s="17">
        <f t="shared" si="1352"/>
        <v>6.6732311107784881E-2</v>
      </c>
      <c r="AE7839" s="10">
        <f t="shared" si="1353"/>
        <v>0</v>
      </c>
      <c r="AF7839" s="6">
        <f t="shared" si="1354"/>
        <v>-1.2500000000000001E-5</v>
      </c>
    </row>
    <row r="7840" spans="22:32" x14ac:dyDescent="0.25">
      <c r="V7840" s="10">
        <f t="shared" si="1344"/>
        <v>0.19579999999998252</v>
      </c>
      <c r="W7840" s="17">
        <f t="shared" si="1345"/>
        <v>500</v>
      </c>
      <c r="X7840" s="10">
        <f t="shared" si="1346"/>
        <v>1048.1522833302945</v>
      </c>
      <c r="Y7840" s="2">
        <f t="shared" si="1347"/>
        <v>-7.0248890160232225E-2</v>
      </c>
      <c r="Z7840" s="2">
        <f t="shared" si="1348"/>
        <v>5.5302219679518066E-2</v>
      </c>
      <c r="AA7840">
        <f t="shared" si="1349"/>
        <v>0.17736592677347657</v>
      </c>
      <c r="AB7840" s="23">
        <f t="shared" si="1350"/>
        <v>682.71742777676468</v>
      </c>
      <c r="AC7840" s="23">
        <f t="shared" si="1351"/>
        <v>548.15228333029449</v>
      </c>
      <c r="AD7840" s="17">
        <f t="shared" si="1352"/>
        <v>6.6732311107784881E-2</v>
      </c>
      <c r="AE7840" s="10">
        <f t="shared" si="1353"/>
        <v>0</v>
      </c>
      <c r="AF7840" s="6">
        <f t="shared" si="1354"/>
        <v>-1.2500000000000001E-5</v>
      </c>
    </row>
    <row r="7841" spans="22:32" x14ac:dyDescent="0.25">
      <c r="V7841" s="10">
        <f t="shared" si="1344"/>
        <v>0.19582499999998251</v>
      </c>
      <c r="W7841" s="17">
        <f t="shared" si="1345"/>
        <v>500</v>
      </c>
      <c r="X7841" s="10">
        <f t="shared" si="1346"/>
        <v>1048.1522833302945</v>
      </c>
      <c r="Y7841" s="2">
        <f t="shared" si="1347"/>
        <v>-7.0261390160232223E-2</v>
      </c>
      <c r="Z7841" s="2">
        <f t="shared" si="1348"/>
        <v>5.5302219679518066E-2</v>
      </c>
      <c r="AA7841">
        <f t="shared" si="1349"/>
        <v>0.17739092677347656</v>
      </c>
      <c r="AB7841" s="23">
        <f t="shared" si="1350"/>
        <v>682.71742777676468</v>
      </c>
      <c r="AC7841" s="23">
        <f t="shared" si="1351"/>
        <v>548.15228333029449</v>
      </c>
      <c r="AD7841" s="17">
        <f t="shared" si="1352"/>
        <v>6.6732311107784881E-2</v>
      </c>
      <c r="AE7841" s="10">
        <f t="shared" si="1353"/>
        <v>0</v>
      </c>
      <c r="AF7841" s="6">
        <f t="shared" si="1354"/>
        <v>-1.2500000000000001E-5</v>
      </c>
    </row>
    <row r="7842" spans="22:32" x14ac:dyDescent="0.25">
      <c r="V7842" s="10">
        <f t="shared" si="1344"/>
        <v>0.19584999999998251</v>
      </c>
      <c r="W7842" s="17">
        <f t="shared" si="1345"/>
        <v>500</v>
      </c>
      <c r="X7842" s="10">
        <f t="shared" si="1346"/>
        <v>1048.1522833302945</v>
      </c>
      <c r="Y7842" s="2">
        <f t="shared" si="1347"/>
        <v>-7.0273890160232222E-2</v>
      </c>
      <c r="Z7842" s="2">
        <f t="shared" si="1348"/>
        <v>5.5302219679518066E-2</v>
      </c>
      <c r="AA7842">
        <f t="shared" si="1349"/>
        <v>0.17741592677347659</v>
      </c>
      <c r="AB7842" s="23">
        <f t="shared" si="1350"/>
        <v>682.71742777676468</v>
      </c>
      <c r="AC7842" s="23">
        <f t="shared" si="1351"/>
        <v>548.15228333029449</v>
      </c>
      <c r="AD7842" s="17">
        <f t="shared" si="1352"/>
        <v>6.6732311107784881E-2</v>
      </c>
      <c r="AE7842" s="10">
        <f t="shared" si="1353"/>
        <v>0</v>
      </c>
      <c r="AF7842" s="6">
        <f t="shared" si="1354"/>
        <v>-1.2500000000000001E-5</v>
      </c>
    </row>
    <row r="7843" spans="22:32" x14ac:dyDescent="0.25">
      <c r="V7843" s="10">
        <f t="shared" si="1344"/>
        <v>0.19587499999998251</v>
      </c>
      <c r="W7843" s="17">
        <f t="shared" si="1345"/>
        <v>500</v>
      </c>
      <c r="X7843" s="10">
        <f t="shared" si="1346"/>
        <v>1048.1522833302945</v>
      </c>
      <c r="Y7843" s="2">
        <f t="shared" si="1347"/>
        <v>-7.0286390160232221E-2</v>
      </c>
      <c r="Z7843" s="2">
        <f t="shared" si="1348"/>
        <v>5.5302219679518066E-2</v>
      </c>
      <c r="AA7843">
        <f t="shared" si="1349"/>
        <v>0.17744092677347656</v>
      </c>
      <c r="AB7843" s="23">
        <f t="shared" si="1350"/>
        <v>682.71742777676468</v>
      </c>
      <c r="AC7843" s="23">
        <f t="shared" si="1351"/>
        <v>548.15228333029449</v>
      </c>
      <c r="AD7843" s="17">
        <f t="shared" si="1352"/>
        <v>6.6732311107784881E-2</v>
      </c>
      <c r="AE7843" s="10">
        <f t="shared" si="1353"/>
        <v>0</v>
      </c>
      <c r="AF7843" s="6">
        <f t="shared" si="1354"/>
        <v>-1.2500000000000001E-5</v>
      </c>
    </row>
    <row r="7844" spans="22:32" x14ac:dyDescent="0.25">
      <c r="V7844" s="10">
        <f t="shared" si="1344"/>
        <v>0.1958999999999825</v>
      </c>
      <c r="W7844" s="17">
        <f t="shared" si="1345"/>
        <v>500</v>
      </c>
      <c r="X7844" s="10">
        <f t="shared" si="1346"/>
        <v>1048.1522833302945</v>
      </c>
      <c r="Y7844" s="2">
        <f t="shared" si="1347"/>
        <v>-7.0298890160232219E-2</v>
      </c>
      <c r="Z7844" s="2">
        <f t="shared" si="1348"/>
        <v>5.5302219679518066E-2</v>
      </c>
      <c r="AA7844">
        <f t="shared" si="1349"/>
        <v>0.17746592677347656</v>
      </c>
      <c r="AB7844" s="23">
        <f t="shared" si="1350"/>
        <v>682.71742777676468</v>
      </c>
      <c r="AC7844" s="23">
        <f t="shared" si="1351"/>
        <v>548.15228333029449</v>
      </c>
      <c r="AD7844" s="17">
        <f t="shared" si="1352"/>
        <v>6.6732311107784881E-2</v>
      </c>
      <c r="AE7844" s="10">
        <f t="shared" si="1353"/>
        <v>0</v>
      </c>
      <c r="AF7844" s="6">
        <f t="shared" si="1354"/>
        <v>-1.2500000000000001E-5</v>
      </c>
    </row>
    <row r="7845" spans="22:32" x14ac:dyDescent="0.25">
      <c r="V7845" s="10">
        <f t="shared" si="1344"/>
        <v>0.1959249999999825</v>
      </c>
      <c r="W7845" s="17">
        <f t="shared" si="1345"/>
        <v>500</v>
      </c>
      <c r="X7845" s="10">
        <f t="shared" si="1346"/>
        <v>1048.1522833302945</v>
      </c>
      <c r="Y7845" s="2">
        <f t="shared" si="1347"/>
        <v>-7.0311390160232218E-2</v>
      </c>
      <c r="Z7845" s="2">
        <f t="shared" si="1348"/>
        <v>5.5302219679518066E-2</v>
      </c>
      <c r="AA7845">
        <f t="shared" si="1349"/>
        <v>0.17749092677347655</v>
      </c>
      <c r="AB7845" s="23">
        <f t="shared" si="1350"/>
        <v>682.71742777676468</v>
      </c>
      <c r="AC7845" s="23">
        <f t="shared" si="1351"/>
        <v>548.15228333029449</v>
      </c>
      <c r="AD7845" s="17">
        <f t="shared" si="1352"/>
        <v>6.6732311107784881E-2</v>
      </c>
      <c r="AE7845" s="10">
        <f t="shared" si="1353"/>
        <v>0</v>
      </c>
      <c r="AF7845" s="6">
        <f t="shared" si="1354"/>
        <v>-1.2500000000000001E-5</v>
      </c>
    </row>
    <row r="7846" spans="22:32" x14ac:dyDescent="0.25">
      <c r="V7846" s="10">
        <f t="shared" si="1344"/>
        <v>0.1959499999999825</v>
      </c>
      <c r="W7846" s="17">
        <f t="shared" si="1345"/>
        <v>500</v>
      </c>
      <c r="X7846" s="10">
        <f t="shared" si="1346"/>
        <v>1048.1522833302945</v>
      </c>
      <c r="Y7846" s="2">
        <f t="shared" si="1347"/>
        <v>-7.0323890160232216E-2</v>
      </c>
      <c r="Z7846" s="2">
        <f t="shared" si="1348"/>
        <v>5.5302219679518066E-2</v>
      </c>
      <c r="AA7846">
        <f t="shared" si="1349"/>
        <v>0.17751592677347658</v>
      </c>
      <c r="AB7846" s="23">
        <f t="shared" si="1350"/>
        <v>682.71742777676468</v>
      </c>
      <c r="AC7846" s="23">
        <f t="shared" si="1351"/>
        <v>548.15228333029449</v>
      </c>
      <c r="AD7846" s="17">
        <f t="shared" si="1352"/>
        <v>6.6732311107784881E-2</v>
      </c>
      <c r="AE7846" s="10">
        <f t="shared" si="1353"/>
        <v>0</v>
      </c>
      <c r="AF7846" s="6">
        <f t="shared" si="1354"/>
        <v>-1.2500000000000001E-5</v>
      </c>
    </row>
    <row r="7847" spans="22:32" x14ac:dyDescent="0.25">
      <c r="V7847" s="10">
        <f t="shared" si="1344"/>
        <v>0.1959749999999825</v>
      </c>
      <c r="W7847" s="17">
        <f t="shared" si="1345"/>
        <v>500</v>
      </c>
      <c r="X7847" s="10">
        <f t="shared" si="1346"/>
        <v>1048.1522833302945</v>
      </c>
      <c r="Y7847" s="2">
        <f t="shared" si="1347"/>
        <v>-7.0336390160232215E-2</v>
      </c>
      <c r="Z7847" s="2">
        <f t="shared" si="1348"/>
        <v>5.5302219679518066E-2</v>
      </c>
      <c r="AA7847">
        <f t="shared" si="1349"/>
        <v>0.17754092677347655</v>
      </c>
      <c r="AB7847" s="23">
        <f t="shared" si="1350"/>
        <v>682.71742777676468</v>
      </c>
      <c r="AC7847" s="23">
        <f t="shared" si="1351"/>
        <v>548.15228333029449</v>
      </c>
      <c r="AD7847" s="17">
        <f t="shared" si="1352"/>
        <v>6.6732311107784881E-2</v>
      </c>
      <c r="AE7847" s="10">
        <f t="shared" si="1353"/>
        <v>0</v>
      </c>
      <c r="AF7847" s="6">
        <f t="shared" si="1354"/>
        <v>-1.2500000000000001E-5</v>
      </c>
    </row>
    <row r="7848" spans="22:32" x14ac:dyDescent="0.25">
      <c r="V7848" s="10">
        <f t="shared" si="1344"/>
        <v>0.19599999999998249</v>
      </c>
      <c r="W7848" s="17">
        <f t="shared" si="1345"/>
        <v>500</v>
      </c>
      <c r="X7848" s="10">
        <f t="shared" si="1346"/>
        <v>1048.1522833302945</v>
      </c>
      <c r="Y7848" s="2">
        <f t="shared" si="1347"/>
        <v>-7.0348890160232214E-2</v>
      </c>
      <c r="Z7848" s="2">
        <f t="shared" si="1348"/>
        <v>5.5302219679518066E-2</v>
      </c>
      <c r="AA7848">
        <f t="shared" si="1349"/>
        <v>0.17756592677347655</v>
      </c>
      <c r="AB7848" s="23">
        <f t="shared" si="1350"/>
        <v>682.71742777676468</v>
      </c>
      <c r="AC7848" s="23">
        <f t="shared" si="1351"/>
        <v>548.15228333029449</v>
      </c>
      <c r="AD7848" s="17">
        <f t="shared" si="1352"/>
        <v>6.6732311107784881E-2</v>
      </c>
      <c r="AE7848" s="10">
        <f t="shared" si="1353"/>
        <v>0</v>
      </c>
      <c r="AF7848" s="6">
        <f t="shared" si="1354"/>
        <v>-1.2500000000000001E-5</v>
      </c>
    </row>
    <row r="7849" spans="22:32" x14ac:dyDescent="0.25">
      <c r="V7849" s="10">
        <f t="shared" si="1344"/>
        <v>0.19602499999998249</v>
      </c>
      <c r="W7849" s="17">
        <f t="shared" si="1345"/>
        <v>500</v>
      </c>
      <c r="X7849" s="10">
        <f t="shared" si="1346"/>
        <v>1048.1522833302945</v>
      </c>
      <c r="Y7849" s="2">
        <f t="shared" si="1347"/>
        <v>-7.0361390160232212E-2</v>
      </c>
      <c r="Z7849" s="2">
        <f t="shared" si="1348"/>
        <v>5.5302219679518066E-2</v>
      </c>
      <c r="AA7849">
        <f t="shared" si="1349"/>
        <v>0.17759092677347654</v>
      </c>
      <c r="AB7849" s="23">
        <f t="shared" si="1350"/>
        <v>682.71742777676468</v>
      </c>
      <c r="AC7849" s="23">
        <f t="shared" si="1351"/>
        <v>548.15228333029449</v>
      </c>
      <c r="AD7849" s="17">
        <f t="shared" si="1352"/>
        <v>6.6732311107784881E-2</v>
      </c>
      <c r="AE7849" s="10">
        <f t="shared" si="1353"/>
        <v>0</v>
      </c>
      <c r="AF7849" s="6">
        <f t="shared" si="1354"/>
        <v>-1.2500000000000001E-5</v>
      </c>
    </row>
    <row r="7850" spans="22:32" x14ac:dyDescent="0.25">
      <c r="V7850" s="10">
        <f t="shared" si="1344"/>
        <v>0.19604999999998249</v>
      </c>
      <c r="W7850" s="17">
        <f t="shared" si="1345"/>
        <v>500</v>
      </c>
      <c r="X7850" s="10">
        <f t="shared" si="1346"/>
        <v>1048.1522833302945</v>
      </c>
      <c r="Y7850" s="2">
        <f t="shared" si="1347"/>
        <v>-7.0373890160232211E-2</v>
      </c>
      <c r="Z7850" s="2">
        <f t="shared" si="1348"/>
        <v>5.5302219679518066E-2</v>
      </c>
      <c r="AA7850">
        <f t="shared" si="1349"/>
        <v>0.17761592677347657</v>
      </c>
      <c r="AB7850" s="23">
        <f t="shared" si="1350"/>
        <v>682.71742777676468</v>
      </c>
      <c r="AC7850" s="23">
        <f t="shared" si="1351"/>
        <v>548.15228333029449</v>
      </c>
      <c r="AD7850" s="17">
        <f t="shared" si="1352"/>
        <v>6.6732311107784881E-2</v>
      </c>
      <c r="AE7850" s="10">
        <f t="shared" si="1353"/>
        <v>0</v>
      </c>
      <c r="AF7850" s="6">
        <f t="shared" si="1354"/>
        <v>-1.2500000000000001E-5</v>
      </c>
    </row>
    <row r="7851" spans="22:32" x14ac:dyDescent="0.25">
      <c r="V7851" s="10">
        <f t="shared" si="1344"/>
        <v>0.19607499999998249</v>
      </c>
      <c r="W7851" s="17">
        <f t="shared" si="1345"/>
        <v>500</v>
      </c>
      <c r="X7851" s="10">
        <f t="shared" si="1346"/>
        <v>1048.1522833302945</v>
      </c>
      <c r="Y7851" s="2">
        <f t="shared" si="1347"/>
        <v>-7.038639016023221E-2</v>
      </c>
      <c r="Z7851" s="2">
        <f t="shared" si="1348"/>
        <v>5.5302219679518066E-2</v>
      </c>
      <c r="AA7851">
        <f t="shared" si="1349"/>
        <v>0.17764092677347654</v>
      </c>
      <c r="AB7851" s="23">
        <f t="shared" si="1350"/>
        <v>682.71742777676468</v>
      </c>
      <c r="AC7851" s="23">
        <f t="shared" si="1351"/>
        <v>548.15228333029449</v>
      </c>
      <c r="AD7851" s="17">
        <f t="shared" si="1352"/>
        <v>6.6732311107784881E-2</v>
      </c>
      <c r="AE7851" s="10">
        <f t="shared" si="1353"/>
        <v>0</v>
      </c>
      <c r="AF7851" s="6">
        <f t="shared" si="1354"/>
        <v>-1.2500000000000001E-5</v>
      </c>
    </row>
    <row r="7852" spans="22:32" x14ac:dyDescent="0.25">
      <c r="V7852" s="10">
        <f t="shared" si="1344"/>
        <v>0.19609999999998248</v>
      </c>
      <c r="W7852" s="17">
        <f t="shared" si="1345"/>
        <v>500</v>
      </c>
      <c r="X7852" s="10">
        <f t="shared" si="1346"/>
        <v>1048.1522833302945</v>
      </c>
      <c r="Y7852" s="2">
        <f t="shared" si="1347"/>
        <v>-7.0398890160232208E-2</v>
      </c>
      <c r="Z7852" s="2">
        <f t="shared" si="1348"/>
        <v>5.5302219679518066E-2</v>
      </c>
      <c r="AA7852">
        <f t="shared" si="1349"/>
        <v>0.17766592677347653</v>
      </c>
      <c r="AB7852" s="23">
        <f t="shared" si="1350"/>
        <v>682.71742777676468</v>
      </c>
      <c r="AC7852" s="23">
        <f t="shared" si="1351"/>
        <v>548.15228333029449</v>
      </c>
      <c r="AD7852" s="17">
        <f t="shared" si="1352"/>
        <v>6.6732311107784881E-2</v>
      </c>
      <c r="AE7852" s="10">
        <f t="shared" si="1353"/>
        <v>0</v>
      </c>
      <c r="AF7852" s="6">
        <f t="shared" si="1354"/>
        <v>-1.2500000000000001E-5</v>
      </c>
    </row>
    <row r="7853" spans="22:32" x14ac:dyDescent="0.25">
      <c r="V7853" s="10">
        <f t="shared" si="1344"/>
        <v>0.19612499999998248</v>
      </c>
      <c r="W7853" s="17">
        <f t="shared" si="1345"/>
        <v>500</v>
      </c>
      <c r="X7853" s="10">
        <f t="shared" si="1346"/>
        <v>1048.1522833302945</v>
      </c>
      <c r="Y7853" s="2">
        <f t="shared" si="1347"/>
        <v>-7.0411390160232207E-2</v>
      </c>
      <c r="Z7853" s="2">
        <f t="shared" si="1348"/>
        <v>5.5302219679518066E-2</v>
      </c>
      <c r="AA7853">
        <f t="shared" si="1349"/>
        <v>0.17769092677347653</v>
      </c>
      <c r="AB7853" s="23">
        <f t="shared" si="1350"/>
        <v>682.71742777676468</v>
      </c>
      <c r="AC7853" s="23">
        <f t="shared" si="1351"/>
        <v>548.15228333029449</v>
      </c>
      <c r="AD7853" s="17">
        <f t="shared" si="1352"/>
        <v>6.6732311107784881E-2</v>
      </c>
      <c r="AE7853" s="10">
        <f t="shared" si="1353"/>
        <v>0</v>
      </c>
      <c r="AF7853" s="6">
        <f t="shared" si="1354"/>
        <v>-1.2500000000000001E-5</v>
      </c>
    </row>
    <row r="7854" spans="22:32" x14ac:dyDescent="0.25">
      <c r="V7854" s="10">
        <f t="shared" si="1344"/>
        <v>0.19614999999998248</v>
      </c>
      <c r="W7854" s="17">
        <f t="shared" si="1345"/>
        <v>500</v>
      </c>
      <c r="X7854" s="10">
        <f t="shared" si="1346"/>
        <v>1048.1522833302945</v>
      </c>
      <c r="Y7854" s="2">
        <f t="shared" si="1347"/>
        <v>-7.0423890160232205E-2</v>
      </c>
      <c r="Z7854" s="2">
        <f t="shared" si="1348"/>
        <v>5.5302219679518066E-2</v>
      </c>
      <c r="AA7854">
        <f t="shared" si="1349"/>
        <v>0.17771592677347656</v>
      </c>
      <c r="AB7854" s="23">
        <f t="shared" si="1350"/>
        <v>682.71742777676468</v>
      </c>
      <c r="AC7854" s="23">
        <f t="shared" si="1351"/>
        <v>548.15228333029449</v>
      </c>
      <c r="AD7854" s="17">
        <f t="shared" si="1352"/>
        <v>6.6732311107784881E-2</v>
      </c>
      <c r="AE7854" s="10">
        <f t="shared" si="1353"/>
        <v>0</v>
      </c>
      <c r="AF7854" s="6">
        <f t="shared" si="1354"/>
        <v>-1.2500000000000001E-5</v>
      </c>
    </row>
    <row r="7855" spans="22:32" x14ac:dyDescent="0.25">
      <c r="V7855" s="10">
        <f t="shared" si="1344"/>
        <v>0.19617499999998247</v>
      </c>
      <c r="W7855" s="17">
        <f t="shared" si="1345"/>
        <v>500</v>
      </c>
      <c r="X7855" s="10">
        <f t="shared" si="1346"/>
        <v>1048.1522833302945</v>
      </c>
      <c r="Y7855" s="2">
        <f t="shared" si="1347"/>
        <v>-7.0436390160232204E-2</v>
      </c>
      <c r="Z7855" s="2">
        <f t="shared" si="1348"/>
        <v>5.5302219679518066E-2</v>
      </c>
      <c r="AA7855">
        <f t="shared" si="1349"/>
        <v>0.17774092677347653</v>
      </c>
      <c r="AB7855" s="23">
        <f t="shared" si="1350"/>
        <v>682.71742777676468</v>
      </c>
      <c r="AC7855" s="23">
        <f t="shared" si="1351"/>
        <v>548.15228333029449</v>
      </c>
      <c r="AD7855" s="17">
        <f t="shared" si="1352"/>
        <v>6.6732311107784881E-2</v>
      </c>
      <c r="AE7855" s="10">
        <f t="shared" si="1353"/>
        <v>0</v>
      </c>
      <c r="AF7855" s="6">
        <f t="shared" si="1354"/>
        <v>-1.2500000000000001E-5</v>
      </c>
    </row>
    <row r="7856" spans="22:32" x14ac:dyDescent="0.25">
      <c r="V7856" s="10">
        <f t="shared" si="1344"/>
        <v>0.19619999999998247</v>
      </c>
      <c r="W7856" s="17">
        <f t="shared" si="1345"/>
        <v>500</v>
      </c>
      <c r="X7856" s="10">
        <f t="shared" si="1346"/>
        <v>1048.1522833302945</v>
      </c>
      <c r="Y7856" s="2">
        <f t="shared" si="1347"/>
        <v>-7.0448890160232203E-2</v>
      </c>
      <c r="Z7856" s="2">
        <f t="shared" si="1348"/>
        <v>5.5302219679518066E-2</v>
      </c>
      <c r="AA7856">
        <f t="shared" si="1349"/>
        <v>0.17776592677347652</v>
      </c>
      <c r="AB7856" s="23">
        <f t="shared" si="1350"/>
        <v>682.71742777676468</v>
      </c>
      <c r="AC7856" s="23">
        <f t="shared" si="1351"/>
        <v>548.15228333029449</v>
      </c>
      <c r="AD7856" s="17">
        <f t="shared" si="1352"/>
        <v>6.6732311107784881E-2</v>
      </c>
      <c r="AE7856" s="10">
        <f t="shared" si="1353"/>
        <v>0</v>
      </c>
      <c r="AF7856" s="6">
        <f t="shared" si="1354"/>
        <v>-1.2500000000000001E-5</v>
      </c>
    </row>
    <row r="7857" spans="22:32" x14ac:dyDescent="0.25">
      <c r="V7857" s="10">
        <f t="shared" si="1344"/>
        <v>0.19622499999998247</v>
      </c>
      <c r="W7857" s="17">
        <f t="shared" si="1345"/>
        <v>500</v>
      </c>
      <c r="X7857" s="10">
        <f t="shared" si="1346"/>
        <v>1048.1522833302945</v>
      </c>
      <c r="Y7857" s="2">
        <f t="shared" si="1347"/>
        <v>-7.0461390160232201E-2</v>
      </c>
      <c r="Z7857" s="2">
        <f t="shared" si="1348"/>
        <v>5.5302219679518066E-2</v>
      </c>
      <c r="AA7857">
        <f t="shared" si="1349"/>
        <v>0.17779092677347652</v>
      </c>
      <c r="AB7857" s="23">
        <f t="shared" si="1350"/>
        <v>682.71742777676468</v>
      </c>
      <c r="AC7857" s="23">
        <f t="shared" si="1351"/>
        <v>548.15228333029449</v>
      </c>
      <c r="AD7857" s="17">
        <f t="shared" si="1352"/>
        <v>6.6732311107784881E-2</v>
      </c>
      <c r="AE7857" s="10">
        <f t="shared" si="1353"/>
        <v>0</v>
      </c>
      <c r="AF7857" s="6">
        <f t="shared" si="1354"/>
        <v>-1.2500000000000001E-5</v>
      </c>
    </row>
    <row r="7858" spans="22:32" x14ac:dyDescent="0.25">
      <c r="V7858" s="10">
        <f t="shared" si="1344"/>
        <v>0.19624999999998247</v>
      </c>
      <c r="W7858" s="17">
        <f t="shared" si="1345"/>
        <v>500</v>
      </c>
      <c r="X7858" s="10">
        <f t="shared" si="1346"/>
        <v>1048.1522833302945</v>
      </c>
      <c r="Y7858" s="2">
        <f t="shared" si="1347"/>
        <v>-7.04738901602322E-2</v>
      </c>
      <c r="Z7858" s="2">
        <f t="shared" si="1348"/>
        <v>5.5302219679518066E-2</v>
      </c>
      <c r="AA7858">
        <f t="shared" si="1349"/>
        <v>0.17781592677347655</v>
      </c>
      <c r="AB7858" s="23">
        <f t="shared" si="1350"/>
        <v>682.71742777676468</v>
      </c>
      <c r="AC7858" s="23">
        <f t="shared" si="1351"/>
        <v>548.15228333029449</v>
      </c>
      <c r="AD7858" s="17">
        <f t="shared" si="1352"/>
        <v>6.6732311107784881E-2</v>
      </c>
      <c r="AE7858" s="10">
        <f t="shared" si="1353"/>
        <v>0</v>
      </c>
      <c r="AF7858" s="6">
        <f t="shared" si="1354"/>
        <v>-1.2500000000000001E-5</v>
      </c>
    </row>
    <row r="7859" spans="22:32" x14ac:dyDescent="0.25">
      <c r="V7859" s="10">
        <f t="shared" si="1344"/>
        <v>0.19627499999998246</v>
      </c>
      <c r="W7859" s="17">
        <f t="shared" si="1345"/>
        <v>500</v>
      </c>
      <c r="X7859" s="10">
        <f t="shared" si="1346"/>
        <v>1048.1522833302945</v>
      </c>
      <c r="Y7859" s="2">
        <f t="shared" si="1347"/>
        <v>-7.0486390160232198E-2</v>
      </c>
      <c r="Z7859" s="2">
        <f t="shared" si="1348"/>
        <v>5.5302219679518066E-2</v>
      </c>
      <c r="AA7859">
        <f t="shared" si="1349"/>
        <v>0.17784092677347652</v>
      </c>
      <c r="AB7859" s="23">
        <f t="shared" si="1350"/>
        <v>682.71742777676468</v>
      </c>
      <c r="AC7859" s="23">
        <f t="shared" si="1351"/>
        <v>548.15228333029449</v>
      </c>
      <c r="AD7859" s="17">
        <f t="shared" si="1352"/>
        <v>6.6732311107784881E-2</v>
      </c>
      <c r="AE7859" s="10">
        <f t="shared" si="1353"/>
        <v>0</v>
      </c>
      <c r="AF7859" s="6">
        <f t="shared" si="1354"/>
        <v>-1.2500000000000001E-5</v>
      </c>
    </row>
    <row r="7860" spans="22:32" x14ac:dyDescent="0.25">
      <c r="V7860" s="10">
        <f t="shared" si="1344"/>
        <v>0.19629999999998246</v>
      </c>
      <c r="W7860" s="17">
        <f t="shared" si="1345"/>
        <v>500</v>
      </c>
      <c r="X7860" s="10">
        <f t="shared" si="1346"/>
        <v>1048.1522833302945</v>
      </c>
      <c r="Y7860" s="2">
        <f t="shared" si="1347"/>
        <v>-7.0498890160232197E-2</v>
      </c>
      <c r="Z7860" s="2">
        <f t="shared" si="1348"/>
        <v>5.5302219679518066E-2</v>
      </c>
      <c r="AA7860">
        <f t="shared" si="1349"/>
        <v>0.17786592677347651</v>
      </c>
      <c r="AB7860" s="23">
        <f t="shared" si="1350"/>
        <v>682.71742777676468</v>
      </c>
      <c r="AC7860" s="23">
        <f t="shared" si="1351"/>
        <v>548.15228333029449</v>
      </c>
      <c r="AD7860" s="17">
        <f t="shared" si="1352"/>
        <v>6.6732311107784881E-2</v>
      </c>
      <c r="AE7860" s="10">
        <f t="shared" si="1353"/>
        <v>0</v>
      </c>
      <c r="AF7860" s="6">
        <f t="shared" si="1354"/>
        <v>-1.2500000000000001E-5</v>
      </c>
    </row>
    <row r="7861" spans="22:32" x14ac:dyDescent="0.25">
      <c r="V7861" s="10">
        <f t="shared" si="1344"/>
        <v>0.19632499999998246</v>
      </c>
      <c r="W7861" s="17">
        <f t="shared" si="1345"/>
        <v>500</v>
      </c>
      <c r="X7861" s="10">
        <f t="shared" si="1346"/>
        <v>1048.1522833302945</v>
      </c>
      <c r="Y7861" s="2">
        <f t="shared" si="1347"/>
        <v>-7.0511390160232196E-2</v>
      </c>
      <c r="Z7861" s="2">
        <f t="shared" si="1348"/>
        <v>5.5302219679518066E-2</v>
      </c>
      <c r="AA7861">
        <f t="shared" si="1349"/>
        <v>0.17789092677347651</v>
      </c>
      <c r="AB7861" s="23">
        <f t="shared" si="1350"/>
        <v>682.71742777676468</v>
      </c>
      <c r="AC7861" s="23">
        <f t="shared" si="1351"/>
        <v>548.15228333029449</v>
      </c>
      <c r="AD7861" s="17">
        <f t="shared" si="1352"/>
        <v>6.6732311107784881E-2</v>
      </c>
      <c r="AE7861" s="10">
        <f t="shared" si="1353"/>
        <v>0</v>
      </c>
      <c r="AF7861" s="6">
        <f t="shared" si="1354"/>
        <v>-1.2500000000000001E-5</v>
      </c>
    </row>
    <row r="7862" spans="22:32" x14ac:dyDescent="0.25">
      <c r="V7862" s="10">
        <f t="shared" si="1344"/>
        <v>0.19634999999998246</v>
      </c>
      <c r="W7862" s="17">
        <f t="shared" si="1345"/>
        <v>500</v>
      </c>
      <c r="X7862" s="10">
        <f t="shared" si="1346"/>
        <v>1048.1522833302945</v>
      </c>
      <c r="Y7862" s="2">
        <f t="shared" si="1347"/>
        <v>-7.0523890160232194E-2</v>
      </c>
      <c r="Z7862" s="2">
        <f t="shared" si="1348"/>
        <v>5.5302219679518066E-2</v>
      </c>
      <c r="AA7862">
        <f t="shared" si="1349"/>
        <v>0.17791592677347653</v>
      </c>
      <c r="AB7862" s="23">
        <f t="shared" si="1350"/>
        <v>682.71742777676468</v>
      </c>
      <c r="AC7862" s="23">
        <f t="shared" si="1351"/>
        <v>548.15228333029449</v>
      </c>
      <c r="AD7862" s="17">
        <f t="shared" si="1352"/>
        <v>6.6732311107784881E-2</v>
      </c>
      <c r="AE7862" s="10">
        <f t="shared" si="1353"/>
        <v>0</v>
      </c>
      <c r="AF7862" s="6">
        <f t="shared" si="1354"/>
        <v>-1.2500000000000001E-5</v>
      </c>
    </row>
    <row r="7863" spans="22:32" x14ac:dyDescent="0.25">
      <c r="V7863" s="10">
        <f t="shared" si="1344"/>
        <v>0.19637499999998245</v>
      </c>
      <c r="W7863" s="17">
        <f t="shared" si="1345"/>
        <v>500</v>
      </c>
      <c r="X7863" s="10">
        <f t="shared" si="1346"/>
        <v>1048.1522833302945</v>
      </c>
      <c r="Y7863" s="2">
        <f t="shared" si="1347"/>
        <v>-7.0536390160232193E-2</v>
      </c>
      <c r="Z7863" s="2">
        <f t="shared" si="1348"/>
        <v>5.5302219679518066E-2</v>
      </c>
      <c r="AA7863">
        <f t="shared" si="1349"/>
        <v>0.1779409267734765</v>
      </c>
      <c r="AB7863" s="23">
        <f t="shared" si="1350"/>
        <v>682.71742777676468</v>
      </c>
      <c r="AC7863" s="23">
        <f t="shared" si="1351"/>
        <v>548.15228333029449</v>
      </c>
      <c r="AD7863" s="17">
        <f t="shared" si="1352"/>
        <v>6.6732311107784881E-2</v>
      </c>
      <c r="AE7863" s="10">
        <f t="shared" si="1353"/>
        <v>0</v>
      </c>
      <c r="AF7863" s="6">
        <f t="shared" si="1354"/>
        <v>-1.2500000000000001E-5</v>
      </c>
    </row>
    <row r="7864" spans="22:32" x14ac:dyDescent="0.25">
      <c r="V7864" s="10">
        <f t="shared" si="1344"/>
        <v>0.19639999999998245</v>
      </c>
      <c r="W7864" s="17">
        <f t="shared" si="1345"/>
        <v>500</v>
      </c>
      <c r="X7864" s="10">
        <f t="shared" si="1346"/>
        <v>1048.1522833302945</v>
      </c>
      <c r="Y7864" s="2">
        <f t="shared" si="1347"/>
        <v>-7.0548890160232192E-2</v>
      </c>
      <c r="Z7864" s="2">
        <f t="shared" si="1348"/>
        <v>5.5302219679518066E-2</v>
      </c>
      <c r="AA7864">
        <f t="shared" si="1349"/>
        <v>0.1779659267734765</v>
      </c>
      <c r="AB7864" s="23">
        <f t="shared" si="1350"/>
        <v>682.71742777676468</v>
      </c>
      <c r="AC7864" s="23">
        <f t="shared" si="1351"/>
        <v>548.15228333029449</v>
      </c>
      <c r="AD7864" s="17">
        <f t="shared" si="1352"/>
        <v>6.6732311107784881E-2</v>
      </c>
      <c r="AE7864" s="10">
        <f t="shared" si="1353"/>
        <v>0</v>
      </c>
      <c r="AF7864" s="6">
        <f t="shared" si="1354"/>
        <v>-1.2500000000000001E-5</v>
      </c>
    </row>
    <row r="7865" spans="22:32" x14ac:dyDescent="0.25">
      <c r="V7865" s="10">
        <f t="shared" si="1344"/>
        <v>0.19642499999998245</v>
      </c>
      <c r="W7865" s="17">
        <f t="shared" si="1345"/>
        <v>500</v>
      </c>
      <c r="X7865" s="10">
        <f t="shared" si="1346"/>
        <v>1048.1522833302945</v>
      </c>
      <c r="Y7865" s="2">
        <f t="shared" si="1347"/>
        <v>-7.056139016023219E-2</v>
      </c>
      <c r="Z7865" s="2">
        <f t="shared" si="1348"/>
        <v>5.5302219679518066E-2</v>
      </c>
      <c r="AA7865">
        <f t="shared" si="1349"/>
        <v>0.1779909267734765</v>
      </c>
      <c r="AB7865" s="23">
        <f t="shared" si="1350"/>
        <v>682.71742777676468</v>
      </c>
      <c r="AC7865" s="23">
        <f t="shared" si="1351"/>
        <v>548.15228333029449</v>
      </c>
      <c r="AD7865" s="17">
        <f t="shared" si="1352"/>
        <v>6.6732311107784881E-2</v>
      </c>
      <c r="AE7865" s="10">
        <f t="shared" si="1353"/>
        <v>0</v>
      </c>
      <c r="AF7865" s="6">
        <f t="shared" si="1354"/>
        <v>-1.2500000000000001E-5</v>
      </c>
    </row>
    <row r="7866" spans="22:32" x14ac:dyDescent="0.25">
      <c r="V7866" s="10">
        <f t="shared" si="1344"/>
        <v>0.19644999999998244</v>
      </c>
      <c r="W7866" s="17">
        <f t="shared" si="1345"/>
        <v>500</v>
      </c>
      <c r="X7866" s="10">
        <f t="shared" si="1346"/>
        <v>1048.1522833302945</v>
      </c>
      <c r="Y7866" s="2">
        <f t="shared" si="1347"/>
        <v>-7.0573890160232189E-2</v>
      </c>
      <c r="Z7866" s="2">
        <f t="shared" si="1348"/>
        <v>5.5302219679518066E-2</v>
      </c>
      <c r="AA7866">
        <f t="shared" si="1349"/>
        <v>0.17801592677347652</v>
      </c>
      <c r="AB7866" s="23">
        <f t="shared" si="1350"/>
        <v>682.71742777676468</v>
      </c>
      <c r="AC7866" s="23">
        <f t="shared" si="1351"/>
        <v>548.15228333029449</v>
      </c>
      <c r="AD7866" s="17">
        <f t="shared" si="1352"/>
        <v>6.6732311107784881E-2</v>
      </c>
      <c r="AE7866" s="10">
        <f t="shared" si="1353"/>
        <v>0</v>
      </c>
      <c r="AF7866" s="6">
        <f t="shared" si="1354"/>
        <v>-1.2500000000000001E-5</v>
      </c>
    </row>
    <row r="7867" spans="22:32" x14ac:dyDescent="0.25">
      <c r="V7867" s="10">
        <f t="shared" si="1344"/>
        <v>0.19647499999998244</v>
      </c>
      <c r="W7867" s="17">
        <f t="shared" si="1345"/>
        <v>500</v>
      </c>
      <c r="X7867" s="10">
        <f t="shared" si="1346"/>
        <v>1048.1522833302945</v>
      </c>
      <c r="Y7867" s="2">
        <f t="shared" si="1347"/>
        <v>-7.0586390160232187E-2</v>
      </c>
      <c r="Z7867" s="2">
        <f t="shared" si="1348"/>
        <v>5.5302219679518066E-2</v>
      </c>
      <c r="AA7867">
        <f t="shared" si="1349"/>
        <v>0.17804092677347649</v>
      </c>
      <c r="AB7867" s="23">
        <f t="shared" si="1350"/>
        <v>682.71742777676468</v>
      </c>
      <c r="AC7867" s="23">
        <f t="shared" si="1351"/>
        <v>548.15228333029449</v>
      </c>
      <c r="AD7867" s="17">
        <f t="shared" si="1352"/>
        <v>6.6732311107784881E-2</v>
      </c>
      <c r="AE7867" s="10">
        <f t="shared" si="1353"/>
        <v>0</v>
      </c>
      <c r="AF7867" s="6">
        <f t="shared" si="1354"/>
        <v>-1.2500000000000001E-5</v>
      </c>
    </row>
    <row r="7868" spans="22:32" x14ac:dyDescent="0.25">
      <c r="V7868" s="10">
        <f t="shared" si="1344"/>
        <v>0.19649999999998244</v>
      </c>
      <c r="W7868" s="17">
        <f t="shared" si="1345"/>
        <v>500</v>
      </c>
      <c r="X7868" s="10">
        <f t="shared" si="1346"/>
        <v>1048.1522833302945</v>
      </c>
      <c r="Y7868" s="2">
        <f t="shared" si="1347"/>
        <v>-7.0598890160232186E-2</v>
      </c>
      <c r="Z7868" s="2">
        <f t="shared" si="1348"/>
        <v>5.5302219679518066E-2</v>
      </c>
      <c r="AA7868">
        <f t="shared" si="1349"/>
        <v>0.17806592677347649</v>
      </c>
      <c r="AB7868" s="23">
        <f t="shared" si="1350"/>
        <v>682.71742777676468</v>
      </c>
      <c r="AC7868" s="23">
        <f t="shared" si="1351"/>
        <v>548.15228333029449</v>
      </c>
      <c r="AD7868" s="17">
        <f t="shared" si="1352"/>
        <v>6.6732311107784881E-2</v>
      </c>
      <c r="AE7868" s="10">
        <f t="shared" si="1353"/>
        <v>0</v>
      </c>
      <c r="AF7868" s="6">
        <f t="shared" si="1354"/>
        <v>-1.2500000000000001E-5</v>
      </c>
    </row>
    <row r="7869" spans="22:32" x14ac:dyDescent="0.25">
      <c r="V7869" s="10">
        <f t="shared" si="1344"/>
        <v>0.19652499999998244</v>
      </c>
      <c r="W7869" s="17">
        <f t="shared" si="1345"/>
        <v>500</v>
      </c>
      <c r="X7869" s="10">
        <f t="shared" si="1346"/>
        <v>1048.1522833302945</v>
      </c>
      <c r="Y7869" s="2">
        <f t="shared" si="1347"/>
        <v>-7.0611390160232185E-2</v>
      </c>
      <c r="Z7869" s="2">
        <f t="shared" si="1348"/>
        <v>5.5302219679518066E-2</v>
      </c>
      <c r="AA7869">
        <f t="shared" si="1349"/>
        <v>0.17809092677347649</v>
      </c>
      <c r="AB7869" s="23">
        <f t="shared" si="1350"/>
        <v>682.71742777676468</v>
      </c>
      <c r="AC7869" s="23">
        <f t="shared" si="1351"/>
        <v>548.15228333029449</v>
      </c>
      <c r="AD7869" s="17">
        <f t="shared" si="1352"/>
        <v>6.6732311107784881E-2</v>
      </c>
      <c r="AE7869" s="10">
        <f t="shared" si="1353"/>
        <v>0</v>
      </c>
      <c r="AF7869" s="6">
        <f t="shared" si="1354"/>
        <v>-1.2500000000000001E-5</v>
      </c>
    </row>
    <row r="7870" spans="22:32" x14ac:dyDescent="0.25">
      <c r="V7870" s="10">
        <f t="shared" si="1344"/>
        <v>0.19654999999998243</v>
      </c>
      <c r="W7870" s="17">
        <f t="shared" si="1345"/>
        <v>500</v>
      </c>
      <c r="X7870" s="10">
        <f t="shared" si="1346"/>
        <v>1048.1522833302945</v>
      </c>
      <c r="Y7870" s="2">
        <f t="shared" si="1347"/>
        <v>-7.0623890160232183E-2</v>
      </c>
      <c r="Z7870" s="2">
        <f t="shared" si="1348"/>
        <v>5.5302219679518066E-2</v>
      </c>
      <c r="AA7870">
        <f t="shared" si="1349"/>
        <v>0.17811592677347651</v>
      </c>
      <c r="AB7870" s="23">
        <f t="shared" si="1350"/>
        <v>682.71742777676468</v>
      </c>
      <c r="AC7870" s="23">
        <f t="shared" si="1351"/>
        <v>548.15228333029449</v>
      </c>
      <c r="AD7870" s="17">
        <f t="shared" si="1352"/>
        <v>6.6732311107784881E-2</v>
      </c>
      <c r="AE7870" s="10">
        <f t="shared" si="1353"/>
        <v>0</v>
      </c>
      <c r="AF7870" s="6">
        <f t="shared" si="1354"/>
        <v>-1.2500000000000001E-5</v>
      </c>
    </row>
    <row r="7871" spans="22:32" x14ac:dyDescent="0.25">
      <c r="V7871" s="10">
        <f t="shared" si="1344"/>
        <v>0.19657499999998243</v>
      </c>
      <c r="W7871" s="17">
        <f t="shared" si="1345"/>
        <v>500</v>
      </c>
      <c r="X7871" s="10">
        <f t="shared" si="1346"/>
        <v>1048.1522833302945</v>
      </c>
      <c r="Y7871" s="2">
        <f t="shared" si="1347"/>
        <v>-7.0636390160232182E-2</v>
      </c>
      <c r="Z7871" s="2">
        <f t="shared" si="1348"/>
        <v>5.5302219679518066E-2</v>
      </c>
      <c r="AA7871">
        <f t="shared" si="1349"/>
        <v>0.17814092677347648</v>
      </c>
      <c r="AB7871" s="23">
        <f t="shared" si="1350"/>
        <v>682.71742777676468</v>
      </c>
      <c r="AC7871" s="23">
        <f t="shared" si="1351"/>
        <v>548.15228333029449</v>
      </c>
      <c r="AD7871" s="17">
        <f t="shared" si="1352"/>
        <v>6.6732311107784881E-2</v>
      </c>
      <c r="AE7871" s="10">
        <f t="shared" si="1353"/>
        <v>0</v>
      </c>
      <c r="AF7871" s="6">
        <f t="shared" si="1354"/>
        <v>-1.2500000000000001E-5</v>
      </c>
    </row>
    <row r="7872" spans="22:32" x14ac:dyDescent="0.25">
      <c r="V7872" s="10">
        <f t="shared" si="1344"/>
        <v>0.19659999999998243</v>
      </c>
      <c r="W7872" s="17">
        <f t="shared" si="1345"/>
        <v>500</v>
      </c>
      <c r="X7872" s="10">
        <f t="shared" si="1346"/>
        <v>1048.1522833302945</v>
      </c>
      <c r="Y7872" s="2">
        <f t="shared" si="1347"/>
        <v>-7.0648890160232181E-2</v>
      </c>
      <c r="Z7872" s="2">
        <f t="shared" si="1348"/>
        <v>5.5302219679518066E-2</v>
      </c>
      <c r="AA7872">
        <f t="shared" si="1349"/>
        <v>0.17816592677347648</v>
      </c>
      <c r="AB7872" s="23">
        <f t="shared" si="1350"/>
        <v>682.71742777676468</v>
      </c>
      <c r="AC7872" s="23">
        <f t="shared" si="1351"/>
        <v>548.15228333029449</v>
      </c>
      <c r="AD7872" s="17">
        <f t="shared" si="1352"/>
        <v>6.6732311107784881E-2</v>
      </c>
      <c r="AE7872" s="10">
        <f t="shared" si="1353"/>
        <v>0</v>
      </c>
      <c r="AF7872" s="6">
        <f t="shared" si="1354"/>
        <v>-1.2500000000000001E-5</v>
      </c>
    </row>
    <row r="7873" spans="22:32" x14ac:dyDescent="0.25">
      <c r="V7873" s="10">
        <f t="shared" si="1344"/>
        <v>0.19662499999998242</v>
      </c>
      <c r="W7873" s="17">
        <f t="shared" si="1345"/>
        <v>500</v>
      </c>
      <c r="X7873" s="10">
        <f t="shared" si="1346"/>
        <v>1048.1522833302945</v>
      </c>
      <c r="Y7873" s="2">
        <f t="shared" si="1347"/>
        <v>-7.0661390160232179E-2</v>
      </c>
      <c r="Z7873" s="2">
        <f t="shared" si="1348"/>
        <v>5.5302219679518066E-2</v>
      </c>
      <c r="AA7873">
        <f t="shared" si="1349"/>
        <v>0.17819092677347648</v>
      </c>
      <c r="AB7873" s="23">
        <f t="shared" si="1350"/>
        <v>682.71742777676468</v>
      </c>
      <c r="AC7873" s="23">
        <f t="shared" si="1351"/>
        <v>548.15228333029449</v>
      </c>
      <c r="AD7873" s="17">
        <f t="shared" si="1352"/>
        <v>6.6732311107784881E-2</v>
      </c>
      <c r="AE7873" s="10">
        <f t="shared" si="1353"/>
        <v>0</v>
      </c>
      <c r="AF7873" s="6">
        <f t="shared" si="1354"/>
        <v>-1.2500000000000001E-5</v>
      </c>
    </row>
    <row r="7874" spans="22:32" x14ac:dyDescent="0.25">
      <c r="V7874" s="10">
        <f t="shared" si="1344"/>
        <v>0.19664999999998242</v>
      </c>
      <c r="W7874" s="17">
        <f t="shared" si="1345"/>
        <v>500</v>
      </c>
      <c r="X7874" s="10">
        <f t="shared" si="1346"/>
        <v>1048.1522833302945</v>
      </c>
      <c r="Y7874" s="2">
        <f t="shared" si="1347"/>
        <v>-7.0673890160232178E-2</v>
      </c>
      <c r="Z7874" s="2">
        <f t="shared" si="1348"/>
        <v>5.5302219679518066E-2</v>
      </c>
      <c r="AA7874">
        <f t="shared" si="1349"/>
        <v>0.1782159267734765</v>
      </c>
      <c r="AB7874" s="23">
        <f t="shared" si="1350"/>
        <v>682.71742777676468</v>
      </c>
      <c r="AC7874" s="23">
        <f t="shared" si="1351"/>
        <v>548.15228333029449</v>
      </c>
      <c r="AD7874" s="17">
        <f t="shared" si="1352"/>
        <v>6.6732311107784881E-2</v>
      </c>
      <c r="AE7874" s="10">
        <f t="shared" si="1353"/>
        <v>0</v>
      </c>
      <c r="AF7874" s="6">
        <f t="shared" si="1354"/>
        <v>-1.2500000000000001E-5</v>
      </c>
    </row>
    <row r="7875" spans="22:32" x14ac:dyDescent="0.25">
      <c r="V7875" s="10">
        <f t="shared" si="1344"/>
        <v>0.19667499999998242</v>
      </c>
      <c r="W7875" s="17">
        <f t="shared" si="1345"/>
        <v>500</v>
      </c>
      <c r="X7875" s="10">
        <f t="shared" si="1346"/>
        <v>1048.1522833302945</v>
      </c>
      <c r="Y7875" s="2">
        <f t="shared" si="1347"/>
        <v>-7.0686390160232176E-2</v>
      </c>
      <c r="Z7875" s="2">
        <f t="shared" si="1348"/>
        <v>5.5302219679518066E-2</v>
      </c>
      <c r="AA7875">
        <f t="shared" si="1349"/>
        <v>0.17824092677347647</v>
      </c>
      <c r="AB7875" s="23">
        <f t="shared" si="1350"/>
        <v>682.71742777676468</v>
      </c>
      <c r="AC7875" s="23">
        <f t="shared" si="1351"/>
        <v>548.15228333029449</v>
      </c>
      <c r="AD7875" s="17">
        <f t="shared" si="1352"/>
        <v>6.6732311107784881E-2</v>
      </c>
      <c r="AE7875" s="10">
        <f t="shared" si="1353"/>
        <v>0</v>
      </c>
      <c r="AF7875" s="6">
        <f t="shared" si="1354"/>
        <v>-1.2500000000000001E-5</v>
      </c>
    </row>
    <row r="7876" spans="22:32" x14ac:dyDescent="0.25">
      <c r="V7876" s="10">
        <f t="shared" si="1344"/>
        <v>0.19669999999998242</v>
      </c>
      <c r="W7876" s="17">
        <f t="shared" si="1345"/>
        <v>500</v>
      </c>
      <c r="X7876" s="10">
        <f t="shared" si="1346"/>
        <v>1048.1522833302945</v>
      </c>
      <c r="Y7876" s="2">
        <f t="shared" si="1347"/>
        <v>-7.0698890160232175E-2</v>
      </c>
      <c r="Z7876" s="2">
        <f t="shared" si="1348"/>
        <v>5.5302219679518066E-2</v>
      </c>
      <c r="AA7876">
        <f t="shared" si="1349"/>
        <v>0.17826592677347647</v>
      </c>
      <c r="AB7876" s="23">
        <f t="shared" si="1350"/>
        <v>682.71742777676468</v>
      </c>
      <c r="AC7876" s="23">
        <f t="shared" si="1351"/>
        <v>548.15228333029449</v>
      </c>
      <c r="AD7876" s="17">
        <f t="shared" si="1352"/>
        <v>6.6732311107784881E-2</v>
      </c>
      <c r="AE7876" s="10">
        <f t="shared" si="1353"/>
        <v>0</v>
      </c>
      <c r="AF7876" s="6">
        <f t="shared" si="1354"/>
        <v>-1.2500000000000001E-5</v>
      </c>
    </row>
    <row r="7877" spans="22:32" x14ac:dyDescent="0.25">
      <c r="V7877" s="10">
        <f t="shared" si="1344"/>
        <v>0.19672499999998241</v>
      </c>
      <c r="W7877" s="17">
        <f t="shared" si="1345"/>
        <v>500</v>
      </c>
      <c r="X7877" s="10">
        <f t="shared" si="1346"/>
        <v>1048.1522833302945</v>
      </c>
      <c r="Y7877" s="2">
        <f t="shared" si="1347"/>
        <v>-7.0711390160232174E-2</v>
      </c>
      <c r="Z7877" s="2">
        <f t="shared" si="1348"/>
        <v>5.5302219679518066E-2</v>
      </c>
      <c r="AA7877">
        <f t="shared" si="1349"/>
        <v>0.17829092677347647</v>
      </c>
      <c r="AB7877" s="23">
        <f t="shared" si="1350"/>
        <v>682.71742777676468</v>
      </c>
      <c r="AC7877" s="23">
        <f t="shared" si="1351"/>
        <v>548.15228333029449</v>
      </c>
      <c r="AD7877" s="17">
        <f t="shared" si="1352"/>
        <v>6.6732311107784881E-2</v>
      </c>
      <c r="AE7877" s="10">
        <f t="shared" si="1353"/>
        <v>0</v>
      </c>
      <c r="AF7877" s="6">
        <f t="shared" si="1354"/>
        <v>-1.2500000000000001E-5</v>
      </c>
    </row>
    <row r="7878" spans="22:32" x14ac:dyDescent="0.25">
      <c r="V7878" s="10">
        <f t="shared" si="1344"/>
        <v>0.19674999999998241</v>
      </c>
      <c r="W7878" s="17">
        <f t="shared" si="1345"/>
        <v>500</v>
      </c>
      <c r="X7878" s="10">
        <f t="shared" si="1346"/>
        <v>1048.1522833302945</v>
      </c>
      <c r="Y7878" s="2">
        <f t="shared" si="1347"/>
        <v>-7.0723890160232172E-2</v>
      </c>
      <c r="Z7878" s="2">
        <f t="shared" si="1348"/>
        <v>5.5302219679518066E-2</v>
      </c>
      <c r="AA7878">
        <f t="shared" si="1349"/>
        <v>0.17831592677347649</v>
      </c>
      <c r="AB7878" s="23">
        <f t="shared" si="1350"/>
        <v>682.71742777676468</v>
      </c>
      <c r="AC7878" s="23">
        <f t="shared" si="1351"/>
        <v>548.15228333029449</v>
      </c>
      <c r="AD7878" s="17">
        <f t="shared" si="1352"/>
        <v>6.6732311107784881E-2</v>
      </c>
      <c r="AE7878" s="10">
        <f t="shared" si="1353"/>
        <v>0</v>
      </c>
      <c r="AF7878" s="6">
        <f t="shared" si="1354"/>
        <v>-1.2500000000000001E-5</v>
      </c>
    </row>
    <row r="7879" spans="22:32" x14ac:dyDescent="0.25">
      <c r="V7879" s="10">
        <f t="shared" si="1344"/>
        <v>0.19677499999998241</v>
      </c>
      <c r="W7879" s="17">
        <f t="shared" si="1345"/>
        <v>500</v>
      </c>
      <c r="X7879" s="10">
        <f t="shared" si="1346"/>
        <v>1048.1522833302945</v>
      </c>
      <c r="Y7879" s="2">
        <f t="shared" si="1347"/>
        <v>-7.0736390160232171E-2</v>
      </c>
      <c r="Z7879" s="2">
        <f t="shared" si="1348"/>
        <v>5.5302219679518066E-2</v>
      </c>
      <c r="AA7879">
        <f t="shared" si="1349"/>
        <v>0.17834092677347646</v>
      </c>
      <c r="AB7879" s="23">
        <f t="shared" si="1350"/>
        <v>682.71742777676468</v>
      </c>
      <c r="AC7879" s="23">
        <f t="shared" si="1351"/>
        <v>548.15228333029449</v>
      </c>
      <c r="AD7879" s="17">
        <f t="shared" si="1352"/>
        <v>6.6732311107784881E-2</v>
      </c>
      <c r="AE7879" s="10">
        <f t="shared" si="1353"/>
        <v>0</v>
      </c>
      <c r="AF7879" s="6">
        <f t="shared" si="1354"/>
        <v>-1.2500000000000001E-5</v>
      </c>
    </row>
    <row r="7880" spans="22:32" x14ac:dyDescent="0.25">
      <c r="V7880" s="10">
        <f t="shared" si="1344"/>
        <v>0.19679999999998241</v>
      </c>
      <c r="W7880" s="17">
        <f t="shared" si="1345"/>
        <v>500</v>
      </c>
      <c r="X7880" s="10">
        <f t="shared" si="1346"/>
        <v>1048.1522833302945</v>
      </c>
      <c r="Y7880" s="2">
        <f t="shared" si="1347"/>
        <v>-7.074889016023217E-2</v>
      </c>
      <c r="Z7880" s="2">
        <f t="shared" si="1348"/>
        <v>5.5302219679518066E-2</v>
      </c>
      <c r="AA7880">
        <f t="shared" si="1349"/>
        <v>0.17836592677347646</v>
      </c>
      <c r="AB7880" s="23">
        <f t="shared" si="1350"/>
        <v>682.71742777676468</v>
      </c>
      <c r="AC7880" s="23">
        <f t="shared" si="1351"/>
        <v>548.15228333029449</v>
      </c>
      <c r="AD7880" s="17">
        <f t="shared" si="1352"/>
        <v>6.6732311107784881E-2</v>
      </c>
      <c r="AE7880" s="10">
        <f t="shared" si="1353"/>
        <v>0</v>
      </c>
      <c r="AF7880" s="6">
        <f t="shared" si="1354"/>
        <v>-1.2500000000000001E-5</v>
      </c>
    </row>
    <row r="7881" spans="22:32" x14ac:dyDescent="0.25">
      <c r="V7881" s="10">
        <f t="shared" si="1344"/>
        <v>0.1968249999999824</v>
      </c>
      <c r="W7881" s="17">
        <f t="shared" si="1345"/>
        <v>500</v>
      </c>
      <c r="X7881" s="10">
        <f t="shared" si="1346"/>
        <v>1048.1522833302945</v>
      </c>
      <c r="Y7881" s="2">
        <f t="shared" si="1347"/>
        <v>-7.0761390160232168E-2</v>
      </c>
      <c r="Z7881" s="2">
        <f t="shared" si="1348"/>
        <v>5.5302219679518066E-2</v>
      </c>
      <c r="AA7881">
        <f t="shared" si="1349"/>
        <v>0.17839092677347645</v>
      </c>
      <c r="AB7881" s="23">
        <f t="shared" si="1350"/>
        <v>682.71742777676468</v>
      </c>
      <c r="AC7881" s="23">
        <f t="shared" si="1351"/>
        <v>548.15228333029449</v>
      </c>
      <c r="AD7881" s="17">
        <f t="shared" si="1352"/>
        <v>6.6732311107784881E-2</v>
      </c>
      <c r="AE7881" s="10">
        <f t="shared" si="1353"/>
        <v>0</v>
      </c>
      <c r="AF7881" s="6">
        <f t="shared" si="1354"/>
        <v>-1.2500000000000001E-5</v>
      </c>
    </row>
    <row r="7882" spans="22:32" x14ac:dyDescent="0.25">
      <c r="V7882" s="10">
        <f t="shared" ref="V7882:V7945" si="1355">+V7881+$M$4</f>
        <v>0.1968499999999824</v>
      </c>
      <c r="W7882" s="17">
        <f t="shared" ref="W7882:W7945" si="1356">+W7881+$M$5</f>
        <v>500</v>
      </c>
      <c r="X7882" s="10">
        <f t="shared" ref="X7882:X7945" si="1357">X7881+AE7881</f>
        <v>1048.1522833302945</v>
      </c>
      <c r="Y7882" s="2">
        <f t="shared" ref="Y7882:Y7945" si="1358">Y7881+AF7881</f>
        <v>-7.0773890160232167E-2</v>
      </c>
      <c r="Z7882" s="2">
        <f t="shared" ref="Z7882:Z7945" si="1359">V7882+2*Y7882</f>
        <v>5.5302219679518066E-2</v>
      </c>
      <c r="AA7882">
        <f t="shared" ref="AA7882:AA7945" si="1360">0.666666666666667*(V7882-Y7882)</f>
        <v>0.17841592677347648</v>
      </c>
      <c r="AB7882" s="23">
        <f t="shared" ref="AB7882:AB7945" si="1361">1/3*(X7882+2*W7882)</f>
        <v>682.71742777676468</v>
      </c>
      <c r="AC7882" s="23">
        <f t="shared" ref="AC7882:AC7945" si="1362">X7882-W7882</f>
        <v>548.15228333029449</v>
      </c>
      <c r="AD7882" s="17">
        <f t="shared" ref="AD7882:AD7945" si="1363">AC7882-$B$5*AB7882</f>
        <v>6.6732311107784881E-2</v>
      </c>
      <c r="AE7882" s="10">
        <f t="shared" ref="AE7882:AE7945" si="1364">IF(AD7882&lt;0,$L$17*$M$4+$M$17*$M$5,$O$17*$M$4+$P$17*$M$5)</f>
        <v>0</v>
      </c>
      <c r="AF7882" s="6">
        <f t="shared" ref="AF7882:AF7945" si="1365">IF(AD7882&lt;0,$L$18*$M$4+$M$18*$M$5,$O$18*$M$4+$P$18*$M$5)</f>
        <v>-1.2500000000000001E-5</v>
      </c>
    </row>
    <row r="7883" spans="22:32" x14ac:dyDescent="0.25">
      <c r="V7883" s="10">
        <f t="shared" si="1355"/>
        <v>0.1968749999999824</v>
      </c>
      <c r="W7883" s="17">
        <f t="shared" si="1356"/>
        <v>500</v>
      </c>
      <c r="X7883" s="10">
        <f t="shared" si="1357"/>
        <v>1048.1522833302945</v>
      </c>
      <c r="Y7883" s="2">
        <f t="shared" si="1358"/>
        <v>-7.0786390160232165E-2</v>
      </c>
      <c r="Z7883" s="2">
        <f t="shared" si="1359"/>
        <v>5.5302219679518066E-2</v>
      </c>
      <c r="AA7883">
        <f t="shared" si="1360"/>
        <v>0.17844092677347645</v>
      </c>
      <c r="AB7883" s="23">
        <f t="shared" si="1361"/>
        <v>682.71742777676468</v>
      </c>
      <c r="AC7883" s="23">
        <f t="shared" si="1362"/>
        <v>548.15228333029449</v>
      </c>
      <c r="AD7883" s="17">
        <f t="shared" si="1363"/>
        <v>6.6732311107784881E-2</v>
      </c>
      <c r="AE7883" s="10">
        <f t="shared" si="1364"/>
        <v>0</v>
      </c>
      <c r="AF7883" s="6">
        <f t="shared" si="1365"/>
        <v>-1.2500000000000001E-5</v>
      </c>
    </row>
    <row r="7884" spans="22:32" x14ac:dyDescent="0.25">
      <c r="V7884" s="10">
        <f t="shared" si="1355"/>
        <v>0.19689999999998239</v>
      </c>
      <c r="W7884" s="17">
        <f t="shared" si="1356"/>
        <v>500</v>
      </c>
      <c r="X7884" s="10">
        <f t="shared" si="1357"/>
        <v>1048.1522833302945</v>
      </c>
      <c r="Y7884" s="2">
        <f t="shared" si="1358"/>
        <v>-7.0798890160232164E-2</v>
      </c>
      <c r="Z7884" s="2">
        <f t="shared" si="1359"/>
        <v>5.5302219679518066E-2</v>
      </c>
      <c r="AA7884">
        <f t="shared" si="1360"/>
        <v>0.17846592677347645</v>
      </c>
      <c r="AB7884" s="23">
        <f t="shared" si="1361"/>
        <v>682.71742777676468</v>
      </c>
      <c r="AC7884" s="23">
        <f t="shared" si="1362"/>
        <v>548.15228333029449</v>
      </c>
      <c r="AD7884" s="17">
        <f t="shared" si="1363"/>
        <v>6.6732311107784881E-2</v>
      </c>
      <c r="AE7884" s="10">
        <f t="shared" si="1364"/>
        <v>0</v>
      </c>
      <c r="AF7884" s="6">
        <f t="shared" si="1365"/>
        <v>-1.2500000000000001E-5</v>
      </c>
    </row>
    <row r="7885" spans="22:32" x14ac:dyDescent="0.25">
      <c r="V7885" s="10">
        <f t="shared" si="1355"/>
        <v>0.19692499999998239</v>
      </c>
      <c r="W7885" s="17">
        <f t="shared" si="1356"/>
        <v>500</v>
      </c>
      <c r="X7885" s="10">
        <f t="shared" si="1357"/>
        <v>1048.1522833302945</v>
      </c>
      <c r="Y7885" s="2">
        <f t="shared" si="1358"/>
        <v>-7.0811390160232163E-2</v>
      </c>
      <c r="Z7885" s="2">
        <f t="shared" si="1359"/>
        <v>5.5302219679518066E-2</v>
      </c>
      <c r="AA7885">
        <f t="shared" si="1360"/>
        <v>0.17849092677347644</v>
      </c>
      <c r="AB7885" s="23">
        <f t="shared" si="1361"/>
        <v>682.71742777676468</v>
      </c>
      <c r="AC7885" s="23">
        <f t="shared" si="1362"/>
        <v>548.15228333029449</v>
      </c>
      <c r="AD7885" s="17">
        <f t="shared" si="1363"/>
        <v>6.6732311107784881E-2</v>
      </c>
      <c r="AE7885" s="10">
        <f t="shared" si="1364"/>
        <v>0</v>
      </c>
      <c r="AF7885" s="6">
        <f t="shared" si="1365"/>
        <v>-1.2500000000000001E-5</v>
      </c>
    </row>
    <row r="7886" spans="22:32" x14ac:dyDescent="0.25">
      <c r="V7886" s="10">
        <f t="shared" si="1355"/>
        <v>0.19694999999998239</v>
      </c>
      <c r="W7886" s="17">
        <f t="shared" si="1356"/>
        <v>500</v>
      </c>
      <c r="X7886" s="10">
        <f t="shared" si="1357"/>
        <v>1048.1522833302945</v>
      </c>
      <c r="Y7886" s="2">
        <f t="shared" si="1358"/>
        <v>-7.0823890160232161E-2</v>
      </c>
      <c r="Z7886" s="2">
        <f t="shared" si="1359"/>
        <v>5.5302219679518066E-2</v>
      </c>
      <c r="AA7886">
        <f t="shared" si="1360"/>
        <v>0.17851592677347647</v>
      </c>
      <c r="AB7886" s="23">
        <f t="shared" si="1361"/>
        <v>682.71742777676468</v>
      </c>
      <c r="AC7886" s="23">
        <f t="shared" si="1362"/>
        <v>548.15228333029449</v>
      </c>
      <c r="AD7886" s="17">
        <f t="shared" si="1363"/>
        <v>6.6732311107784881E-2</v>
      </c>
      <c r="AE7886" s="10">
        <f t="shared" si="1364"/>
        <v>0</v>
      </c>
      <c r="AF7886" s="6">
        <f t="shared" si="1365"/>
        <v>-1.2500000000000001E-5</v>
      </c>
    </row>
    <row r="7887" spans="22:32" x14ac:dyDescent="0.25">
      <c r="V7887" s="10">
        <f t="shared" si="1355"/>
        <v>0.19697499999998239</v>
      </c>
      <c r="W7887" s="17">
        <f t="shared" si="1356"/>
        <v>500</v>
      </c>
      <c r="X7887" s="10">
        <f t="shared" si="1357"/>
        <v>1048.1522833302945</v>
      </c>
      <c r="Y7887" s="2">
        <f t="shared" si="1358"/>
        <v>-7.083639016023216E-2</v>
      </c>
      <c r="Z7887" s="2">
        <f t="shared" si="1359"/>
        <v>5.5302219679518066E-2</v>
      </c>
      <c r="AA7887">
        <f t="shared" si="1360"/>
        <v>0.17854092677347644</v>
      </c>
      <c r="AB7887" s="23">
        <f t="shared" si="1361"/>
        <v>682.71742777676468</v>
      </c>
      <c r="AC7887" s="23">
        <f t="shared" si="1362"/>
        <v>548.15228333029449</v>
      </c>
      <c r="AD7887" s="17">
        <f t="shared" si="1363"/>
        <v>6.6732311107784881E-2</v>
      </c>
      <c r="AE7887" s="10">
        <f t="shared" si="1364"/>
        <v>0</v>
      </c>
      <c r="AF7887" s="6">
        <f t="shared" si="1365"/>
        <v>-1.2500000000000001E-5</v>
      </c>
    </row>
    <row r="7888" spans="22:32" x14ac:dyDescent="0.25">
      <c r="V7888" s="10">
        <f t="shared" si="1355"/>
        <v>0.19699999999998238</v>
      </c>
      <c r="W7888" s="17">
        <f t="shared" si="1356"/>
        <v>500</v>
      </c>
      <c r="X7888" s="10">
        <f t="shared" si="1357"/>
        <v>1048.1522833302945</v>
      </c>
      <c r="Y7888" s="2">
        <f t="shared" si="1358"/>
        <v>-7.0848890160232159E-2</v>
      </c>
      <c r="Z7888" s="2">
        <f t="shared" si="1359"/>
        <v>5.5302219679518066E-2</v>
      </c>
      <c r="AA7888">
        <f t="shared" si="1360"/>
        <v>0.17856592677347644</v>
      </c>
      <c r="AB7888" s="23">
        <f t="shared" si="1361"/>
        <v>682.71742777676468</v>
      </c>
      <c r="AC7888" s="23">
        <f t="shared" si="1362"/>
        <v>548.15228333029449</v>
      </c>
      <c r="AD7888" s="17">
        <f t="shared" si="1363"/>
        <v>6.6732311107784881E-2</v>
      </c>
      <c r="AE7888" s="10">
        <f t="shared" si="1364"/>
        <v>0</v>
      </c>
      <c r="AF7888" s="6">
        <f t="shared" si="1365"/>
        <v>-1.2500000000000001E-5</v>
      </c>
    </row>
    <row r="7889" spans="22:32" x14ac:dyDescent="0.25">
      <c r="V7889" s="10">
        <f t="shared" si="1355"/>
        <v>0.19702499999998238</v>
      </c>
      <c r="W7889" s="17">
        <f t="shared" si="1356"/>
        <v>500</v>
      </c>
      <c r="X7889" s="10">
        <f t="shared" si="1357"/>
        <v>1048.1522833302945</v>
      </c>
      <c r="Y7889" s="2">
        <f t="shared" si="1358"/>
        <v>-7.0861390160232157E-2</v>
      </c>
      <c r="Z7889" s="2">
        <f t="shared" si="1359"/>
        <v>5.5302219679518066E-2</v>
      </c>
      <c r="AA7889">
        <f t="shared" si="1360"/>
        <v>0.17859092677347643</v>
      </c>
      <c r="AB7889" s="23">
        <f t="shared" si="1361"/>
        <v>682.71742777676468</v>
      </c>
      <c r="AC7889" s="23">
        <f t="shared" si="1362"/>
        <v>548.15228333029449</v>
      </c>
      <c r="AD7889" s="17">
        <f t="shared" si="1363"/>
        <v>6.6732311107784881E-2</v>
      </c>
      <c r="AE7889" s="10">
        <f t="shared" si="1364"/>
        <v>0</v>
      </c>
      <c r="AF7889" s="6">
        <f t="shared" si="1365"/>
        <v>-1.2500000000000001E-5</v>
      </c>
    </row>
    <row r="7890" spans="22:32" x14ac:dyDescent="0.25">
      <c r="V7890" s="10">
        <f t="shared" si="1355"/>
        <v>0.19704999999998238</v>
      </c>
      <c r="W7890" s="17">
        <f t="shared" si="1356"/>
        <v>500</v>
      </c>
      <c r="X7890" s="10">
        <f t="shared" si="1357"/>
        <v>1048.1522833302945</v>
      </c>
      <c r="Y7890" s="2">
        <f t="shared" si="1358"/>
        <v>-7.0873890160232156E-2</v>
      </c>
      <c r="Z7890" s="2">
        <f t="shared" si="1359"/>
        <v>5.5302219679518066E-2</v>
      </c>
      <c r="AA7890">
        <f t="shared" si="1360"/>
        <v>0.17861592677347646</v>
      </c>
      <c r="AB7890" s="23">
        <f t="shared" si="1361"/>
        <v>682.71742777676468</v>
      </c>
      <c r="AC7890" s="23">
        <f t="shared" si="1362"/>
        <v>548.15228333029449</v>
      </c>
      <c r="AD7890" s="17">
        <f t="shared" si="1363"/>
        <v>6.6732311107784881E-2</v>
      </c>
      <c r="AE7890" s="10">
        <f t="shared" si="1364"/>
        <v>0</v>
      </c>
      <c r="AF7890" s="6">
        <f t="shared" si="1365"/>
        <v>-1.2500000000000001E-5</v>
      </c>
    </row>
    <row r="7891" spans="22:32" x14ac:dyDescent="0.25">
      <c r="V7891" s="10">
        <f t="shared" si="1355"/>
        <v>0.19707499999998238</v>
      </c>
      <c r="W7891" s="17">
        <f t="shared" si="1356"/>
        <v>500</v>
      </c>
      <c r="X7891" s="10">
        <f t="shared" si="1357"/>
        <v>1048.1522833302945</v>
      </c>
      <c r="Y7891" s="2">
        <f t="shared" si="1358"/>
        <v>-7.0886390160232154E-2</v>
      </c>
      <c r="Z7891" s="2">
        <f t="shared" si="1359"/>
        <v>5.5302219679518066E-2</v>
      </c>
      <c r="AA7891">
        <f t="shared" si="1360"/>
        <v>0.17864092677347643</v>
      </c>
      <c r="AB7891" s="23">
        <f t="shared" si="1361"/>
        <v>682.71742777676468</v>
      </c>
      <c r="AC7891" s="23">
        <f t="shared" si="1362"/>
        <v>548.15228333029449</v>
      </c>
      <c r="AD7891" s="17">
        <f t="shared" si="1363"/>
        <v>6.6732311107784881E-2</v>
      </c>
      <c r="AE7891" s="10">
        <f t="shared" si="1364"/>
        <v>0</v>
      </c>
      <c r="AF7891" s="6">
        <f t="shared" si="1365"/>
        <v>-1.2500000000000001E-5</v>
      </c>
    </row>
    <row r="7892" spans="22:32" x14ac:dyDescent="0.25">
      <c r="V7892" s="10">
        <f t="shared" si="1355"/>
        <v>0.19709999999998237</v>
      </c>
      <c r="W7892" s="17">
        <f t="shared" si="1356"/>
        <v>500</v>
      </c>
      <c r="X7892" s="10">
        <f t="shared" si="1357"/>
        <v>1048.1522833302945</v>
      </c>
      <c r="Y7892" s="2">
        <f t="shared" si="1358"/>
        <v>-7.0898890160232153E-2</v>
      </c>
      <c r="Z7892" s="2">
        <f t="shared" si="1359"/>
        <v>5.5302219679518066E-2</v>
      </c>
      <c r="AA7892">
        <f t="shared" si="1360"/>
        <v>0.17866592677347642</v>
      </c>
      <c r="AB7892" s="23">
        <f t="shared" si="1361"/>
        <v>682.71742777676468</v>
      </c>
      <c r="AC7892" s="23">
        <f t="shared" si="1362"/>
        <v>548.15228333029449</v>
      </c>
      <c r="AD7892" s="17">
        <f t="shared" si="1363"/>
        <v>6.6732311107784881E-2</v>
      </c>
      <c r="AE7892" s="10">
        <f t="shared" si="1364"/>
        <v>0</v>
      </c>
      <c r="AF7892" s="6">
        <f t="shared" si="1365"/>
        <v>-1.2500000000000001E-5</v>
      </c>
    </row>
    <row r="7893" spans="22:32" x14ac:dyDescent="0.25">
      <c r="V7893" s="10">
        <f t="shared" si="1355"/>
        <v>0.19712499999998237</v>
      </c>
      <c r="W7893" s="17">
        <f t="shared" si="1356"/>
        <v>500</v>
      </c>
      <c r="X7893" s="10">
        <f t="shared" si="1357"/>
        <v>1048.1522833302945</v>
      </c>
      <c r="Y7893" s="2">
        <f t="shared" si="1358"/>
        <v>-7.0911390160232152E-2</v>
      </c>
      <c r="Z7893" s="2">
        <f t="shared" si="1359"/>
        <v>5.5302219679518066E-2</v>
      </c>
      <c r="AA7893">
        <f t="shared" si="1360"/>
        <v>0.17869092677347642</v>
      </c>
      <c r="AB7893" s="23">
        <f t="shared" si="1361"/>
        <v>682.71742777676468</v>
      </c>
      <c r="AC7893" s="23">
        <f t="shared" si="1362"/>
        <v>548.15228333029449</v>
      </c>
      <c r="AD7893" s="17">
        <f t="shared" si="1363"/>
        <v>6.6732311107784881E-2</v>
      </c>
      <c r="AE7893" s="10">
        <f t="shared" si="1364"/>
        <v>0</v>
      </c>
      <c r="AF7893" s="6">
        <f t="shared" si="1365"/>
        <v>-1.2500000000000001E-5</v>
      </c>
    </row>
    <row r="7894" spans="22:32" x14ac:dyDescent="0.25">
      <c r="V7894" s="10">
        <f t="shared" si="1355"/>
        <v>0.19714999999998237</v>
      </c>
      <c r="W7894" s="17">
        <f t="shared" si="1356"/>
        <v>500</v>
      </c>
      <c r="X7894" s="10">
        <f t="shared" si="1357"/>
        <v>1048.1522833302945</v>
      </c>
      <c r="Y7894" s="2">
        <f t="shared" si="1358"/>
        <v>-7.092389016023215E-2</v>
      </c>
      <c r="Z7894" s="2">
        <f t="shared" si="1359"/>
        <v>5.5302219679518066E-2</v>
      </c>
      <c r="AA7894">
        <f t="shared" si="1360"/>
        <v>0.17871592677347645</v>
      </c>
      <c r="AB7894" s="23">
        <f t="shared" si="1361"/>
        <v>682.71742777676468</v>
      </c>
      <c r="AC7894" s="23">
        <f t="shared" si="1362"/>
        <v>548.15228333029449</v>
      </c>
      <c r="AD7894" s="17">
        <f t="shared" si="1363"/>
        <v>6.6732311107784881E-2</v>
      </c>
      <c r="AE7894" s="10">
        <f t="shared" si="1364"/>
        <v>0</v>
      </c>
      <c r="AF7894" s="6">
        <f t="shared" si="1365"/>
        <v>-1.2500000000000001E-5</v>
      </c>
    </row>
    <row r="7895" spans="22:32" x14ac:dyDescent="0.25">
      <c r="V7895" s="10">
        <f t="shared" si="1355"/>
        <v>0.19717499999998236</v>
      </c>
      <c r="W7895" s="17">
        <f t="shared" si="1356"/>
        <v>500</v>
      </c>
      <c r="X7895" s="10">
        <f t="shared" si="1357"/>
        <v>1048.1522833302945</v>
      </c>
      <c r="Y7895" s="2">
        <f t="shared" si="1358"/>
        <v>-7.0936390160232149E-2</v>
      </c>
      <c r="Z7895" s="2">
        <f t="shared" si="1359"/>
        <v>5.5302219679518066E-2</v>
      </c>
      <c r="AA7895">
        <f t="shared" si="1360"/>
        <v>0.17874092677347642</v>
      </c>
      <c r="AB7895" s="23">
        <f t="shared" si="1361"/>
        <v>682.71742777676468</v>
      </c>
      <c r="AC7895" s="23">
        <f t="shared" si="1362"/>
        <v>548.15228333029449</v>
      </c>
      <c r="AD7895" s="17">
        <f t="shared" si="1363"/>
        <v>6.6732311107784881E-2</v>
      </c>
      <c r="AE7895" s="10">
        <f t="shared" si="1364"/>
        <v>0</v>
      </c>
      <c r="AF7895" s="6">
        <f t="shared" si="1365"/>
        <v>-1.2500000000000001E-5</v>
      </c>
    </row>
    <row r="7896" spans="22:32" x14ac:dyDescent="0.25">
      <c r="V7896" s="10">
        <f t="shared" si="1355"/>
        <v>0.19719999999998236</v>
      </c>
      <c r="W7896" s="17">
        <f t="shared" si="1356"/>
        <v>500</v>
      </c>
      <c r="X7896" s="10">
        <f t="shared" si="1357"/>
        <v>1048.1522833302945</v>
      </c>
      <c r="Y7896" s="2">
        <f t="shared" si="1358"/>
        <v>-7.0948890160232148E-2</v>
      </c>
      <c r="Z7896" s="2">
        <f t="shared" si="1359"/>
        <v>5.5302219679518066E-2</v>
      </c>
      <c r="AA7896">
        <f t="shared" si="1360"/>
        <v>0.17876592677347641</v>
      </c>
      <c r="AB7896" s="23">
        <f t="shared" si="1361"/>
        <v>682.71742777676468</v>
      </c>
      <c r="AC7896" s="23">
        <f t="shared" si="1362"/>
        <v>548.15228333029449</v>
      </c>
      <c r="AD7896" s="17">
        <f t="shared" si="1363"/>
        <v>6.6732311107784881E-2</v>
      </c>
      <c r="AE7896" s="10">
        <f t="shared" si="1364"/>
        <v>0</v>
      </c>
      <c r="AF7896" s="6">
        <f t="shared" si="1365"/>
        <v>-1.2500000000000001E-5</v>
      </c>
    </row>
    <row r="7897" spans="22:32" x14ac:dyDescent="0.25">
      <c r="V7897" s="10">
        <f t="shared" si="1355"/>
        <v>0.19722499999998236</v>
      </c>
      <c r="W7897" s="17">
        <f t="shared" si="1356"/>
        <v>500</v>
      </c>
      <c r="X7897" s="10">
        <f t="shared" si="1357"/>
        <v>1048.1522833302945</v>
      </c>
      <c r="Y7897" s="2">
        <f t="shared" si="1358"/>
        <v>-7.0961390160232146E-2</v>
      </c>
      <c r="Z7897" s="2">
        <f t="shared" si="1359"/>
        <v>5.5302219679518066E-2</v>
      </c>
      <c r="AA7897">
        <f t="shared" si="1360"/>
        <v>0.17879092677347641</v>
      </c>
      <c r="AB7897" s="23">
        <f t="shared" si="1361"/>
        <v>682.71742777676468</v>
      </c>
      <c r="AC7897" s="23">
        <f t="shared" si="1362"/>
        <v>548.15228333029449</v>
      </c>
      <c r="AD7897" s="17">
        <f t="shared" si="1363"/>
        <v>6.6732311107784881E-2</v>
      </c>
      <c r="AE7897" s="10">
        <f t="shared" si="1364"/>
        <v>0</v>
      </c>
      <c r="AF7897" s="6">
        <f t="shared" si="1365"/>
        <v>-1.2500000000000001E-5</v>
      </c>
    </row>
    <row r="7898" spans="22:32" x14ac:dyDescent="0.25">
      <c r="V7898" s="10">
        <f t="shared" si="1355"/>
        <v>0.19724999999998236</v>
      </c>
      <c r="W7898" s="17">
        <f t="shared" si="1356"/>
        <v>500</v>
      </c>
      <c r="X7898" s="10">
        <f t="shared" si="1357"/>
        <v>1048.1522833302945</v>
      </c>
      <c r="Y7898" s="2">
        <f t="shared" si="1358"/>
        <v>-7.0973890160232145E-2</v>
      </c>
      <c r="Z7898" s="2">
        <f t="shared" si="1359"/>
        <v>5.5302219679518066E-2</v>
      </c>
      <c r="AA7898">
        <f t="shared" si="1360"/>
        <v>0.17881592677347644</v>
      </c>
      <c r="AB7898" s="23">
        <f t="shared" si="1361"/>
        <v>682.71742777676468</v>
      </c>
      <c r="AC7898" s="23">
        <f t="shared" si="1362"/>
        <v>548.15228333029449</v>
      </c>
      <c r="AD7898" s="17">
        <f t="shared" si="1363"/>
        <v>6.6732311107784881E-2</v>
      </c>
      <c r="AE7898" s="10">
        <f t="shared" si="1364"/>
        <v>0</v>
      </c>
      <c r="AF7898" s="6">
        <f t="shared" si="1365"/>
        <v>-1.2500000000000001E-5</v>
      </c>
    </row>
    <row r="7899" spans="22:32" x14ac:dyDescent="0.25">
      <c r="V7899" s="10">
        <f t="shared" si="1355"/>
        <v>0.19727499999998235</v>
      </c>
      <c r="W7899" s="17">
        <f t="shared" si="1356"/>
        <v>500</v>
      </c>
      <c r="X7899" s="10">
        <f t="shared" si="1357"/>
        <v>1048.1522833302945</v>
      </c>
      <c r="Y7899" s="2">
        <f t="shared" si="1358"/>
        <v>-7.0986390160232143E-2</v>
      </c>
      <c r="Z7899" s="2">
        <f t="shared" si="1359"/>
        <v>5.5302219679518066E-2</v>
      </c>
      <c r="AA7899">
        <f t="shared" si="1360"/>
        <v>0.17884092677347641</v>
      </c>
      <c r="AB7899" s="23">
        <f t="shared" si="1361"/>
        <v>682.71742777676468</v>
      </c>
      <c r="AC7899" s="23">
        <f t="shared" si="1362"/>
        <v>548.15228333029449</v>
      </c>
      <c r="AD7899" s="17">
        <f t="shared" si="1363"/>
        <v>6.6732311107784881E-2</v>
      </c>
      <c r="AE7899" s="10">
        <f t="shared" si="1364"/>
        <v>0</v>
      </c>
      <c r="AF7899" s="6">
        <f t="shared" si="1365"/>
        <v>-1.2500000000000001E-5</v>
      </c>
    </row>
    <row r="7900" spans="22:32" x14ac:dyDescent="0.25">
      <c r="V7900" s="10">
        <f t="shared" si="1355"/>
        <v>0.19729999999998235</v>
      </c>
      <c r="W7900" s="17">
        <f t="shared" si="1356"/>
        <v>500</v>
      </c>
      <c r="X7900" s="10">
        <f t="shared" si="1357"/>
        <v>1048.1522833302945</v>
      </c>
      <c r="Y7900" s="2">
        <f t="shared" si="1358"/>
        <v>-7.0998890160232142E-2</v>
      </c>
      <c r="Z7900" s="2">
        <f t="shared" si="1359"/>
        <v>5.5302219679518066E-2</v>
      </c>
      <c r="AA7900">
        <f t="shared" si="1360"/>
        <v>0.1788659267734764</v>
      </c>
      <c r="AB7900" s="23">
        <f t="shared" si="1361"/>
        <v>682.71742777676468</v>
      </c>
      <c r="AC7900" s="23">
        <f t="shared" si="1362"/>
        <v>548.15228333029449</v>
      </c>
      <c r="AD7900" s="17">
        <f t="shared" si="1363"/>
        <v>6.6732311107784881E-2</v>
      </c>
      <c r="AE7900" s="10">
        <f t="shared" si="1364"/>
        <v>0</v>
      </c>
      <c r="AF7900" s="6">
        <f t="shared" si="1365"/>
        <v>-1.2500000000000001E-5</v>
      </c>
    </row>
    <row r="7901" spans="22:32" x14ac:dyDescent="0.25">
      <c r="V7901" s="10">
        <f t="shared" si="1355"/>
        <v>0.19732499999998235</v>
      </c>
      <c r="W7901" s="17">
        <f t="shared" si="1356"/>
        <v>500</v>
      </c>
      <c r="X7901" s="10">
        <f t="shared" si="1357"/>
        <v>1048.1522833302945</v>
      </c>
      <c r="Y7901" s="2">
        <f t="shared" si="1358"/>
        <v>-7.1011390160232141E-2</v>
      </c>
      <c r="Z7901" s="2">
        <f t="shared" si="1359"/>
        <v>5.5302219679518066E-2</v>
      </c>
      <c r="AA7901">
        <f t="shared" si="1360"/>
        <v>0.1788909267734764</v>
      </c>
      <c r="AB7901" s="23">
        <f t="shared" si="1361"/>
        <v>682.71742777676468</v>
      </c>
      <c r="AC7901" s="23">
        <f t="shared" si="1362"/>
        <v>548.15228333029449</v>
      </c>
      <c r="AD7901" s="17">
        <f t="shared" si="1363"/>
        <v>6.6732311107784881E-2</v>
      </c>
      <c r="AE7901" s="10">
        <f t="shared" si="1364"/>
        <v>0</v>
      </c>
      <c r="AF7901" s="6">
        <f t="shared" si="1365"/>
        <v>-1.2500000000000001E-5</v>
      </c>
    </row>
    <row r="7902" spans="22:32" x14ac:dyDescent="0.25">
      <c r="V7902" s="10">
        <f t="shared" si="1355"/>
        <v>0.19734999999998235</v>
      </c>
      <c r="W7902" s="17">
        <f t="shared" si="1356"/>
        <v>500</v>
      </c>
      <c r="X7902" s="10">
        <f t="shared" si="1357"/>
        <v>1048.1522833302945</v>
      </c>
      <c r="Y7902" s="2">
        <f t="shared" si="1358"/>
        <v>-7.1023890160232139E-2</v>
      </c>
      <c r="Z7902" s="2">
        <f t="shared" si="1359"/>
        <v>5.5302219679518066E-2</v>
      </c>
      <c r="AA7902">
        <f t="shared" si="1360"/>
        <v>0.17891592677347642</v>
      </c>
      <c r="AB7902" s="23">
        <f t="shared" si="1361"/>
        <v>682.71742777676468</v>
      </c>
      <c r="AC7902" s="23">
        <f t="shared" si="1362"/>
        <v>548.15228333029449</v>
      </c>
      <c r="AD7902" s="17">
        <f t="shared" si="1363"/>
        <v>6.6732311107784881E-2</v>
      </c>
      <c r="AE7902" s="10">
        <f t="shared" si="1364"/>
        <v>0</v>
      </c>
      <c r="AF7902" s="6">
        <f t="shared" si="1365"/>
        <v>-1.2500000000000001E-5</v>
      </c>
    </row>
    <row r="7903" spans="22:32" x14ac:dyDescent="0.25">
      <c r="V7903" s="10">
        <f t="shared" si="1355"/>
        <v>0.19737499999998234</v>
      </c>
      <c r="W7903" s="17">
        <f t="shared" si="1356"/>
        <v>500</v>
      </c>
      <c r="X7903" s="10">
        <f t="shared" si="1357"/>
        <v>1048.1522833302945</v>
      </c>
      <c r="Y7903" s="2">
        <f t="shared" si="1358"/>
        <v>-7.1036390160232138E-2</v>
      </c>
      <c r="Z7903" s="2">
        <f t="shared" si="1359"/>
        <v>5.5302219679518066E-2</v>
      </c>
      <c r="AA7903">
        <f t="shared" si="1360"/>
        <v>0.17894092677347639</v>
      </c>
      <c r="AB7903" s="23">
        <f t="shared" si="1361"/>
        <v>682.71742777676468</v>
      </c>
      <c r="AC7903" s="23">
        <f t="shared" si="1362"/>
        <v>548.15228333029449</v>
      </c>
      <c r="AD7903" s="17">
        <f t="shared" si="1363"/>
        <v>6.6732311107784881E-2</v>
      </c>
      <c r="AE7903" s="10">
        <f t="shared" si="1364"/>
        <v>0</v>
      </c>
      <c r="AF7903" s="6">
        <f t="shared" si="1365"/>
        <v>-1.2500000000000001E-5</v>
      </c>
    </row>
    <row r="7904" spans="22:32" x14ac:dyDescent="0.25">
      <c r="V7904" s="10">
        <f t="shared" si="1355"/>
        <v>0.19739999999998234</v>
      </c>
      <c r="W7904" s="17">
        <f t="shared" si="1356"/>
        <v>500</v>
      </c>
      <c r="X7904" s="10">
        <f t="shared" si="1357"/>
        <v>1048.1522833302945</v>
      </c>
      <c r="Y7904" s="2">
        <f t="shared" si="1358"/>
        <v>-7.1048890160232137E-2</v>
      </c>
      <c r="Z7904" s="2">
        <f t="shared" si="1359"/>
        <v>5.5302219679518066E-2</v>
      </c>
      <c r="AA7904">
        <f t="shared" si="1360"/>
        <v>0.17896592677347639</v>
      </c>
      <c r="AB7904" s="23">
        <f t="shared" si="1361"/>
        <v>682.71742777676468</v>
      </c>
      <c r="AC7904" s="23">
        <f t="shared" si="1362"/>
        <v>548.15228333029449</v>
      </c>
      <c r="AD7904" s="17">
        <f t="shared" si="1363"/>
        <v>6.6732311107784881E-2</v>
      </c>
      <c r="AE7904" s="10">
        <f t="shared" si="1364"/>
        <v>0</v>
      </c>
      <c r="AF7904" s="6">
        <f t="shared" si="1365"/>
        <v>-1.2500000000000001E-5</v>
      </c>
    </row>
    <row r="7905" spans="22:32" x14ac:dyDescent="0.25">
      <c r="V7905" s="10">
        <f t="shared" si="1355"/>
        <v>0.19742499999998234</v>
      </c>
      <c r="W7905" s="17">
        <f t="shared" si="1356"/>
        <v>500</v>
      </c>
      <c r="X7905" s="10">
        <f t="shared" si="1357"/>
        <v>1048.1522833302945</v>
      </c>
      <c r="Y7905" s="2">
        <f t="shared" si="1358"/>
        <v>-7.1061390160232135E-2</v>
      </c>
      <c r="Z7905" s="2">
        <f t="shared" si="1359"/>
        <v>5.5302219679518066E-2</v>
      </c>
      <c r="AA7905">
        <f t="shared" si="1360"/>
        <v>0.17899092677347639</v>
      </c>
      <c r="AB7905" s="23">
        <f t="shared" si="1361"/>
        <v>682.71742777676468</v>
      </c>
      <c r="AC7905" s="23">
        <f t="shared" si="1362"/>
        <v>548.15228333029449</v>
      </c>
      <c r="AD7905" s="17">
        <f t="shared" si="1363"/>
        <v>6.6732311107784881E-2</v>
      </c>
      <c r="AE7905" s="10">
        <f t="shared" si="1364"/>
        <v>0</v>
      </c>
      <c r="AF7905" s="6">
        <f t="shared" si="1365"/>
        <v>-1.2500000000000001E-5</v>
      </c>
    </row>
    <row r="7906" spans="22:32" x14ac:dyDescent="0.25">
      <c r="V7906" s="10">
        <f t="shared" si="1355"/>
        <v>0.19744999999998233</v>
      </c>
      <c r="W7906" s="17">
        <f t="shared" si="1356"/>
        <v>500</v>
      </c>
      <c r="X7906" s="10">
        <f t="shared" si="1357"/>
        <v>1048.1522833302945</v>
      </c>
      <c r="Y7906" s="2">
        <f t="shared" si="1358"/>
        <v>-7.1073890160232134E-2</v>
      </c>
      <c r="Z7906" s="2">
        <f t="shared" si="1359"/>
        <v>5.5302219679518066E-2</v>
      </c>
      <c r="AA7906">
        <f t="shared" si="1360"/>
        <v>0.17901592677347641</v>
      </c>
      <c r="AB7906" s="23">
        <f t="shared" si="1361"/>
        <v>682.71742777676468</v>
      </c>
      <c r="AC7906" s="23">
        <f t="shared" si="1362"/>
        <v>548.15228333029449</v>
      </c>
      <c r="AD7906" s="17">
        <f t="shared" si="1363"/>
        <v>6.6732311107784881E-2</v>
      </c>
      <c r="AE7906" s="10">
        <f t="shared" si="1364"/>
        <v>0</v>
      </c>
      <c r="AF7906" s="6">
        <f t="shared" si="1365"/>
        <v>-1.2500000000000001E-5</v>
      </c>
    </row>
    <row r="7907" spans="22:32" x14ac:dyDescent="0.25">
      <c r="V7907" s="10">
        <f t="shared" si="1355"/>
        <v>0.19747499999998233</v>
      </c>
      <c r="W7907" s="17">
        <f t="shared" si="1356"/>
        <v>500</v>
      </c>
      <c r="X7907" s="10">
        <f t="shared" si="1357"/>
        <v>1048.1522833302945</v>
      </c>
      <c r="Y7907" s="2">
        <f t="shared" si="1358"/>
        <v>-7.1086390160232132E-2</v>
      </c>
      <c r="Z7907" s="2">
        <f t="shared" si="1359"/>
        <v>5.5302219679518066E-2</v>
      </c>
      <c r="AA7907">
        <f t="shared" si="1360"/>
        <v>0.17904092677347638</v>
      </c>
      <c r="AB7907" s="23">
        <f t="shared" si="1361"/>
        <v>682.71742777676468</v>
      </c>
      <c r="AC7907" s="23">
        <f t="shared" si="1362"/>
        <v>548.15228333029449</v>
      </c>
      <c r="AD7907" s="17">
        <f t="shared" si="1363"/>
        <v>6.6732311107784881E-2</v>
      </c>
      <c r="AE7907" s="10">
        <f t="shared" si="1364"/>
        <v>0</v>
      </c>
      <c r="AF7907" s="6">
        <f t="shared" si="1365"/>
        <v>-1.2500000000000001E-5</v>
      </c>
    </row>
    <row r="7908" spans="22:32" x14ac:dyDescent="0.25">
      <c r="V7908" s="10">
        <f t="shared" si="1355"/>
        <v>0.19749999999998233</v>
      </c>
      <c r="W7908" s="17">
        <f t="shared" si="1356"/>
        <v>500</v>
      </c>
      <c r="X7908" s="10">
        <f t="shared" si="1357"/>
        <v>1048.1522833302945</v>
      </c>
      <c r="Y7908" s="2">
        <f t="shared" si="1358"/>
        <v>-7.1098890160232131E-2</v>
      </c>
      <c r="Z7908" s="2">
        <f t="shared" si="1359"/>
        <v>5.5302219679518066E-2</v>
      </c>
      <c r="AA7908">
        <f t="shared" si="1360"/>
        <v>0.17906592677347638</v>
      </c>
      <c r="AB7908" s="23">
        <f t="shared" si="1361"/>
        <v>682.71742777676468</v>
      </c>
      <c r="AC7908" s="23">
        <f t="shared" si="1362"/>
        <v>548.15228333029449</v>
      </c>
      <c r="AD7908" s="17">
        <f t="shared" si="1363"/>
        <v>6.6732311107784881E-2</v>
      </c>
      <c r="AE7908" s="10">
        <f t="shared" si="1364"/>
        <v>0</v>
      </c>
      <c r="AF7908" s="6">
        <f t="shared" si="1365"/>
        <v>-1.2500000000000001E-5</v>
      </c>
    </row>
    <row r="7909" spans="22:32" x14ac:dyDescent="0.25">
      <c r="V7909" s="10">
        <f t="shared" si="1355"/>
        <v>0.19752499999998233</v>
      </c>
      <c r="W7909" s="17">
        <f t="shared" si="1356"/>
        <v>500</v>
      </c>
      <c r="X7909" s="10">
        <f t="shared" si="1357"/>
        <v>1048.1522833302945</v>
      </c>
      <c r="Y7909" s="2">
        <f t="shared" si="1358"/>
        <v>-7.111139016023213E-2</v>
      </c>
      <c r="Z7909" s="2">
        <f t="shared" si="1359"/>
        <v>5.5302219679518066E-2</v>
      </c>
      <c r="AA7909">
        <f t="shared" si="1360"/>
        <v>0.17909092677347638</v>
      </c>
      <c r="AB7909" s="23">
        <f t="shared" si="1361"/>
        <v>682.71742777676468</v>
      </c>
      <c r="AC7909" s="23">
        <f t="shared" si="1362"/>
        <v>548.15228333029449</v>
      </c>
      <c r="AD7909" s="17">
        <f t="shared" si="1363"/>
        <v>6.6732311107784881E-2</v>
      </c>
      <c r="AE7909" s="10">
        <f t="shared" si="1364"/>
        <v>0</v>
      </c>
      <c r="AF7909" s="6">
        <f t="shared" si="1365"/>
        <v>-1.2500000000000001E-5</v>
      </c>
    </row>
    <row r="7910" spans="22:32" x14ac:dyDescent="0.25">
      <c r="V7910" s="10">
        <f t="shared" si="1355"/>
        <v>0.19754999999998232</v>
      </c>
      <c r="W7910" s="17">
        <f t="shared" si="1356"/>
        <v>500</v>
      </c>
      <c r="X7910" s="10">
        <f t="shared" si="1357"/>
        <v>1048.1522833302945</v>
      </c>
      <c r="Y7910" s="2">
        <f t="shared" si="1358"/>
        <v>-7.1123890160232128E-2</v>
      </c>
      <c r="Z7910" s="2">
        <f t="shared" si="1359"/>
        <v>5.5302219679518066E-2</v>
      </c>
      <c r="AA7910">
        <f t="shared" si="1360"/>
        <v>0.1791159267734764</v>
      </c>
      <c r="AB7910" s="23">
        <f t="shared" si="1361"/>
        <v>682.71742777676468</v>
      </c>
      <c r="AC7910" s="23">
        <f t="shared" si="1362"/>
        <v>548.15228333029449</v>
      </c>
      <c r="AD7910" s="17">
        <f t="shared" si="1363"/>
        <v>6.6732311107784881E-2</v>
      </c>
      <c r="AE7910" s="10">
        <f t="shared" si="1364"/>
        <v>0</v>
      </c>
      <c r="AF7910" s="6">
        <f t="shared" si="1365"/>
        <v>-1.2500000000000001E-5</v>
      </c>
    </row>
    <row r="7911" spans="22:32" x14ac:dyDescent="0.25">
      <c r="V7911" s="10">
        <f t="shared" si="1355"/>
        <v>0.19757499999998232</v>
      </c>
      <c r="W7911" s="17">
        <f t="shared" si="1356"/>
        <v>500</v>
      </c>
      <c r="X7911" s="10">
        <f t="shared" si="1357"/>
        <v>1048.1522833302945</v>
      </c>
      <c r="Y7911" s="2">
        <f t="shared" si="1358"/>
        <v>-7.1136390160232127E-2</v>
      </c>
      <c r="Z7911" s="2">
        <f t="shared" si="1359"/>
        <v>5.5302219679518066E-2</v>
      </c>
      <c r="AA7911">
        <f t="shared" si="1360"/>
        <v>0.17914092677347637</v>
      </c>
      <c r="AB7911" s="23">
        <f t="shared" si="1361"/>
        <v>682.71742777676468</v>
      </c>
      <c r="AC7911" s="23">
        <f t="shared" si="1362"/>
        <v>548.15228333029449</v>
      </c>
      <c r="AD7911" s="17">
        <f t="shared" si="1363"/>
        <v>6.6732311107784881E-2</v>
      </c>
      <c r="AE7911" s="10">
        <f t="shared" si="1364"/>
        <v>0</v>
      </c>
      <c r="AF7911" s="6">
        <f t="shared" si="1365"/>
        <v>-1.2500000000000001E-5</v>
      </c>
    </row>
    <row r="7912" spans="22:32" x14ac:dyDescent="0.25">
      <c r="V7912" s="10">
        <f t="shared" si="1355"/>
        <v>0.19759999999998232</v>
      </c>
      <c r="W7912" s="17">
        <f t="shared" si="1356"/>
        <v>500</v>
      </c>
      <c r="X7912" s="10">
        <f t="shared" si="1357"/>
        <v>1048.1522833302945</v>
      </c>
      <c r="Y7912" s="2">
        <f t="shared" si="1358"/>
        <v>-7.1148890160232126E-2</v>
      </c>
      <c r="Z7912" s="2">
        <f t="shared" si="1359"/>
        <v>5.5302219679518066E-2</v>
      </c>
      <c r="AA7912">
        <f t="shared" si="1360"/>
        <v>0.17916592677347637</v>
      </c>
      <c r="AB7912" s="23">
        <f t="shared" si="1361"/>
        <v>682.71742777676468</v>
      </c>
      <c r="AC7912" s="23">
        <f t="shared" si="1362"/>
        <v>548.15228333029449</v>
      </c>
      <c r="AD7912" s="17">
        <f t="shared" si="1363"/>
        <v>6.6732311107784881E-2</v>
      </c>
      <c r="AE7912" s="10">
        <f t="shared" si="1364"/>
        <v>0</v>
      </c>
      <c r="AF7912" s="6">
        <f t="shared" si="1365"/>
        <v>-1.2500000000000001E-5</v>
      </c>
    </row>
    <row r="7913" spans="22:32" x14ac:dyDescent="0.25">
      <c r="V7913" s="10">
        <f t="shared" si="1355"/>
        <v>0.19762499999998231</v>
      </c>
      <c r="W7913" s="17">
        <f t="shared" si="1356"/>
        <v>500</v>
      </c>
      <c r="X7913" s="10">
        <f t="shared" si="1357"/>
        <v>1048.1522833302945</v>
      </c>
      <c r="Y7913" s="2">
        <f t="shared" si="1358"/>
        <v>-7.1161390160232124E-2</v>
      </c>
      <c r="Z7913" s="2">
        <f t="shared" si="1359"/>
        <v>5.5302219679518066E-2</v>
      </c>
      <c r="AA7913">
        <f t="shared" si="1360"/>
        <v>0.17919092677347637</v>
      </c>
      <c r="AB7913" s="23">
        <f t="shared" si="1361"/>
        <v>682.71742777676468</v>
      </c>
      <c r="AC7913" s="23">
        <f t="shared" si="1362"/>
        <v>548.15228333029449</v>
      </c>
      <c r="AD7913" s="17">
        <f t="shared" si="1363"/>
        <v>6.6732311107784881E-2</v>
      </c>
      <c r="AE7913" s="10">
        <f t="shared" si="1364"/>
        <v>0</v>
      </c>
      <c r="AF7913" s="6">
        <f t="shared" si="1365"/>
        <v>-1.2500000000000001E-5</v>
      </c>
    </row>
    <row r="7914" spans="22:32" x14ac:dyDescent="0.25">
      <c r="V7914" s="10">
        <f t="shared" si="1355"/>
        <v>0.19764999999998231</v>
      </c>
      <c r="W7914" s="17">
        <f t="shared" si="1356"/>
        <v>500</v>
      </c>
      <c r="X7914" s="10">
        <f t="shared" si="1357"/>
        <v>1048.1522833302945</v>
      </c>
      <c r="Y7914" s="2">
        <f t="shared" si="1358"/>
        <v>-7.1173890160232123E-2</v>
      </c>
      <c r="Z7914" s="2">
        <f t="shared" si="1359"/>
        <v>5.5302219679518066E-2</v>
      </c>
      <c r="AA7914">
        <f t="shared" si="1360"/>
        <v>0.17921592677347639</v>
      </c>
      <c r="AB7914" s="23">
        <f t="shared" si="1361"/>
        <v>682.71742777676468</v>
      </c>
      <c r="AC7914" s="23">
        <f t="shared" si="1362"/>
        <v>548.15228333029449</v>
      </c>
      <c r="AD7914" s="17">
        <f t="shared" si="1363"/>
        <v>6.6732311107784881E-2</v>
      </c>
      <c r="AE7914" s="10">
        <f t="shared" si="1364"/>
        <v>0</v>
      </c>
      <c r="AF7914" s="6">
        <f t="shared" si="1365"/>
        <v>-1.2500000000000001E-5</v>
      </c>
    </row>
    <row r="7915" spans="22:32" x14ac:dyDescent="0.25">
      <c r="V7915" s="10">
        <f t="shared" si="1355"/>
        <v>0.19767499999998231</v>
      </c>
      <c r="W7915" s="17">
        <f t="shared" si="1356"/>
        <v>500</v>
      </c>
      <c r="X7915" s="10">
        <f t="shared" si="1357"/>
        <v>1048.1522833302945</v>
      </c>
      <c r="Y7915" s="2">
        <f t="shared" si="1358"/>
        <v>-7.1186390160232121E-2</v>
      </c>
      <c r="Z7915" s="2">
        <f t="shared" si="1359"/>
        <v>5.5302219679518066E-2</v>
      </c>
      <c r="AA7915">
        <f t="shared" si="1360"/>
        <v>0.17924092677347636</v>
      </c>
      <c r="AB7915" s="23">
        <f t="shared" si="1361"/>
        <v>682.71742777676468</v>
      </c>
      <c r="AC7915" s="23">
        <f t="shared" si="1362"/>
        <v>548.15228333029449</v>
      </c>
      <c r="AD7915" s="17">
        <f t="shared" si="1363"/>
        <v>6.6732311107784881E-2</v>
      </c>
      <c r="AE7915" s="10">
        <f t="shared" si="1364"/>
        <v>0</v>
      </c>
      <c r="AF7915" s="6">
        <f t="shared" si="1365"/>
        <v>-1.2500000000000001E-5</v>
      </c>
    </row>
    <row r="7916" spans="22:32" x14ac:dyDescent="0.25">
      <c r="V7916" s="10">
        <f t="shared" si="1355"/>
        <v>0.19769999999998231</v>
      </c>
      <c r="W7916" s="17">
        <f t="shared" si="1356"/>
        <v>500</v>
      </c>
      <c r="X7916" s="10">
        <f t="shared" si="1357"/>
        <v>1048.1522833302945</v>
      </c>
      <c r="Y7916" s="2">
        <f t="shared" si="1358"/>
        <v>-7.119889016023212E-2</v>
      </c>
      <c r="Z7916" s="2">
        <f t="shared" si="1359"/>
        <v>5.5302219679518066E-2</v>
      </c>
      <c r="AA7916">
        <f t="shared" si="1360"/>
        <v>0.17926592677347636</v>
      </c>
      <c r="AB7916" s="23">
        <f t="shared" si="1361"/>
        <v>682.71742777676468</v>
      </c>
      <c r="AC7916" s="23">
        <f t="shared" si="1362"/>
        <v>548.15228333029449</v>
      </c>
      <c r="AD7916" s="17">
        <f t="shared" si="1363"/>
        <v>6.6732311107784881E-2</v>
      </c>
      <c r="AE7916" s="10">
        <f t="shared" si="1364"/>
        <v>0</v>
      </c>
      <c r="AF7916" s="6">
        <f t="shared" si="1365"/>
        <v>-1.2500000000000001E-5</v>
      </c>
    </row>
    <row r="7917" spans="22:32" x14ac:dyDescent="0.25">
      <c r="V7917" s="10">
        <f t="shared" si="1355"/>
        <v>0.1977249999999823</v>
      </c>
      <c r="W7917" s="17">
        <f t="shared" si="1356"/>
        <v>500</v>
      </c>
      <c r="X7917" s="10">
        <f t="shared" si="1357"/>
        <v>1048.1522833302945</v>
      </c>
      <c r="Y7917" s="2">
        <f t="shared" si="1358"/>
        <v>-7.1211390160232119E-2</v>
      </c>
      <c r="Z7917" s="2">
        <f t="shared" si="1359"/>
        <v>5.5302219679518066E-2</v>
      </c>
      <c r="AA7917">
        <f t="shared" si="1360"/>
        <v>0.17929092677347636</v>
      </c>
      <c r="AB7917" s="23">
        <f t="shared" si="1361"/>
        <v>682.71742777676468</v>
      </c>
      <c r="AC7917" s="23">
        <f t="shared" si="1362"/>
        <v>548.15228333029449</v>
      </c>
      <c r="AD7917" s="17">
        <f t="shared" si="1363"/>
        <v>6.6732311107784881E-2</v>
      </c>
      <c r="AE7917" s="10">
        <f t="shared" si="1364"/>
        <v>0</v>
      </c>
      <c r="AF7917" s="6">
        <f t="shared" si="1365"/>
        <v>-1.2500000000000001E-5</v>
      </c>
    </row>
    <row r="7918" spans="22:32" x14ac:dyDescent="0.25">
      <c r="V7918" s="10">
        <f t="shared" si="1355"/>
        <v>0.1977499999999823</v>
      </c>
      <c r="W7918" s="17">
        <f t="shared" si="1356"/>
        <v>500</v>
      </c>
      <c r="X7918" s="10">
        <f t="shared" si="1357"/>
        <v>1048.1522833302945</v>
      </c>
      <c r="Y7918" s="2">
        <f t="shared" si="1358"/>
        <v>-7.1223890160232117E-2</v>
      </c>
      <c r="Z7918" s="2">
        <f t="shared" si="1359"/>
        <v>5.5302219679518066E-2</v>
      </c>
      <c r="AA7918">
        <f t="shared" si="1360"/>
        <v>0.17931592677347638</v>
      </c>
      <c r="AB7918" s="23">
        <f t="shared" si="1361"/>
        <v>682.71742777676468</v>
      </c>
      <c r="AC7918" s="23">
        <f t="shared" si="1362"/>
        <v>548.15228333029449</v>
      </c>
      <c r="AD7918" s="17">
        <f t="shared" si="1363"/>
        <v>6.6732311107784881E-2</v>
      </c>
      <c r="AE7918" s="10">
        <f t="shared" si="1364"/>
        <v>0</v>
      </c>
      <c r="AF7918" s="6">
        <f t="shared" si="1365"/>
        <v>-1.2500000000000001E-5</v>
      </c>
    </row>
    <row r="7919" spans="22:32" x14ac:dyDescent="0.25">
      <c r="V7919" s="10">
        <f t="shared" si="1355"/>
        <v>0.1977749999999823</v>
      </c>
      <c r="W7919" s="17">
        <f t="shared" si="1356"/>
        <v>500</v>
      </c>
      <c r="X7919" s="10">
        <f t="shared" si="1357"/>
        <v>1048.1522833302945</v>
      </c>
      <c r="Y7919" s="2">
        <f t="shared" si="1358"/>
        <v>-7.1236390160232116E-2</v>
      </c>
      <c r="Z7919" s="2">
        <f t="shared" si="1359"/>
        <v>5.5302219679518066E-2</v>
      </c>
      <c r="AA7919">
        <f t="shared" si="1360"/>
        <v>0.17934092677347635</v>
      </c>
      <c r="AB7919" s="23">
        <f t="shared" si="1361"/>
        <v>682.71742777676468</v>
      </c>
      <c r="AC7919" s="23">
        <f t="shared" si="1362"/>
        <v>548.15228333029449</v>
      </c>
      <c r="AD7919" s="17">
        <f t="shared" si="1363"/>
        <v>6.6732311107784881E-2</v>
      </c>
      <c r="AE7919" s="10">
        <f t="shared" si="1364"/>
        <v>0</v>
      </c>
      <c r="AF7919" s="6">
        <f t="shared" si="1365"/>
        <v>-1.2500000000000001E-5</v>
      </c>
    </row>
    <row r="7920" spans="22:32" x14ac:dyDescent="0.25">
      <c r="V7920" s="10">
        <f t="shared" si="1355"/>
        <v>0.1977999999999823</v>
      </c>
      <c r="W7920" s="17">
        <f t="shared" si="1356"/>
        <v>500</v>
      </c>
      <c r="X7920" s="10">
        <f t="shared" si="1357"/>
        <v>1048.1522833302945</v>
      </c>
      <c r="Y7920" s="2">
        <f t="shared" si="1358"/>
        <v>-7.1248890160232115E-2</v>
      </c>
      <c r="Z7920" s="2">
        <f t="shared" si="1359"/>
        <v>5.5302219679518066E-2</v>
      </c>
      <c r="AA7920">
        <f t="shared" si="1360"/>
        <v>0.17936592677347635</v>
      </c>
      <c r="AB7920" s="23">
        <f t="shared" si="1361"/>
        <v>682.71742777676468</v>
      </c>
      <c r="AC7920" s="23">
        <f t="shared" si="1362"/>
        <v>548.15228333029449</v>
      </c>
      <c r="AD7920" s="17">
        <f t="shared" si="1363"/>
        <v>6.6732311107784881E-2</v>
      </c>
      <c r="AE7920" s="10">
        <f t="shared" si="1364"/>
        <v>0</v>
      </c>
      <c r="AF7920" s="6">
        <f t="shared" si="1365"/>
        <v>-1.2500000000000001E-5</v>
      </c>
    </row>
    <row r="7921" spans="22:32" x14ac:dyDescent="0.25">
      <c r="V7921" s="10">
        <f t="shared" si="1355"/>
        <v>0.19782499999998229</v>
      </c>
      <c r="W7921" s="17">
        <f t="shared" si="1356"/>
        <v>500</v>
      </c>
      <c r="X7921" s="10">
        <f t="shared" si="1357"/>
        <v>1048.1522833302945</v>
      </c>
      <c r="Y7921" s="2">
        <f t="shared" si="1358"/>
        <v>-7.1261390160232113E-2</v>
      </c>
      <c r="Z7921" s="2">
        <f t="shared" si="1359"/>
        <v>5.5302219679518066E-2</v>
      </c>
      <c r="AA7921">
        <f t="shared" si="1360"/>
        <v>0.17939092677347634</v>
      </c>
      <c r="AB7921" s="23">
        <f t="shared" si="1361"/>
        <v>682.71742777676468</v>
      </c>
      <c r="AC7921" s="23">
        <f t="shared" si="1362"/>
        <v>548.15228333029449</v>
      </c>
      <c r="AD7921" s="17">
        <f t="shared" si="1363"/>
        <v>6.6732311107784881E-2</v>
      </c>
      <c r="AE7921" s="10">
        <f t="shared" si="1364"/>
        <v>0</v>
      </c>
      <c r="AF7921" s="6">
        <f t="shared" si="1365"/>
        <v>-1.2500000000000001E-5</v>
      </c>
    </row>
    <row r="7922" spans="22:32" x14ac:dyDescent="0.25">
      <c r="V7922" s="10">
        <f t="shared" si="1355"/>
        <v>0.19784999999998229</v>
      </c>
      <c r="W7922" s="17">
        <f t="shared" si="1356"/>
        <v>500</v>
      </c>
      <c r="X7922" s="10">
        <f t="shared" si="1357"/>
        <v>1048.1522833302945</v>
      </c>
      <c r="Y7922" s="2">
        <f t="shared" si="1358"/>
        <v>-7.1273890160232112E-2</v>
      </c>
      <c r="Z7922" s="2">
        <f t="shared" si="1359"/>
        <v>5.5302219679518066E-2</v>
      </c>
      <c r="AA7922">
        <f t="shared" si="1360"/>
        <v>0.17941592677347637</v>
      </c>
      <c r="AB7922" s="23">
        <f t="shared" si="1361"/>
        <v>682.71742777676468</v>
      </c>
      <c r="AC7922" s="23">
        <f t="shared" si="1362"/>
        <v>548.15228333029449</v>
      </c>
      <c r="AD7922" s="17">
        <f t="shared" si="1363"/>
        <v>6.6732311107784881E-2</v>
      </c>
      <c r="AE7922" s="10">
        <f t="shared" si="1364"/>
        <v>0</v>
      </c>
      <c r="AF7922" s="6">
        <f t="shared" si="1365"/>
        <v>-1.2500000000000001E-5</v>
      </c>
    </row>
    <row r="7923" spans="22:32" x14ac:dyDescent="0.25">
      <c r="V7923" s="10">
        <f t="shared" si="1355"/>
        <v>0.19787499999998229</v>
      </c>
      <c r="W7923" s="17">
        <f t="shared" si="1356"/>
        <v>500</v>
      </c>
      <c r="X7923" s="10">
        <f t="shared" si="1357"/>
        <v>1048.1522833302945</v>
      </c>
      <c r="Y7923" s="2">
        <f t="shared" si="1358"/>
        <v>-7.128639016023211E-2</v>
      </c>
      <c r="Z7923" s="2">
        <f t="shared" si="1359"/>
        <v>5.5302219679518066E-2</v>
      </c>
      <c r="AA7923">
        <f t="shared" si="1360"/>
        <v>0.17944092677347634</v>
      </c>
      <c r="AB7923" s="23">
        <f t="shared" si="1361"/>
        <v>682.71742777676468</v>
      </c>
      <c r="AC7923" s="23">
        <f t="shared" si="1362"/>
        <v>548.15228333029449</v>
      </c>
      <c r="AD7923" s="17">
        <f t="shared" si="1363"/>
        <v>6.6732311107784881E-2</v>
      </c>
      <c r="AE7923" s="10">
        <f t="shared" si="1364"/>
        <v>0</v>
      </c>
      <c r="AF7923" s="6">
        <f t="shared" si="1365"/>
        <v>-1.2500000000000001E-5</v>
      </c>
    </row>
    <row r="7924" spans="22:32" x14ac:dyDescent="0.25">
      <c r="V7924" s="10">
        <f t="shared" si="1355"/>
        <v>0.19789999999998228</v>
      </c>
      <c r="W7924" s="17">
        <f t="shared" si="1356"/>
        <v>500</v>
      </c>
      <c r="X7924" s="10">
        <f t="shared" si="1357"/>
        <v>1048.1522833302945</v>
      </c>
      <c r="Y7924" s="2">
        <f t="shared" si="1358"/>
        <v>-7.1298890160232109E-2</v>
      </c>
      <c r="Z7924" s="2">
        <f t="shared" si="1359"/>
        <v>5.5302219679518066E-2</v>
      </c>
      <c r="AA7924">
        <f t="shared" si="1360"/>
        <v>0.17946592677347634</v>
      </c>
      <c r="AB7924" s="23">
        <f t="shared" si="1361"/>
        <v>682.71742777676468</v>
      </c>
      <c r="AC7924" s="23">
        <f t="shared" si="1362"/>
        <v>548.15228333029449</v>
      </c>
      <c r="AD7924" s="17">
        <f t="shared" si="1363"/>
        <v>6.6732311107784881E-2</v>
      </c>
      <c r="AE7924" s="10">
        <f t="shared" si="1364"/>
        <v>0</v>
      </c>
      <c r="AF7924" s="6">
        <f t="shared" si="1365"/>
        <v>-1.2500000000000001E-5</v>
      </c>
    </row>
    <row r="7925" spans="22:32" x14ac:dyDescent="0.25">
      <c r="V7925" s="10">
        <f t="shared" si="1355"/>
        <v>0.19792499999998228</v>
      </c>
      <c r="W7925" s="17">
        <f t="shared" si="1356"/>
        <v>500</v>
      </c>
      <c r="X7925" s="10">
        <f t="shared" si="1357"/>
        <v>1048.1522833302945</v>
      </c>
      <c r="Y7925" s="2">
        <f t="shared" si="1358"/>
        <v>-7.1311390160232108E-2</v>
      </c>
      <c r="Z7925" s="2">
        <f t="shared" si="1359"/>
        <v>5.5302219679518066E-2</v>
      </c>
      <c r="AA7925">
        <f t="shared" si="1360"/>
        <v>0.17949092677347633</v>
      </c>
      <c r="AB7925" s="23">
        <f t="shared" si="1361"/>
        <v>682.71742777676468</v>
      </c>
      <c r="AC7925" s="23">
        <f t="shared" si="1362"/>
        <v>548.15228333029449</v>
      </c>
      <c r="AD7925" s="17">
        <f t="shared" si="1363"/>
        <v>6.6732311107784881E-2</v>
      </c>
      <c r="AE7925" s="10">
        <f t="shared" si="1364"/>
        <v>0</v>
      </c>
      <c r="AF7925" s="6">
        <f t="shared" si="1365"/>
        <v>-1.2500000000000001E-5</v>
      </c>
    </row>
    <row r="7926" spans="22:32" x14ac:dyDescent="0.25">
      <c r="V7926" s="10">
        <f t="shared" si="1355"/>
        <v>0.19794999999998228</v>
      </c>
      <c r="W7926" s="17">
        <f t="shared" si="1356"/>
        <v>500</v>
      </c>
      <c r="X7926" s="10">
        <f t="shared" si="1357"/>
        <v>1048.1522833302945</v>
      </c>
      <c r="Y7926" s="2">
        <f t="shared" si="1358"/>
        <v>-7.1323890160232106E-2</v>
      </c>
      <c r="Z7926" s="2">
        <f t="shared" si="1359"/>
        <v>5.5302219679518066E-2</v>
      </c>
      <c r="AA7926">
        <f t="shared" si="1360"/>
        <v>0.17951592677347636</v>
      </c>
      <c r="AB7926" s="23">
        <f t="shared" si="1361"/>
        <v>682.71742777676468</v>
      </c>
      <c r="AC7926" s="23">
        <f t="shared" si="1362"/>
        <v>548.15228333029449</v>
      </c>
      <c r="AD7926" s="17">
        <f t="shared" si="1363"/>
        <v>6.6732311107784881E-2</v>
      </c>
      <c r="AE7926" s="10">
        <f t="shared" si="1364"/>
        <v>0</v>
      </c>
      <c r="AF7926" s="6">
        <f t="shared" si="1365"/>
        <v>-1.2500000000000001E-5</v>
      </c>
    </row>
    <row r="7927" spans="22:32" x14ac:dyDescent="0.25">
      <c r="V7927" s="10">
        <f t="shared" si="1355"/>
        <v>0.19797499999998228</v>
      </c>
      <c r="W7927" s="17">
        <f t="shared" si="1356"/>
        <v>500</v>
      </c>
      <c r="X7927" s="10">
        <f t="shared" si="1357"/>
        <v>1048.1522833302945</v>
      </c>
      <c r="Y7927" s="2">
        <f t="shared" si="1358"/>
        <v>-7.1336390160232105E-2</v>
      </c>
      <c r="Z7927" s="2">
        <f t="shared" si="1359"/>
        <v>5.5302219679518066E-2</v>
      </c>
      <c r="AA7927">
        <f t="shared" si="1360"/>
        <v>0.17954092677347633</v>
      </c>
      <c r="AB7927" s="23">
        <f t="shared" si="1361"/>
        <v>682.71742777676468</v>
      </c>
      <c r="AC7927" s="23">
        <f t="shared" si="1362"/>
        <v>548.15228333029449</v>
      </c>
      <c r="AD7927" s="17">
        <f t="shared" si="1363"/>
        <v>6.6732311107784881E-2</v>
      </c>
      <c r="AE7927" s="10">
        <f t="shared" si="1364"/>
        <v>0</v>
      </c>
      <c r="AF7927" s="6">
        <f t="shared" si="1365"/>
        <v>-1.2500000000000001E-5</v>
      </c>
    </row>
    <row r="7928" spans="22:32" x14ac:dyDescent="0.25">
      <c r="V7928" s="10">
        <f t="shared" si="1355"/>
        <v>0.19799999999998227</v>
      </c>
      <c r="W7928" s="17">
        <f t="shared" si="1356"/>
        <v>500</v>
      </c>
      <c r="X7928" s="10">
        <f t="shared" si="1357"/>
        <v>1048.1522833302945</v>
      </c>
      <c r="Y7928" s="2">
        <f t="shared" si="1358"/>
        <v>-7.1348890160232104E-2</v>
      </c>
      <c r="Z7928" s="2">
        <f t="shared" si="1359"/>
        <v>5.5302219679518066E-2</v>
      </c>
      <c r="AA7928">
        <f t="shared" si="1360"/>
        <v>0.17956592677347633</v>
      </c>
      <c r="AB7928" s="23">
        <f t="shared" si="1361"/>
        <v>682.71742777676468</v>
      </c>
      <c r="AC7928" s="23">
        <f t="shared" si="1362"/>
        <v>548.15228333029449</v>
      </c>
      <c r="AD7928" s="17">
        <f t="shared" si="1363"/>
        <v>6.6732311107784881E-2</v>
      </c>
      <c r="AE7928" s="10">
        <f t="shared" si="1364"/>
        <v>0</v>
      </c>
      <c r="AF7928" s="6">
        <f t="shared" si="1365"/>
        <v>-1.2500000000000001E-5</v>
      </c>
    </row>
    <row r="7929" spans="22:32" x14ac:dyDescent="0.25">
      <c r="V7929" s="10">
        <f t="shared" si="1355"/>
        <v>0.19802499999998227</v>
      </c>
      <c r="W7929" s="17">
        <f t="shared" si="1356"/>
        <v>500</v>
      </c>
      <c r="X7929" s="10">
        <f t="shared" si="1357"/>
        <v>1048.1522833302945</v>
      </c>
      <c r="Y7929" s="2">
        <f t="shared" si="1358"/>
        <v>-7.1361390160232102E-2</v>
      </c>
      <c r="Z7929" s="2">
        <f t="shared" si="1359"/>
        <v>5.5302219679518066E-2</v>
      </c>
      <c r="AA7929">
        <f t="shared" si="1360"/>
        <v>0.17959092677347632</v>
      </c>
      <c r="AB7929" s="23">
        <f t="shared" si="1361"/>
        <v>682.71742777676468</v>
      </c>
      <c r="AC7929" s="23">
        <f t="shared" si="1362"/>
        <v>548.15228333029449</v>
      </c>
      <c r="AD7929" s="17">
        <f t="shared" si="1363"/>
        <v>6.6732311107784881E-2</v>
      </c>
      <c r="AE7929" s="10">
        <f t="shared" si="1364"/>
        <v>0</v>
      </c>
      <c r="AF7929" s="6">
        <f t="shared" si="1365"/>
        <v>-1.2500000000000001E-5</v>
      </c>
    </row>
    <row r="7930" spans="22:32" x14ac:dyDescent="0.25">
      <c r="V7930" s="10">
        <f t="shared" si="1355"/>
        <v>0.19804999999998227</v>
      </c>
      <c r="W7930" s="17">
        <f t="shared" si="1356"/>
        <v>500</v>
      </c>
      <c r="X7930" s="10">
        <f t="shared" si="1357"/>
        <v>1048.1522833302945</v>
      </c>
      <c r="Y7930" s="2">
        <f t="shared" si="1358"/>
        <v>-7.1373890160232101E-2</v>
      </c>
      <c r="Z7930" s="2">
        <f t="shared" si="1359"/>
        <v>5.5302219679518066E-2</v>
      </c>
      <c r="AA7930">
        <f t="shared" si="1360"/>
        <v>0.17961592677347635</v>
      </c>
      <c r="AB7930" s="23">
        <f t="shared" si="1361"/>
        <v>682.71742777676468</v>
      </c>
      <c r="AC7930" s="23">
        <f t="shared" si="1362"/>
        <v>548.15228333029449</v>
      </c>
      <c r="AD7930" s="17">
        <f t="shared" si="1363"/>
        <v>6.6732311107784881E-2</v>
      </c>
      <c r="AE7930" s="10">
        <f t="shared" si="1364"/>
        <v>0</v>
      </c>
      <c r="AF7930" s="6">
        <f t="shared" si="1365"/>
        <v>-1.2500000000000001E-5</v>
      </c>
    </row>
    <row r="7931" spans="22:32" x14ac:dyDescent="0.25">
      <c r="V7931" s="10">
        <f t="shared" si="1355"/>
        <v>0.19807499999998227</v>
      </c>
      <c r="W7931" s="17">
        <f t="shared" si="1356"/>
        <v>500</v>
      </c>
      <c r="X7931" s="10">
        <f t="shared" si="1357"/>
        <v>1048.1522833302945</v>
      </c>
      <c r="Y7931" s="2">
        <f t="shared" si="1358"/>
        <v>-7.1386390160232099E-2</v>
      </c>
      <c r="Z7931" s="2">
        <f t="shared" si="1359"/>
        <v>5.5302219679518066E-2</v>
      </c>
      <c r="AA7931">
        <f t="shared" si="1360"/>
        <v>0.17964092677347632</v>
      </c>
      <c r="AB7931" s="23">
        <f t="shared" si="1361"/>
        <v>682.71742777676468</v>
      </c>
      <c r="AC7931" s="23">
        <f t="shared" si="1362"/>
        <v>548.15228333029449</v>
      </c>
      <c r="AD7931" s="17">
        <f t="shared" si="1363"/>
        <v>6.6732311107784881E-2</v>
      </c>
      <c r="AE7931" s="10">
        <f t="shared" si="1364"/>
        <v>0</v>
      </c>
      <c r="AF7931" s="6">
        <f t="shared" si="1365"/>
        <v>-1.2500000000000001E-5</v>
      </c>
    </row>
    <row r="7932" spans="22:32" x14ac:dyDescent="0.25">
      <c r="V7932" s="10">
        <f t="shared" si="1355"/>
        <v>0.19809999999998226</v>
      </c>
      <c r="W7932" s="17">
        <f t="shared" si="1356"/>
        <v>500</v>
      </c>
      <c r="X7932" s="10">
        <f t="shared" si="1357"/>
        <v>1048.1522833302945</v>
      </c>
      <c r="Y7932" s="2">
        <f t="shared" si="1358"/>
        <v>-7.1398890160232098E-2</v>
      </c>
      <c r="Z7932" s="2">
        <f t="shared" si="1359"/>
        <v>5.5302219679518066E-2</v>
      </c>
      <c r="AA7932">
        <f t="shared" si="1360"/>
        <v>0.17966592677347631</v>
      </c>
      <c r="AB7932" s="23">
        <f t="shared" si="1361"/>
        <v>682.71742777676468</v>
      </c>
      <c r="AC7932" s="23">
        <f t="shared" si="1362"/>
        <v>548.15228333029449</v>
      </c>
      <c r="AD7932" s="17">
        <f t="shared" si="1363"/>
        <v>6.6732311107784881E-2</v>
      </c>
      <c r="AE7932" s="10">
        <f t="shared" si="1364"/>
        <v>0</v>
      </c>
      <c r="AF7932" s="6">
        <f t="shared" si="1365"/>
        <v>-1.2500000000000001E-5</v>
      </c>
    </row>
    <row r="7933" spans="22:32" x14ac:dyDescent="0.25">
      <c r="V7933" s="10">
        <f t="shared" si="1355"/>
        <v>0.19812499999998226</v>
      </c>
      <c r="W7933" s="17">
        <f t="shared" si="1356"/>
        <v>500</v>
      </c>
      <c r="X7933" s="10">
        <f t="shared" si="1357"/>
        <v>1048.1522833302945</v>
      </c>
      <c r="Y7933" s="2">
        <f t="shared" si="1358"/>
        <v>-7.1411390160232097E-2</v>
      </c>
      <c r="Z7933" s="2">
        <f t="shared" si="1359"/>
        <v>5.5302219679518066E-2</v>
      </c>
      <c r="AA7933">
        <f t="shared" si="1360"/>
        <v>0.17969092677347631</v>
      </c>
      <c r="AB7933" s="23">
        <f t="shared" si="1361"/>
        <v>682.71742777676468</v>
      </c>
      <c r="AC7933" s="23">
        <f t="shared" si="1362"/>
        <v>548.15228333029449</v>
      </c>
      <c r="AD7933" s="17">
        <f t="shared" si="1363"/>
        <v>6.6732311107784881E-2</v>
      </c>
      <c r="AE7933" s="10">
        <f t="shared" si="1364"/>
        <v>0</v>
      </c>
      <c r="AF7933" s="6">
        <f t="shared" si="1365"/>
        <v>-1.2500000000000001E-5</v>
      </c>
    </row>
    <row r="7934" spans="22:32" x14ac:dyDescent="0.25">
      <c r="V7934" s="10">
        <f t="shared" si="1355"/>
        <v>0.19814999999998226</v>
      </c>
      <c r="W7934" s="17">
        <f t="shared" si="1356"/>
        <v>500</v>
      </c>
      <c r="X7934" s="10">
        <f t="shared" si="1357"/>
        <v>1048.1522833302945</v>
      </c>
      <c r="Y7934" s="2">
        <f t="shared" si="1358"/>
        <v>-7.1423890160232095E-2</v>
      </c>
      <c r="Z7934" s="2">
        <f t="shared" si="1359"/>
        <v>5.5302219679518066E-2</v>
      </c>
      <c r="AA7934">
        <f t="shared" si="1360"/>
        <v>0.17971592677347634</v>
      </c>
      <c r="AB7934" s="23">
        <f t="shared" si="1361"/>
        <v>682.71742777676468</v>
      </c>
      <c r="AC7934" s="23">
        <f t="shared" si="1362"/>
        <v>548.15228333029449</v>
      </c>
      <c r="AD7934" s="17">
        <f t="shared" si="1363"/>
        <v>6.6732311107784881E-2</v>
      </c>
      <c r="AE7934" s="10">
        <f t="shared" si="1364"/>
        <v>0</v>
      </c>
      <c r="AF7934" s="6">
        <f t="shared" si="1365"/>
        <v>-1.2500000000000001E-5</v>
      </c>
    </row>
    <row r="7935" spans="22:32" x14ac:dyDescent="0.25">
      <c r="V7935" s="10">
        <f t="shared" si="1355"/>
        <v>0.19817499999998225</v>
      </c>
      <c r="W7935" s="17">
        <f t="shared" si="1356"/>
        <v>500</v>
      </c>
      <c r="X7935" s="10">
        <f t="shared" si="1357"/>
        <v>1048.1522833302945</v>
      </c>
      <c r="Y7935" s="2">
        <f t="shared" si="1358"/>
        <v>-7.1436390160232094E-2</v>
      </c>
      <c r="Z7935" s="2">
        <f t="shared" si="1359"/>
        <v>5.5302219679518066E-2</v>
      </c>
      <c r="AA7935">
        <f t="shared" si="1360"/>
        <v>0.17974092677347631</v>
      </c>
      <c r="AB7935" s="23">
        <f t="shared" si="1361"/>
        <v>682.71742777676468</v>
      </c>
      <c r="AC7935" s="23">
        <f t="shared" si="1362"/>
        <v>548.15228333029449</v>
      </c>
      <c r="AD7935" s="17">
        <f t="shared" si="1363"/>
        <v>6.6732311107784881E-2</v>
      </c>
      <c r="AE7935" s="10">
        <f t="shared" si="1364"/>
        <v>0</v>
      </c>
      <c r="AF7935" s="6">
        <f t="shared" si="1365"/>
        <v>-1.2500000000000001E-5</v>
      </c>
    </row>
    <row r="7936" spans="22:32" x14ac:dyDescent="0.25">
      <c r="V7936" s="10">
        <f t="shared" si="1355"/>
        <v>0.19819999999998225</v>
      </c>
      <c r="W7936" s="17">
        <f t="shared" si="1356"/>
        <v>500</v>
      </c>
      <c r="X7936" s="10">
        <f t="shared" si="1357"/>
        <v>1048.1522833302945</v>
      </c>
      <c r="Y7936" s="2">
        <f t="shared" si="1358"/>
        <v>-7.1448890160232092E-2</v>
      </c>
      <c r="Z7936" s="2">
        <f t="shared" si="1359"/>
        <v>5.5302219679518066E-2</v>
      </c>
      <c r="AA7936">
        <f t="shared" si="1360"/>
        <v>0.1797659267734763</v>
      </c>
      <c r="AB7936" s="23">
        <f t="shared" si="1361"/>
        <v>682.71742777676468</v>
      </c>
      <c r="AC7936" s="23">
        <f t="shared" si="1362"/>
        <v>548.15228333029449</v>
      </c>
      <c r="AD7936" s="17">
        <f t="shared" si="1363"/>
        <v>6.6732311107784881E-2</v>
      </c>
      <c r="AE7936" s="10">
        <f t="shared" si="1364"/>
        <v>0</v>
      </c>
      <c r="AF7936" s="6">
        <f t="shared" si="1365"/>
        <v>-1.2500000000000001E-5</v>
      </c>
    </row>
    <row r="7937" spans="22:32" x14ac:dyDescent="0.25">
      <c r="V7937" s="10">
        <f t="shared" si="1355"/>
        <v>0.19822499999998225</v>
      </c>
      <c r="W7937" s="17">
        <f t="shared" si="1356"/>
        <v>500</v>
      </c>
      <c r="X7937" s="10">
        <f t="shared" si="1357"/>
        <v>1048.1522833302945</v>
      </c>
      <c r="Y7937" s="2">
        <f t="shared" si="1358"/>
        <v>-7.1461390160232091E-2</v>
      </c>
      <c r="Z7937" s="2">
        <f t="shared" si="1359"/>
        <v>5.5302219679518066E-2</v>
      </c>
      <c r="AA7937">
        <f t="shared" si="1360"/>
        <v>0.1797909267734763</v>
      </c>
      <c r="AB7937" s="23">
        <f t="shared" si="1361"/>
        <v>682.71742777676468</v>
      </c>
      <c r="AC7937" s="23">
        <f t="shared" si="1362"/>
        <v>548.15228333029449</v>
      </c>
      <c r="AD7937" s="17">
        <f t="shared" si="1363"/>
        <v>6.6732311107784881E-2</v>
      </c>
      <c r="AE7937" s="10">
        <f t="shared" si="1364"/>
        <v>0</v>
      </c>
      <c r="AF7937" s="6">
        <f t="shared" si="1365"/>
        <v>-1.2500000000000001E-5</v>
      </c>
    </row>
    <row r="7938" spans="22:32" x14ac:dyDescent="0.25">
      <c r="V7938" s="10">
        <f t="shared" si="1355"/>
        <v>0.19824999999998225</v>
      </c>
      <c r="W7938" s="17">
        <f t="shared" si="1356"/>
        <v>500</v>
      </c>
      <c r="X7938" s="10">
        <f t="shared" si="1357"/>
        <v>1048.1522833302945</v>
      </c>
      <c r="Y7938" s="2">
        <f t="shared" si="1358"/>
        <v>-7.147389016023209E-2</v>
      </c>
      <c r="Z7938" s="2">
        <f t="shared" si="1359"/>
        <v>5.5302219679518066E-2</v>
      </c>
      <c r="AA7938">
        <f t="shared" si="1360"/>
        <v>0.17981592677347633</v>
      </c>
      <c r="AB7938" s="23">
        <f t="shared" si="1361"/>
        <v>682.71742777676468</v>
      </c>
      <c r="AC7938" s="23">
        <f t="shared" si="1362"/>
        <v>548.15228333029449</v>
      </c>
      <c r="AD7938" s="17">
        <f t="shared" si="1363"/>
        <v>6.6732311107784881E-2</v>
      </c>
      <c r="AE7938" s="10">
        <f t="shared" si="1364"/>
        <v>0</v>
      </c>
      <c r="AF7938" s="6">
        <f t="shared" si="1365"/>
        <v>-1.2500000000000001E-5</v>
      </c>
    </row>
    <row r="7939" spans="22:32" x14ac:dyDescent="0.25">
      <c r="V7939" s="10">
        <f t="shared" si="1355"/>
        <v>0.19827499999998224</v>
      </c>
      <c r="W7939" s="17">
        <f t="shared" si="1356"/>
        <v>500</v>
      </c>
      <c r="X7939" s="10">
        <f t="shared" si="1357"/>
        <v>1048.1522833302945</v>
      </c>
      <c r="Y7939" s="2">
        <f t="shared" si="1358"/>
        <v>-7.1486390160232088E-2</v>
      </c>
      <c r="Z7939" s="2">
        <f t="shared" si="1359"/>
        <v>5.5302219679518066E-2</v>
      </c>
      <c r="AA7939">
        <f t="shared" si="1360"/>
        <v>0.1798409267734763</v>
      </c>
      <c r="AB7939" s="23">
        <f t="shared" si="1361"/>
        <v>682.71742777676468</v>
      </c>
      <c r="AC7939" s="23">
        <f t="shared" si="1362"/>
        <v>548.15228333029449</v>
      </c>
      <c r="AD7939" s="17">
        <f t="shared" si="1363"/>
        <v>6.6732311107784881E-2</v>
      </c>
      <c r="AE7939" s="10">
        <f t="shared" si="1364"/>
        <v>0</v>
      </c>
      <c r="AF7939" s="6">
        <f t="shared" si="1365"/>
        <v>-1.2500000000000001E-5</v>
      </c>
    </row>
    <row r="7940" spans="22:32" x14ac:dyDescent="0.25">
      <c r="V7940" s="10">
        <f t="shared" si="1355"/>
        <v>0.19829999999998224</v>
      </c>
      <c r="W7940" s="17">
        <f t="shared" si="1356"/>
        <v>500</v>
      </c>
      <c r="X7940" s="10">
        <f t="shared" si="1357"/>
        <v>1048.1522833302945</v>
      </c>
      <c r="Y7940" s="2">
        <f t="shared" si="1358"/>
        <v>-7.1498890160232087E-2</v>
      </c>
      <c r="Z7940" s="2">
        <f t="shared" si="1359"/>
        <v>5.5302219679518066E-2</v>
      </c>
      <c r="AA7940">
        <f t="shared" si="1360"/>
        <v>0.17986592677347629</v>
      </c>
      <c r="AB7940" s="23">
        <f t="shared" si="1361"/>
        <v>682.71742777676468</v>
      </c>
      <c r="AC7940" s="23">
        <f t="shared" si="1362"/>
        <v>548.15228333029449</v>
      </c>
      <c r="AD7940" s="17">
        <f t="shared" si="1363"/>
        <v>6.6732311107784881E-2</v>
      </c>
      <c r="AE7940" s="10">
        <f t="shared" si="1364"/>
        <v>0</v>
      </c>
      <c r="AF7940" s="6">
        <f t="shared" si="1365"/>
        <v>-1.2500000000000001E-5</v>
      </c>
    </row>
    <row r="7941" spans="22:32" x14ac:dyDescent="0.25">
      <c r="V7941" s="10">
        <f t="shared" si="1355"/>
        <v>0.19832499999998224</v>
      </c>
      <c r="W7941" s="17">
        <f t="shared" si="1356"/>
        <v>500</v>
      </c>
      <c r="X7941" s="10">
        <f t="shared" si="1357"/>
        <v>1048.1522833302945</v>
      </c>
      <c r="Y7941" s="2">
        <f t="shared" si="1358"/>
        <v>-7.1511390160232086E-2</v>
      </c>
      <c r="Z7941" s="2">
        <f t="shared" si="1359"/>
        <v>5.5302219679518066E-2</v>
      </c>
      <c r="AA7941">
        <f t="shared" si="1360"/>
        <v>0.17989092677347629</v>
      </c>
      <c r="AB7941" s="23">
        <f t="shared" si="1361"/>
        <v>682.71742777676468</v>
      </c>
      <c r="AC7941" s="23">
        <f t="shared" si="1362"/>
        <v>548.15228333029449</v>
      </c>
      <c r="AD7941" s="17">
        <f t="shared" si="1363"/>
        <v>6.6732311107784881E-2</v>
      </c>
      <c r="AE7941" s="10">
        <f t="shared" si="1364"/>
        <v>0</v>
      </c>
      <c r="AF7941" s="6">
        <f t="shared" si="1365"/>
        <v>-1.2500000000000001E-5</v>
      </c>
    </row>
    <row r="7942" spans="22:32" x14ac:dyDescent="0.25">
      <c r="V7942" s="10">
        <f t="shared" si="1355"/>
        <v>0.19834999999998223</v>
      </c>
      <c r="W7942" s="17">
        <f t="shared" si="1356"/>
        <v>500</v>
      </c>
      <c r="X7942" s="10">
        <f t="shared" si="1357"/>
        <v>1048.1522833302945</v>
      </c>
      <c r="Y7942" s="2">
        <f t="shared" si="1358"/>
        <v>-7.1523890160232084E-2</v>
      </c>
      <c r="Z7942" s="2">
        <f t="shared" si="1359"/>
        <v>5.5302219679518066E-2</v>
      </c>
      <c r="AA7942">
        <f t="shared" si="1360"/>
        <v>0.17991592677347631</v>
      </c>
      <c r="AB7942" s="23">
        <f t="shared" si="1361"/>
        <v>682.71742777676468</v>
      </c>
      <c r="AC7942" s="23">
        <f t="shared" si="1362"/>
        <v>548.15228333029449</v>
      </c>
      <c r="AD7942" s="17">
        <f t="shared" si="1363"/>
        <v>6.6732311107784881E-2</v>
      </c>
      <c r="AE7942" s="10">
        <f t="shared" si="1364"/>
        <v>0</v>
      </c>
      <c r="AF7942" s="6">
        <f t="shared" si="1365"/>
        <v>-1.2500000000000001E-5</v>
      </c>
    </row>
    <row r="7943" spans="22:32" x14ac:dyDescent="0.25">
      <c r="V7943" s="10">
        <f t="shared" si="1355"/>
        <v>0.19837499999998223</v>
      </c>
      <c r="W7943" s="17">
        <f t="shared" si="1356"/>
        <v>500</v>
      </c>
      <c r="X7943" s="10">
        <f t="shared" si="1357"/>
        <v>1048.1522833302945</v>
      </c>
      <c r="Y7943" s="2">
        <f t="shared" si="1358"/>
        <v>-7.1536390160232083E-2</v>
      </c>
      <c r="Z7943" s="2">
        <f t="shared" si="1359"/>
        <v>5.5302219679518066E-2</v>
      </c>
      <c r="AA7943">
        <f t="shared" si="1360"/>
        <v>0.17994092677347628</v>
      </c>
      <c r="AB7943" s="23">
        <f t="shared" si="1361"/>
        <v>682.71742777676468</v>
      </c>
      <c r="AC7943" s="23">
        <f t="shared" si="1362"/>
        <v>548.15228333029449</v>
      </c>
      <c r="AD7943" s="17">
        <f t="shared" si="1363"/>
        <v>6.6732311107784881E-2</v>
      </c>
      <c r="AE7943" s="10">
        <f t="shared" si="1364"/>
        <v>0</v>
      </c>
      <c r="AF7943" s="6">
        <f t="shared" si="1365"/>
        <v>-1.2500000000000001E-5</v>
      </c>
    </row>
    <row r="7944" spans="22:32" x14ac:dyDescent="0.25">
      <c r="V7944" s="10">
        <f t="shared" si="1355"/>
        <v>0.19839999999998223</v>
      </c>
      <c r="W7944" s="17">
        <f t="shared" si="1356"/>
        <v>500</v>
      </c>
      <c r="X7944" s="10">
        <f t="shared" si="1357"/>
        <v>1048.1522833302945</v>
      </c>
      <c r="Y7944" s="2">
        <f t="shared" si="1358"/>
        <v>-7.1548890160232081E-2</v>
      </c>
      <c r="Z7944" s="2">
        <f t="shared" si="1359"/>
        <v>5.5302219679518066E-2</v>
      </c>
      <c r="AA7944">
        <f t="shared" si="1360"/>
        <v>0.17996592677347628</v>
      </c>
      <c r="AB7944" s="23">
        <f t="shared" si="1361"/>
        <v>682.71742777676468</v>
      </c>
      <c r="AC7944" s="23">
        <f t="shared" si="1362"/>
        <v>548.15228333029449</v>
      </c>
      <c r="AD7944" s="17">
        <f t="shared" si="1363"/>
        <v>6.6732311107784881E-2</v>
      </c>
      <c r="AE7944" s="10">
        <f t="shared" si="1364"/>
        <v>0</v>
      </c>
      <c r="AF7944" s="6">
        <f t="shared" si="1365"/>
        <v>-1.2500000000000001E-5</v>
      </c>
    </row>
    <row r="7945" spans="22:32" x14ac:dyDescent="0.25">
      <c r="V7945" s="10">
        <f t="shared" si="1355"/>
        <v>0.19842499999998223</v>
      </c>
      <c r="W7945" s="17">
        <f t="shared" si="1356"/>
        <v>500</v>
      </c>
      <c r="X7945" s="10">
        <f t="shared" si="1357"/>
        <v>1048.1522833302945</v>
      </c>
      <c r="Y7945" s="2">
        <f t="shared" si="1358"/>
        <v>-7.156139016023208E-2</v>
      </c>
      <c r="Z7945" s="2">
        <f t="shared" si="1359"/>
        <v>5.5302219679518066E-2</v>
      </c>
      <c r="AA7945">
        <f t="shared" si="1360"/>
        <v>0.17999092677347628</v>
      </c>
      <c r="AB7945" s="23">
        <f t="shared" si="1361"/>
        <v>682.71742777676468</v>
      </c>
      <c r="AC7945" s="23">
        <f t="shared" si="1362"/>
        <v>548.15228333029449</v>
      </c>
      <c r="AD7945" s="17">
        <f t="shared" si="1363"/>
        <v>6.6732311107784881E-2</v>
      </c>
      <c r="AE7945" s="10">
        <f t="shared" si="1364"/>
        <v>0</v>
      </c>
      <c r="AF7945" s="6">
        <f t="shared" si="1365"/>
        <v>-1.2500000000000001E-5</v>
      </c>
    </row>
    <row r="7946" spans="22:32" x14ac:dyDescent="0.25">
      <c r="V7946" s="10">
        <f t="shared" ref="V7946:V8009" si="1366">+V7945+$M$4</f>
        <v>0.19844999999998222</v>
      </c>
      <c r="W7946" s="17">
        <f t="shared" ref="W7946:W8009" si="1367">+W7945+$M$5</f>
        <v>500</v>
      </c>
      <c r="X7946" s="10">
        <f t="shared" ref="X7946:X8009" si="1368">X7945+AE7945</f>
        <v>1048.1522833302945</v>
      </c>
      <c r="Y7946" s="2">
        <f t="shared" ref="Y7946:Y8009" si="1369">Y7945+AF7945</f>
        <v>-7.1573890160232079E-2</v>
      </c>
      <c r="Z7946" s="2">
        <f t="shared" ref="Z7946:Z8009" si="1370">V7946+2*Y7946</f>
        <v>5.5302219679518066E-2</v>
      </c>
      <c r="AA7946">
        <f t="shared" ref="AA7946:AA8009" si="1371">0.666666666666667*(V7946-Y7946)</f>
        <v>0.1800159267734763</v>
      </c>
      <c r="AB7946" s="23">
        <f t="shared" ref="AB7946:AB8009" si="1372">1/3*(X7946+2*W7946)</f>
        <v>682.71742777676468</v>
      </c>
      <c r="AC7946" s="23">
        <f t="shared" ref="AC7946:AC8009" si="1373">X7946-W7946</f>
        <v>548.15228333029449</v>
      </c>
      <c r="AD7946" s="17">
        <f t="shared" ref="AD7946:AD8009" si="1374">AC7946-$B$5*AB7946</f>
        <v>6.6732311107784881E-2</v>
      </c>
      <c r="AE7946" s="10">
        <f t="shared" ref="AE7946:AE8009" si="1375">IF(AD7946&lt;0,$L$17*$M$4+$M$17*$M$5,$O$17*$M$4+$P$17*$M$5)</f>
        <v>0</v>
      </c>
      <c r="AF7946" s="6">
        <f t="shared" ref="AF7946:AF8009" si="1376">IF(AD7946&lt;0,$L$18*$M$4+$M$18*$M$5,$O$18*$M$4+$P$18*$M$5)</f>
        <v>-1.2500000000000001E-5</v>
      </c>
    </row>
    <row r="7947" spans="22:32" x14ac:dyDescent="0.25">
      <c r="V7947" s="10">
        <f t="shared" si="1366"/>
        <v>0.19847499999998222</v>
      </c>
      <c r="W7947" s="17">
        <f t="shared" si="1367"/>
        <v>500</v>
      </c>
      <c r="X7947" s="10">
        <f t="shared" si="1368"/>
        <v>1048.1522833302945</v>
      </c>
      <c r="Y7947" s="2">
        <f t="shared" si="1369"/>
        <v>-7.1586390160232077E-2</v>
      </c>
      <c r="Z7947" s="2">
        <f t="shared" si="1370"/>
        <v>5.5302219679518066E-2</v>
      </c>
      <c r="AA7947">
        <f t="shared" si="1371"/>
        <v>0.18004092677347627</v>
      </c>
      <c r="AB7947" s="23">
        <f t="shared" si="1372"/>
        <v>682.71742777676468</v>
      </c>
      <c r="AC7947" s="23">
        <f t="shared" si="1373"/>
        <v>548.15228333029449</v>
      </c>
      <c r="AD7947" s="17">
        <f t="shared" si="1374"/>
        <v>6.6732311107784881E-2</v>
      </c>
      <c r="AE7947" s="10">
        <f t="shared" si="1375"/>
        <v>0</v>
      </c>
      <c r="AF7947" s="6">
        <f t="shared" si="1376"/>
        <v>-1.2500000000000001E-5</v>
      </c>
    </row>
    <row r="7948" spans="22:32" x14ac:dyDescent="0.25">
      <c r="V7948" s="10">
        <f t="shared" si="1366"/>
        <v>0.19849999999998222</v>
      </c>
      <c r="W7948" s="17">
        <f t="shared" si="1367"/>
        <v>500</v>
      </c>
      <c r="X7948" s="10">
        <f t="shared" si="1368"/>
        <v>1048.1522833302945</v>
      </c>
      <c r="Y7948" s="2">
        <f t="shared" si="1369"/>
        <v>-7.1598890160232076E-2</v>
      </c>
      <c r="Z7948" s="2">
        <f t="shared" si="1370"/>
        <v>5.5302219679518066E-2</v>
      </c>
      <c r="AA7948">
        <f t="shared" si="1371"/>
        <v>0.18006592677347627</v>
      </c>
      <c r="AB7948" s="23">
        <f t="shared" si="1372"/>
        <v>682.71742777676468</v>
      </c>
      <c r="AC7948" s="23">
        <f t="shared" si="1373"/>
        <v>548.15228333029449</v>
      </c>
      <c r="AD7948" s="17">
        <f t="shared" si="1374"/>
        <v>6.6732311107784881E-2</v>
      </c>
      <c r="AE7948" s="10">
        <f t="shared" si="1375"/>
        <v>0</v>
      </c>
      <c r="AF7948" s="6">
        <f t="shared" si="1376"/>
        <v>-1.2500000000000001E-5</v>
      </c>
    </row>
    <row r="7949" spans="22:32" x14ac:dyDescent="0.25">
      <c r="V7949" s="10">
        <f t="shared" si="1366"/>
        <v>0.19852499999998222</v>
      </c>
      <c r="W7949" s="17">
        <f t="shared" si="1367"/>
        <v>500</v>
      </c>
      <c r="X7949" s="10">
        <f t="shared" si="1368"/>
        <v>1048.1522833302945</v>
      </c>
      <c r="Y7949" s="2">
        <f t="shared" si="1369"/>
        <v>-7.1611390160232075E-2</v>
      </c>
      <c r="Z7949" s="2">
        <f t="shared" si="1370"/>
        <v>5.5302219679518066E-2</v>
      </c>
      <c r="AA7949">
        <f t="shared" si="1371"/>
        <v>0.18009092677347627</v>
      </c>
      <c r="AB7949" s="23">
        <f t="shared" si="1372"/>
        <v>682.71742777676468</v>
      </c>
      <c r="AC7949" s="23">
        <f t="shared" si="1373"/>
        <v>548.15228333029449</v>
      </c>
      <c r="AD7949" s="17">
        <f t="shared" si="1374"/>
        <v>6.6732311107784881E-2</v>
      </c>
      <c r="AE7949" s="10">
        <f t="shared" si="1375"/>
        <v>0</v>
      </c>
      <c r="AF7949" s="6">
        <f t="shared" si="1376"/>
        <v>-1.2500000000000001E-5</v>
      </c>
    </row>
    <row r="7950" spans="22:32" x14ac:dyDescent="0.25">
      <c r="V7950" s="10">
        <f t="shared" si="1366"/>
        <v>0.19854999999998221</v>
      </c>
      <c r="W7950" s="17">
        <f t="shared" si="1367"/>
        <v>500</v>
      </c>
      <c r="X7950" s="10">
        <f t="shared" si="1368"/>
        <v>1048.1522833302945</v>
      </c>
      <c r="Y7950" s="2">
        <f t="shared" si="1369"/>
        <v>-7.1623890160232073E-2</v>
      </c>
      <c r="Z7950" s="2">
        <f t="shared" si="1370"/>
        <v>5.5302219679518066E-2</v>
      </c>
      <c r="AA7950">
        <f t="shared" si="1371"/>
        <v>0.18011592677347629</v>
      </c>
      <c r="AB7950" s="23">
        <f t="shared" si="1372"/>
        <v>682.71742777676468</v>
      </c>
      <c r="AC7950" s="23">
        <f t="shared" si="1373"/>
        <v>548.15228333029449</v>
      </c>
      <c r="AD7950" s="17">
        <f t="shared" si="1374"/>
        <v>6.6732311107784881E-2</v>
      </c>
      <c r="AE7950" s="10">
        <f t="shared" si="1375"/>
        <v>0</v>
      </c>
      <c r="AF7950" s="6">
        <f t="shared" si="1376"/>
        <v>-1.2500000000000001E-5</v>
      </c>
    </row>
    <row r="7951" spans="22:32" x14ac:dyDescent="0.25">
      <c r="V7951" s="10">
        <f t="shared" si="1366"/>
        <v>0.19857499999998221</v>
      </c>
      <c r="W7951" s="17">
        <f t="shared" si="1367"/>
        <v>500</v>
      </c>
      <c r="X7951" s="10">
        <f t="shared" si="1368"/>
        <v>1048.1522833302945</v>
      </c>
      <c r="Y7951" s="2">
        <f t="shared" si="1369"/>
        <v>-7.1636390160232072E-2</v>
      </c>
      <c r="Z7951" s="2">
        <f t="shared" si="1370"/>
        <v>5.5302219679518066E-2</v>
      </c>
      <c r="AA7951">
        <f t="shared" si="1371"/>
        <v>0.18014092677347626</v>
      </c>
      <c r="AB7951" s="23">
        <f t="shared" si="1372"/>
        <v>682.71742777676468</v>
      </c>
      <c r="AC7951" s="23">
        <f t="shared" si="1373"/>
        <v>548.15228333029449</v>
      </c>
      <c r="AD7951" s="17">
        <f t="shared" si="1374"/>
        <v>6.6732311107784881E-2</v>
      </c>
      <c r="AE7951" s="10">
        <f t="shared" si="1375"/>
        <v>0</v>
      </c>
      <c r="AF7951" s="6">
        <f t="shared" si="1376"/>
        <v>-1.2500000000000001E-5</v>
      </c>
    </row>
    <row r="7952" spans="22:32" x14ac:dyDescent="0.25">
      <c r="V7952" s="10">
        <f t="shared" si="1366"/>
        <v>0.19859999999998221</v>
      </c>
      <c r="W7952" s="17">
        <f t="shared" si="1367"/>
        <v>500</v>
      </c>
      <c r="X7952" s="10">
        <f t="shared" si="1368"/>
        <v>1048.1522833302945</v>
      </c>
      <c r="Y7952" s="2">
        <f t="shared" si="1369"/>
        <v>-7.164889016023207E-2</v>
      </c>
      <c r="Z7952" s="2">
        <f t="shared" si="1370"/>
        <v>5.5302219679518066E-2</v>
      </c>
      <c r="AA7952">
        <f t="shared" si="1371"/>
        <v>0.18016592677347626</v>
      </c>
      <c r="AB7952" s="23">
        <f t="shared" si="1372"/>
        <v>682.71742777676468</v>
      </c>
      <c r="AC7952" s="23">
        <f t="shared" si="1373"/>
        <v>548.15228333029449</v>
      </c>
      <c r="AD7952" s="17">
        <f t="shared" si="1374"/>
        <v>6.6732311107784881E-2</v>
      </c>
      <c r="AE7952" s="10">
        <f t="shared" si="1375"/>
        <v>0</v>
      </c>
      <c r="AF7952" s="6">
        <f t="shared" si="1376"/>
        <v>-1.2500000000000001E-5</v>
      </c>
    </row>
    <row r="7953" spans="22:32" x14ac:dyDescent="0.25">
      <c r="V7953" s="10">
        <f t="shared" si="1366"/>
        <v>0.1986249999999822</v>
      </c>
      <c r="W7953" s="17">
        <f t="shared" si="1367"/>
        <v>500</v>
      </c>
      <c r="X7953" s="10">
        <f t="shared" si="1368"/>
        <v>1048.1522833302945</v>
      </c>
      <c r="Y7953" s="2">
        <f t="shared" si="1369"/>
        <v>-7.1661390160232069E-2</v>
      </c>
      <c r="Z7953" s="2">
        <f t="shared" si="1370"/>
        <v>5.5302219679518066E-2</v>
      </c>
      <c r="AA7953">
        <f t="shared" si="1371"/>
        <v>0.18019092677347626</v>
      </c>
      <c r="AB7953" s="23">
        <f t="shared" si="1372"/>
        <v>682.71742777676468</v>
      </c>
      <c r="AC7953" s="23">
        <f t="shared" si="1373"/>
        <v>548.15228333029449</v>
      </c>
      <c r="AD7953" s="17">
        <f t="shared" si="1374"/>
        <v>6.6732311107784881E-2</v>
      </c>
      <c r="AE7953" s="10">
        <f t="shared" si="1375"/>
        <v>0</v>
      </c>
      <c r="AF7953" s="6">
        <f t="shared" si="1376"/>
        <v>-1.2500000000000001E-5</v>
      </c>
    </row>
    <row r="7954" spans="22:32" x14ac:dyDescent="0.25">
      <c r="V7954" s="10">
        <f t="shared" si="1366"/>
        <v>0.1986499999999822</v>
      </c>
      <c r="W7954" s="17">
        <f t="shared" si="1367"/>
        <v>500</v>
      </c>
      <c r="X7954" s="10">
        <f t="shared" si="1368"/>
        <v>1048.1522833302945</v>
      </c>
      <c r="Y7954" s="2">
        <f t="shared" si="1369"/>
        <v>-7.1673890160232068E-2</v>
      </c>
      <c r="Z7954" s="2">
        <f t="shared" si="1370"/>
        <v>5.5302219679518066E-2</v>
      </c>
      <c r="AA7954">
        <f t="shared" si="1371"/>
        <v>0.18021592677347628</v>
      </c>
      <c r="AB7954" s="23">
        <f t="shared" si="1372"/>
        <v>682.71742777676468</v>
      </c>
      <c r="AC7954" s="23">
        <f t="shared" si="1373"/>
        <v>548.15228333029449</v>
      </c>
      <c r="AD7954" s="17">
        <f t="shared" si="1374"/>
        <v>6.6732311107784881E-2</v>
      </c>
      <c r="AE7954" s="10">
        <f t="shared" si="1375"/>
        <v>0</v>
      </c>
      <c r="AF7954" s="6">
        <f t="shared" si="1376"/>
        <v>-1.2500000000000001E-5</v>
      </c>
    </row>
    <row r="7955" spans="22:32" x14ac:dyDescent="0.25">
      <c r="V7955" s="10">
        <f t="shared" si="1366"/>
        <v>0.1986749999999822</v>
      </c>
      <c r="W7955" s="17">
        <f t="shared" si="1367"/>
        <v>500</v>
      </c>
      <c r="X7955" s="10">
        <f t="shared" si="1368"/>
        <v>1048.1522833302945</v>
      </c>
      <c r="Y7955" s="2">
        <f t="shared" si="1369"/>
        <v>-7.1686390160232066E-2</v>
      </c>
      <c r="Z7955" s="2">
        <f t="shared" si="1370"/>
        <v>5.5302219679518066E-2</v>
      </c>
      <c r="AA7955">
        <f t="shared" si="1371"/>
        <v>0.18024092677347625</v>
      </c>
      <c r="AB7955" s="23">
        <f t="shared" si="1372"/>
        <v>682.71742777676468</v>
      </c>
      <c r="AC7955" s="23">
        <f t="shared" si="1373"/>
        <v>548.15228333029449</v>
      </c>
      <c r="AD7955" s="17">
        <f t="shared" si="1374"/>
        <v>6.6732311107784881E-2</v>
      </c>
      <c r="AE7955" s="10">
        <f t="shared" si="1375"/>
        <v>0</v>
      </c>
      <c r="AF7955" s="6">
        <f t="shared" si="1376"/>
        <v>-1.2500000000000001E-5</v>
      </c>
    </row>
    <row r="7956" spans="22:32" x14ac:dyDescent="0.25">
      <c r="V7956" s="10">
        <f t="shared" si="1366"/>
        <v>0.1986999999999822</v>
      </c>
      <c r="W7956" s="17">
        <f t="shared" si="1367"/>
        <v>500</v>
      </c>
      <c r="X7956" s="10">
        <f t="shared" si="1368"/>
        <v>1048.1522833302945</v>
      </c>
      <c r="Y7956" s="2">
        <f t="shared" si="1369"/>
        <v>-7.1698890160232065E-2</v>
      </c>
      <c r="Z7956" s="2">
        <f t="shared" si="1370"/>
        <v>5.5302219679518066E-2</v>
      </c>
      <c r="AA7956">
        <f t="shared" si="1371"/>
        <v>0.18026592677347625</v>
      </c>
      <c r="AB7956" s="23">
        <f t="shared" si="1372"/>
        <v>682.71742777676468</v>
      </c>
      <c r="AC7956" s="23">
        <f t="shared" si="1373"/>
        <v>548.15228333029449</v>
      </c>
      <c r="AD7956" s="17">
        <f t="shared" si="1374"/>
        <v>6.6732311107784881E-2</v>
      </c>
      <c r="AE7956" s="10">
        <f t="shared" si="1375"/>
        <v>0</v>
      </c>
      <c r="AF7956" s="6">
        <f t="shared" si="1376"/>
        <v>-1.2500000000000001E-5</v>
      </c>
    </row>
    <row r="7957" spans="22:32" x14ac:dyDescent="0.25">
      <c r="V7957" s="10">
        <f t="shared" si="1366"/>
        <v>0.19872499999998219</v>
      </c>
      <c r="W7957" s="17">
        <f t="shared" si="1367"/>
        <v>500</v>
      </c>
      <c r="X7957" s="10">
        <f t="shared" si="1368"/>
        <v>1048.1522833302945</v>
      </c>
      <c r="Y7957" s="2">
        <f t="shared" si="1369"/>
        <v>-7.1711390160232064E-2</v>
      </c>
      <c r="Z7957" s="2">
        <f t="shared" si="1370"/>
        <v>5.5302219679518066E-2</v>
      </c>
      <c r="AA7957">
        <f t="shared" si="1371"/>
        <v>0.18029092677347625</v>
      </c>
      <c r="AB7957" s="23">
        <f t="shared" si="1372"/>
        <v>682.71742777676468</v>
      </c>
      <c r="AC7957" s="23">
        <f t="shared" si="1373"/>
        <v>548.15228333029449</v>
      </c>
      <c r="AD7957" s="17">
        <f t="shared" si="1374"/>
        <v>6.6732311107784881E-2</v>
      </c>
      <c r="AE7957" s="10">
        <f t="shared" si="1375"/>
        <v>0</v>
      </c>
      <c r="AF7957" s="6">
        <f t="shared" si="1376"/>
        <v>-1.2500000000000001E-5</v>
      </c>
    </row>
    <row r="7958" spans="22:32" x14ac:dyDescent="0.25">
      <c r="V7958" s="10">
        <f t="shared" si="1366"/>
        <v>0.19874999999998219</v>
      </c>
      <c r="W7958" s="17">
        <f t="shared" si="1367"/>
        <v>500</v>
      </c>
      <c r="X7958" s="10">
        <f t="shared" si="1368"/>
        <v>1048.1522833302945</v>
      </c>
      <c r="Y7958" s="2">
        <f t="shared" si="1369"/>
        <v>-7.1723890160232062E-2</v>
      </c>
      <c r="Z7958" s="2">
        <f t="shared" si="1370"/>
        <v>5.5302219679518066E-2</v>
      </c>
      <c r="AA7958">
        <f t="shared" si="1371"/>
        <v>0.18031592677347627</v>
      </c>
      <c r="AB7958" s="23">
        <f t="shared" si="1372"/>
        <v>682.71742777676468</v>
      </c>
      <c r="AC7958" s="23">
        <f t="shared" si="1373"/>
        <v>548.15228333029449</v>
      </c>
      <c r="AD7958" s="17">
        <f t="shared" si="1374"/>
        <v>6.6732311107784881E-2</v>
      </c>
      <c r="AE7958" s="10">
        <f t="shared" si="1375"/>
        <v>0</v>
      </c>
      <c r="AF7958" s="6">
        <f t="shared" si="1376"/>
        <v>-1.2500000000000001E-5</v>
      </c>
    </row>
    <row r="7959" spans="22:32" x14ac:dyDescent="0.25">
      <c r="V7959" s="10">
        <f t="shared" si="1366"/>
        <v>0.19877499999998219</v>
      </c>
      <c r="W7959" s="17">
        <f t="shared" si="1367"/>
        <v>500</v>
      </c>
      <c r="X7959" s="10">
        <f t="shared" si="1368"/>
        <v>1048.1522833302945</v>
      </c>
      <c r="Y7959" s="2">
        <f t="shared" si="1369"/>
        <v>-7.1736390160232061E-2</v>
      </c>
      <c r="Z7959" s="2">
        <f t="shared" si="1370"/>
        <v>5.5302219679518066E-2</v>
      </c>
      <c r="AA7959">
        <f t="shared" si="1371"/>
        <v>0.18034092677347624</v>
      </c>
      <c r="AB7959" s="23">
        <f t="shared" si="1372"/>
        <v>682.71742777676468</v>
      </c>
      <c r="AC7959" s="23">
        <f t="shared" si="1373"/>
        <v>548.15228333029449</v>
      </c>
      <c r="AD7959" s="17">
        <f t="shared" si="1374"/>
        <v>6.6732311107784881E-2</v>
      </c>
      <c r="AE7959" s="10">
        <f t="shared" si="1375"/>
        <v>0</v>
      </c>
      <c r="AF7959" s="6">
        <f t="shared" si="1376"/>
        <v>-1.2500000000000001E-5</v>
      </c>
    </row>
    <row r="7960" spans="22:32" x14ac:dyDescent="0.25">
      <c r="V7960" s="10">
        <f t="shared" si="1366"/>
        <v>0.19879999999998219</v>
      </c>
      <c r="W7960" s="17">
        <f t="shared" si="1367"/>
        <v>500</v>
      </c>
      <c r="X7960" s="10">
        <f t="shared" si="1368"/>
        <v>1048.1522833302945</v>
      </c>
      <c r="Y7960" s="2">
        <f t="shared" si="1369"/>
        <v>-7.1748890160232059E-2</v>
      </c>
      <c r="Z7960" s="2">
        <f t="shared" si="1370"/>
        <v>5.5302219679518066E-2</v>
      </c>
      <c r="AA7960">
        <f t="shared" si="1371"/>
        <v>0.18036592677347624</v>
      </c>
      <c r="AB7960" s="23">
        <f t="shared" si="1372"/>
        <v>682.71742777676468</v>
      </c>
      <c r="AC7960" s="23">
        <f t="shared" si="1373"/>
        <v>548.15228333029449</v>
      </c>
      <c r="AD7960" s="17">
        <f t="shared" si="1374"/>
        <v>6.6732311107784881E-2</v>
      </c>
      <c r="AE7960" s="10">
        <f t="shared" si="1375"/>
        <v>0</v>
      </c>
      <c r="AF7960" s="6">
        <f t="shared" si="1376"/>
        <v>-1.2500000000000001E-5</v>
      </c>
    </row>
    <row r="7961" spans="22:32" x14ac:dyDescent="0.25">
      <c r="V7961" s="10">
        <f t="shared" si="1366"/>
        <v>0.19882499999998218</v>
      </c>
      <c r="W7961" s="17">
        <f t="shared" si="1367"/>
        <v>500</v>
      </c>
      <c r="X7961" s="10">
        <f t="shared" si="1368"/>
        <v>1048.1522833302945</v>
      </c>
      <c r="Y7961" s="2">
        <f t="shared" si="1369"/>
        <v>-7.1761390160232058E-2</v>
      </c>
      <c r="Z7961" s="2">
        <f t="shared" si="1370"/>
        <v>5.5302219679518066E-2</v>
      </c>
      <c r="AA7961">
        <f t="shared" si="1371"/>
        <v>0.18039092677347623</v>
      </c>
      <c r="AB7961" s="23">
        <f t="shared" si="1372"/>
        <v>682.71742777676468</v>
      </c>
      <c r="AC7961" s="23">
        <f t="shared" si="1373"/>
        <v>548.15228333029449</v>
      </c>
      <c r="AD7961" s="17">
        <f t="shared" si="1374"/>
        <v>6.6732311107784881E-2</v>
      </c>
      <c r="AE7961" s="10">
        <f t="shared" si="1375"/>
        <v>0</v>
      </c>
      <c r="AF7961" s="6">
        <f t="shared" si="1376"/>
        <v>-1.2500000000000001E-5</v>
      </c>
    </row>
    <row r="7962" spans="22:32" x14ac:dyDescent="0.25">
      <c r="V7962" s="10">
        <f t="shared" si="1366"/>
        <v>0.19884999999998218</v>
      </c>
      <c r="W7962" s="17">
        <f t="shared" si="1367"/>
        <v>500</v>
      </c>
      <c r="X7962" s="10">
        <f t="shared" si="1368"/>
        <v>1048.1522833302945</v>
      </c>
      <c r="Y7962" s="2">
        <f t="shared" si="1369"/>
        <v>-7.1773890160232057E-2</v>
      </c>
      <c r="Z7962" s="2">
        <f t="shared" si="1370"/>
        <v>5.5302219679518066E-2</v>
      </c>
      <c r="AA7962">
        <f t="shared" si="1371"/>
        <v>0.18041592677347626</v>
      </c>
      <c r="AB7962" s="23">
        <f t="shared" si="1372"/>
        <v>682.71742777676468</v>
      </c>
      <c r="AC7962" s="23">
        <f t="shared" si="1373"/>
        <v>548.15228333029449</v>
      </c>
      <c r="AD7962" s="17">
        <f t="shared" si="1374"/>
        <v>6.6732311107784881E-2</v>
      </c>
      <c r="AE7962" s="10">
        <f t="shared" si="1375"/>
        <v>0</v>
      </c>
      <c r="AF7962" s="6">
        <f t="shared" si="1376"/>
        <v>-1.2500000000000001E-5</v>
      </c>
    </row>
    <row r="7963" spans="22:32" x14ac:dyDescent="0.25">
      <c r="V7963" s="10">
        <f t="shared" si="1366"/>
        <v>0.19887499999998218</v>
      </c>
      <c r="W7963" s="17">
        <f t="shared" si="1367"/>
        <v>500</v>
      </c>
      <c r="X7963" s="10">
        <f t="shared" si="1368"/>
        <v>1048.1522833302945</v>
      </c>
      <c r="Y7963" s="2">
        <f t="shared" si="1369"/>
        <v>-7.1786390160232055E-2</v>
      </c>
      <c r="Z7963" s="2">
        <f t="shared" si="1370"/>
        <v>5.5302219679518066E-2</v>
      </c>
      <c r="AA7963">
        <f t="shared" si="1371"/>
        <v>0.18044092677347623</v>
      </c>
      <c r="AB7963" s="23">
        <f t="shared" si="1372"/>
        <v>682.71742777676468</v>
      </c>
      <c r="AC7963" s="23">
        <f t="shared" si="1373"/>
        <v>548.15228333029449</v>
      </c>
      <c r="AD7963" s="17">
        <f t="shared" si="1374"/>
        <v>6.6732311107784881E-2</v>
      </c>
      <c r="AE7963" s="10">
        <f t="shared" si="1375"/>
        <v>0</v>
      </c>
      <c r="AF7963" s="6">
        <f t="shared" si="1376"/>
        <v>-1.2500000000000001E-5</v>
      </c>
    </row>
    <row r="7964" spans="22:32" x14ac:dyDescent="0.25">
      <c r="V7964" s="10">
        <f t="shared" si="1366"/>
        <v>0.19889999999998217</v>
      </c>
      <c r="W7964" s="17">
        <f t="shared" si="1367"/>
        <v>500</v>
      </c>
      <c r="X7964" s="10">
        <f t="shared" si="1368"/>
        <v>1048.1522833302945</v>
      </c>
      <c r="Y7964" s="2">
        <f t="shared" si="1369"/>
        <v>-7.1798890160232054E-2</v>
      </c>
      <c r="Z7964" s="2">
        <f t="shared" si="1370"/>
        <v>5.5302219679518066E-2</v>
      </c>
      <c r="AA7964">
        <f t="shared" si="1371"/>
        <v>0.18046592677347623</v>
      </c>
      <c r="AB7964" s="23">
        <f t="shared" si="1372"/>
        <v>682.71742777676468</v>
      </c>
      <c r="AC7964" s="23">
        <f t="shared" si="1373"/>
        <v>548.15228333029449</v>
      </c>
      <c r="AD7964" s="17">
        <f t="shared" si="1374"/>
        <v>6.6732311107784881E-2</v>
      </c>
      <c r="AE7964" s="10">
        <f t="shared" si="1375"/>
        <v>0</v>
      </c>
      <c r="AF7964" s="6">
        <f t="shared" si="1376"/>
        <v>-1.2500000000000001E-5</v>
      </c>
    </row>
    <row r="7965" spans="22:32" x14ac:dyDescent="0.25">
      <c r="V7965" s="10">
        <f t="shared" si="1366"/>
        <v>0.19892499999998217</v>
      </c>
      <c r="W7965" s="17">
        <f t="shared" si="1367"/>
        <v>500</v>
      </c>
      <c r="X7965" s="10">
        <f t="shared" si="1368"/>
        <v>1048.1522833302945</v>
      </c>
      <c r="Y7965" s="2">
        <f t="shared" si="1369"/>
        <v>-7.1811390160232053E-2</v>
      </c>
      <c r="Z7965" s="2">
        <f t="shared" si="1370"/>
        <v>5.5302219679518066E-2</v>
      </c>
      <c r="AA7965">
        <f t="shared" si="1371"/>
        <v>0.18049092677347622</v>
      </c>
      <c r="AB7965" s="23">
        <f t="shared" si="1372"/>
        <v>682.71742777676468</v>
      </c>
      <c r="AC7965" s="23">
        <f t="shared" si="1373"/>
        <v>548.15228333029449</v>
      </c>
      <c r="AD7965" s="17">
        <f t="shared" si="1374"/>
        <v>6.6732311107784881E-2</v>
      </c>
      <c r="AE7965" s="10">
        <f t="shared" si="1375"/>
        <v>0</v>
      </c>
      <c r="AF7965" s="6">
        <f t="shared" si="1376"/>
        <v>-1.2500000000000001E-5</v>
      </c>
    </row>
    <row r="7966" spans="22:32" x14ac:dyDescent="0.25">
      <c r="V7966" s="10">
        <f t="shared" si="1366"/>
        <v>0.19894999999998217</v>
      </c>
      <c r="W7966" s="17">
        <f t="shared" si="1367"/>
        <v>500</v>
      </c>
      <c r="X7966" s="10">
        <f t="shared" si="1368"/>
        <v>1048.1522833302945</v>
      </c>
      <c r="Y7966" s="2">
        <f t="shared" si="1369"/>
        <v>-7.1823890160232051E-2</v>
      </c>
      <c r="Z7966" s="2">
        <f t="shared" si="1370"/>
        <v>5.5302219679518066E-2</v>
      </c>
      <c r="AA7966">
        <f t="shared" si="1371"/>
        <v>0.18051592677347625</v>
      </c>
      <c r="AB7966" s="23">
        <f t="shared" si="1372"/>
        <v>682.71742777676468</v>
      </c>
      <c r="AC7966" s="23">
        <f t="shared" si="1373"/>
        <v>548.15228333029449</v>
      </c>
      <c r="AD7966" s="17">
        <f t="shared" si="1374"/>
        <v>6.6732311107784881E-2</v>
      </c>
      <c r="AE7966" s="10">
        <f t="shared" si="1375"/>
        <v>0</v>
      </c>
      <c r="AF7966" s="6">
        <f t="shared" si="1376"/>
        <v>-1.2500000000000001E-5</v>
      </c>
    </row>
    <row r="7967" spans="22:32" x14ac:dyDescent="0.25">
      <c r="V7967" s="10">
        <f t="shared" si="1366"/>
        <v>0.19897499999998217</v>
      </c>
      <c r="W7967" s="17">
        <f t="shared" si="1367"/>
        <v>500</v>
      </c>
      <c r="X7967" s="10">
        <f t="shared" si="1368"/>
        <v>1048.1522833302945</v>
      </c>
      <c r="Y7967" s="2">
        <f t="shared" si="1369"/>
        <v>-7.183639016023205E-2</v>
      </c>
      <c r="Z7967" s="2">
        <f t="shared" si="1370"/>
        <v>5.5302219679518066E-2</v>
      </c>
      <c r="AA7967">
        <f t="shared" si="1371"/>
        <v>0.18054092677347622</v>
      </c>
      <c r="AB7967" s="23">
        <f t="shared" si="1372"/>
        <v>682.71742777676468</v>
      </c>
      <c r="AC7967" s="23">
        <f t="shared" si="1373"/>
        <v>548.15228333029449</v>
      </c>
      <c r="AD7967" s="17">
        <f t="shared" si="1374"/>
        <v>6.6732311107784881E-2</v>
      </c>
      <c r="AE7967" s="10">
        <f t="shared" si="1375"/>
        <v>0</v>
      </c>
      <c r="AF7967" s="6">
        <f t="shared" si="1376"/>
        <v>-1.2500000000000001E-5</v>
      </c>
    </row>
    <row r="7968" spans="22:32" x14ac:dyDescent="0.25">
      <c r="V7968" s="10">
        <f t="shared" si="1366"/>
        <v>0.19899999999998216</v>
      </c>
      <c r="W7968" s="17">
        <f t="shared" si="1367"/>
        <v>500</v>
      </c>
      <c r="X7968" s="10">
        <f t="shared" si="1368"/>
        <v>1048.1522833302945</v>
      </c>
      <c r="Y7968" s="2">
        <f t="shared" si="1369"/>
        <v>-7.1848890160232048E-2</v>
      </c>
      <c r="Z7968" s="2">
        <f t="shared" si="1370"/>
        <v>5.5302219679518066E-2</v>
      </c>
      <c r="AA7968">
        <f t="shared" si="1371"/>
        <v>0.18056592677347622</v>
      </c>
      <c r="AB7968" s="23">
        <f t="shared" si="1372"/>
        <v>682.71742777676468</v>
      </c>
      <c r="AC7968" s="23">
        <f t="shared" si="1373"/>
        <v>548.15228333029449</v>
      </c>
      <c r="AD7968" s="17">
        <f t="shared" si="1374"/>
        <v>6.6732311107784881E-2</v>
      </c>
      <c r="AE7968" s="10">
        <f t="shared" si="1375"/>
        <v>0</v>
      </c>
      <c r="AF7968" s="6">
        <f t="shared" si="1376"/>
        <v>-1.2500000000000001E-5</v>
      </c>
    </row>
    <row r="7969" spans="22:32" x14ac:dyDescent="0.25">
      <c r="V7969" s="10">
        <f t="shared" si="1366"/>
        <v>0.19902499999998216</v>
      </c>
      <c r="W7969" s="17">
        <f t="shared" si="1367"/>
        <v>500</v>
      </c>
      <c r="X7969" s="10">
        <f t="shared" si="1368"/>
        <v>1048.1522833302945</v>
      </c>
      <c r="Y7969" s="2">
        <f t="shared" si="1369"/>
        <v>-7.1861390160232047E-2</v>
      </c>
      <c r="Z7969" s="2">
        <f t="shared" si="1370"/>
        <v>5.5302219679518066E-2</v>
      </c>
      <c r="AA7969">
        <f t="shared" si="1371"/>
        <v>0.18059092677347621</v>
      </c>
      <c r="AB7969" s="23">
        <f t="shared" si="1372"/>
        <v>682.71742777676468</v>
      </c>
      <c r="AC7969" s="23">
        <f t="shared" si="1373"/>
        <v>548.15228333029449</v>
      </c>
      <c r="AD7969" s="17">
        <f t="shared" si="1374"/>
        <v>6.6732311107784881E-2</v>
      </c>
      <c r="AE7969" s="10">
        <f t="shared" si="1375"/>
        <v>0</v>
      </c>
      <c r="AF7969" s="6">
        <f t="shared" si="1376"/>
        <v>-1.2500000000000001E-5</v>
      </c>
    </row>
    <row r="7970" spans="22:32" x14ac:dyDescent="0.25">
      <c r="V7970" s="10">
        <f t="shared" si="1366"/>
        <v>0.19904999999998216</v>
      </c>
      <c r="W7970" s="17">
        <f t="shared" si="1367"/>
        <v>500</v>
      </c>
      <c r="X7970" s="10">
        <f t="shared" si="1368"/>
        <v>1048.1522833302945</v>
      </c>
      <c r="Y7970" s="2">
        <f t="shared" si="1369"/>
        <v>-7.1873890160232046E-2</v>
      </c>
      <c r="Z7970" s="2">
        <f t="shared" si="1370"/>
        <v>5.5302219679518066E-2</v>
      </c>
      <c r="AA7970">
        <f t="shared" si="1371"/>
        <v>0.18061592677347624</v>
      </c>
      <c r="AB7970" s="23">
        <f t="shared" si="1372"/>
        <v>682.71742777676468</v>
      </c>
      <c r="AC7970" s="23">
        <f t="shared" si="1373"/>
        <v>548.15228333029449</v>
      </c>
      <c r="AD7970" s="17">
        <f t="shared" si="1374"/>
        <v>6.6732311107784881E-2</v>
      </c>
      <c r="AE7970" s="10">
        <f t="shared" si="1375"/>
        <v>0</v>
      </c>
      <c r="AF7970" s="6">
        <f t="shared" si="1376"/>
        <v>-1.2500000000000001E-5</v>
      </c>
    </row>
    <row r="7971" spans="22:32" x14ac:dyDescent="0.25">
      <c r="V7971" s="10">
        <f t="shared" si="1366"/>
        <v>0.19907499999998216</v>
      </c>
      <c r="W7971" s="17">
        <f t="shared" si="1367"/>
        <v>500</v>
      </c>
      <c r="X7971" s="10">
        <f t="shared" si="1368"/>
        <v>1048.1522833302945</v>
      </c>
      <c r="Y7971" s="2">
        <f t="shared" si="1369"/>
        <v>-7.1886390160232044E-2</v>
      </c>
      <c r="Z7971" s="2">
        <f t="shared" si="1370"/>
        <v>5.5302219679518066E-2</v>
      </c>
      <c r="AA7971">
        <f t="shared" si="1371"/>
        <v>0.18064092677347621</v>
      </c>
      <c r="AB7971" s="23">
        <f t="shared" si="1372"/>
        <v>682.71742777676468</v>
      </c>
      <c r="AC7971" s="23">
        <f t="shared" si="1373"/>
        <v>548.15228333029449</v>
      </c>
      <c r="AD7971" s="17">
        <f t="shared" si="1374"/>
        <v>6.6732311107784881E-2</v>
      </c>
      <c r="AE7971" s="10">
        <f t="shared" si="1375"/>
        <v>0</v>
      </c>
      <c r="AF7971" s="6">
        <f t="shared" si="1376"/>
        <v>-1.2500000000000001E-5</v>
      </c>
    </row>
    <row r="7972" spans="22:32" x14ac:dyDescent="0.25">
      <c r="V7972" s="10">
        <f t="shared" si="1366"/>
        <v>0.19909999999998215</v>
      </c>
      <c r="W7972" s="17">
        <f t="shared" si="1367"/>
        <v>500</v>
      </c>
      <c r="X7972" s="10">
        <f t="shared" si="1368"/>
        <v>1048.1522833302945</v>
      </c>
      <c r="Y7972" s="2">
        <f t="shared" si="1369"/>
        <v>-7.1898890160232043E-2</v>
      </c>
      <c r="Z7972" s="2">
        <f t="shared" si="1370"/>
        <v>5.5302219679518066E-2</v>
      </c>
      <c r="AA7972">
        <f t="shared" si="1371"/>
        <v>0.1806659267734762</v>
      </c>
      <c r="AB7972" s="23">
        <f t="shared" si="1372"/>
        <v>682.71742777676468</v>
      </c>
      <c r="AC7972" s="23">
        <f t="shared" si="1373"/>
        <v>548.15228333029449</v>
      </c>
      <c r="AD7972" s="17">
        <f t="shared" si="1374"/>
        <v>6.6732311107784881E-2</v>
      </c>
      <c r="AE7972" s="10">
        <f t="shared" si="1375"/>
        <v>0</v>
      </c>
      <c r="AF7972" s="6">
        <f t="shared" si="1376"/>
        <v>-1.2500000000000001E-5</v>
      </c>
    </row>
    <row r="7973" spans="22:32" x14ac:dyDescent="0.25">
      <c r="V7973" s="10">
        <f t="shared" si="1366"/>
        <v>0.19912499999998215</v>
      </c>
      <c r="W7973" s="17">
        <f t="shared" si="1367"/>
        <v>500</v>
      </c>
      <c r="X7973" s="10">
        <f t="shared" si="1368"/>
        <v>1048.1522833302945</v>
      </c>
      <c r="Y7973" s="2">
        <f t="shared" si="1369"/>
        <v>-7.1911390160232042E-2</v>
      </c>
      <c r="Z7973" s="2">
        <f t="shared" si="1370"/>
        <v>5.5302219679518066E-2</v>
      </c>
      <c r="AA7973">
        <f t="shared" si="1371"/>
        <v>0.1806909267734762</v>
      </c>
      <c r="AB7973" s="23">
        <f t="shared" si="1372"/>
        <v>682.71742777676468</v>
      </c>
      <c r="AC7973" s="23">
        <f t="shared" si="1373"/>
        <v>548.15228333029449</v>
      </c>
      <c r="AD7973" s="17">
        <f t="shared" si="1374"/>
        <v>6.6732311107784881E-2</v>
      </c>
      <c r="AE7973" s="10">
        <f t="shared" si="1375"/>
        <v>0</v>
      </c>
      <c r="AF7973" s="6">
        <f t="shared" si="1376"/>
        <v>-1.2500000000000001E-5</v>
      </c>
    </row>
    <row r="7974" spans="22:32" x14ac:dyDescent="0.25">
      <c r="V7974" s="10">
        <f t="shared" si="1366"/>
        <v>0.19914999999998215</v>
      </c>
      <c r="W7974" s="17">
        <f t="shared" si="1367"/>
        <v>500</v>
      </c>
      <c r="X7974" s="10">
        <f t="shared" si="1368"/>
        <v>1048.1522833302945</v>
      </c>
      <c r="Y7974" s="2">
        <f t="shared" si="1369"/>
        <v>-7.192389016023204E-2</v>
      </c>
      <c r="Z7974" s="2">
        <f t="shared" si="1370"/>
        <v>5.5302219679518066E-2</v>
      </c>
      <c r="AA7974">
        <f t="shared" si="1371"/>
        <v>0.18071592677347623</v>
      </c>
      <c r="AB7974" s="23">
        <f t="shared" si="1372"/>
        <v>682.71742777676468</v>
      </c>
      <c r="AC7974" s="23">
        <f t="shared" si="1373"/>
        <v>548.15228333029449</v>
      </c>
      <c r="AD7974" s="17">
        <f t="shared" si="1374"/>
        <v>6.6732311107784881E-2</v>
      </c>
      <c r="AE7974" s="10">
        <f t="shared" si="1375"/>
        <v>0</v>
      </c>
      <c r="AF7974" s="6">
        <f t="shared" si="1376"/>
        <v>-1.2500000000000001E-5</v>
      </c>
    </row>
    <row r="7975" spans="22:32" x14ac:dyDescent="0.25">
      <c r="V7975" s="10">
        <f t="shared" si="1366"/>
        <v>0.19917499999998214</v>
      </c>
      <c r="W7975" s="17">
        <f t="shared" si="1367"/>
        <v>500</v>
      </c>
      <c r="X7975" s="10">
        <f t="shared" si="1368"/>
        <v>1048.1522833302945</v>
      </c>
      <c r="Y7975" s="2">
        <f t="shared" si="1369"/>
        <v>-7.1936390160232039E-2</v>
      </c>
      <c r="Z7975" s="2">
        <f t="shared" si="1370"/>
        <v>5.5302219679518066E-2</v>
      </c>
      <c r="AA7975">
        <f t="shared" si="1371"/>
        <v>0.1807409267734762</v>
      </c>
      <c r="AB7975" s="23">
        <f t="shared" si="1372"/>
        <v>682.71742777676468</v>
      </c>
      <c r="AC7975" s="23">
        <f t="shared" si="1373"/>
        <v>548.15228333029449</v>
      </c>
      <c r="AD7975" s="17">
        <f t="shared" si="1374"/>
        <v>6.6732311107784881E-2</v>
      </c>
      <c r="AE7975" s="10">
        <f t="shared" si="1375"/>
        <v>0</v>
      </c>
      <c r="AF7975" s="6">
        <f t="shared" si="1376"/>
        <v>-1.2500000000000001E-5</v>
      </c>
    </row>
    <row r="7976" spans="22:32" x14ac:dyDescent="0.25">
      <c r="V7976" s="10">
        <f t="shared" si="1366"/>
        <v>0.19919999999998214</v>
      </c>
      <c r="W7976" s="17">
        <f t="shared" si="1367"/>
        <v>500</v>
      </c>
      <c r="X7976" s="10">
        <f t="shared" si="1368"/>
        <v>1048.1522833302945</v>
      </c>
      <c r="Y7976" s="2">
        <f t="shared" si="1369"/>
        <v>-7.1948890160232037E-2</v>
      </c>
      <c r="Z7976" s="2">
        <f t="shared" si="1370"/>
        <v>5.5302219679518066E-2</v>
      </c>
      <c r="AA7976">
        <f t="shared" si="1371"/>
        <v>0.18076592677347619</v>
      </c>
      <c r="AB7976" s="23">
        <f t="shared" si="1372"/>
        <v>682.71742777676468</v>
      </c>
      <c r="AC7976" s="23">
        <f t="shared" si="1373"/>
        <v>548.15228333029449</v>
      </c>
      <c r="AD7976" s="17">
        <f t="shared" si="1374"/>
        <v>6.6732311107784881E-2</v>
      </c>
      <c r="AE7976" s="10">
        <f t="shared" si="1375"/>
        <v>0</v>
      </c>
      <c r="AF7976" s="6">
        <f t="shared" si="1376"/>
        <v>-1.2500000000000001E-5</v>
      </c>
    </row>
    <row r="7977" spans="22:32" x14ac:dyDescent="0.25">
      <c r="V7977" s="10">
        <f t="shared" si="1366"/>
        <v>0.19922499999998214</v>
      </c>
      <c r="W7977" s="17">
        <f t="shared" si="1367"/>
        <v>500</v>
      </c>
      <c r="X7977" s="10">
        <f t="shared" si="1368"/>
        <v>1048.1522833302945</v>
      </c>
      <c r="Y7977" s="2">
        <f t="shared" si="1369"/>
        <v>-7.1961390160232036E-2</v>
      </c>
      <c r="Z7977" s="2">
        <f t="shared" si="1370"/>
        <v>5.5302219679518066E-2</v>
      </c>
      <c r="AA7977">
        <f t="shared" si="1371"/>
        <v>0.18079092677347619</v>
      </c>
      <c r="AB7977" s="23">
        <f t="shared" si="1372"/>
        <v>682.71742777676468</v>
      </c>
      <c r="AC7977" s="23">
        <f t="shared" si="1373"/>
        <v>548.15228333029449</v>
      </c>
      <c r="AD7977" s="17">
        <f t="shared" si="1374"/>
        <v>6.6732311107784881E-2</v>
      </c>
      <c r="AE7977" s="10">
        <f t="shared" si="1375"/>
        <v>0</v>
      </c>
      <c r="AF7977" s="6">
        <f t="shared" si="1376"/>
        <v>-1.2500000000000001E-5</v>
      </c>
    </row>
    <row r="7978" spans="22:32" x14ac:dyDescent="0.25">
      <c r="V7978" s="10">
        <f t="shared" si="1366"/>
        <v>0.19924999999998214</v>
      </c>
      <c r="W7978" s="17">
        <f t="shared" si="1367"/>
        <v>500</v>
      </c>
      <c r="X7978" s="10">
        <f t="shared" si="1368"/>
        <v>1048.1522833302945</v>
      </c>
      <c r="Y7978" s="2">
        <f t="shared" si="1369"/>
        <v>-7.1973890160232035E-2</v>
      </c>
      <c r="Z7978" s="2">
        <f t="shared" si="1370"/>
        <v>5.5302219679518066E-2</v>
      </c>
      <c r="AA7978">
        <f t="shared" si="1371"/>
        <v>0.18081592677347622</v>
      </c>
      <c r="AB7978" s="23">
        <f t="shared" si="1372"/>
        <v>682.71742777676468</v>
      </c>
      <c r="AC7978" s="23">
        <f t="shared" si="1373"/>
        <v>548.15228333029449</v>
      </c>
      <c r="AD7978" s="17">
        <f t="shared" si="1374"/>
        <v>6.6732311107784881E-2</v>
      </c>
      <c r="AE7978" s="10">
        <f t="shared" si="1375"/>
        <v>0</v>
      </c>
      <c r="AF7978" s="6">
        <f t="shared" si="1376"/>
        <v>-1.2500000000000001E-5</v>
      </c>
    </row>
    <row r="7979" spans="22:32" x14ac:dyDescent="0.25">
      <c r="V7979" s="10">
        <f t="shared" si="1366"/>
        <v>0.19927499999998213</v>
      </c>
      <c r="W7979" s="17">
        <f t="shared" si="1367"/>
        <v>500</v>
      </c>
      <c r="X7979" s="10">
        <f t="shared" si="1368"/>
        <v>1048.1522833302945</v>
      </c>
      <c r="Y7979" s="2">
        <f t="shared" si="1369"/>
        <v>-7.1986390160232033E-2</v>
      </c>
      <c r="Z7979" s="2">
        <f t="shared" si="1370"/>
        <v>5.5302219679518066E-2</v>
      </c>
      <c r="AA7979">
        <f t="shared" si="1371"/>
        <v>0.18084092677347618</v>
      </c>
      <c r="AB7979" s="23">
        <f t="shared" si="1372"/>
        <v>682.71742777676468</v>
      </c>
      <c r="AC7979" s="23">
        <f t="shared" si="1373"/>
        <v>548.15228333029449</v>
      </c>
      <c r="AD7979" s="17">
        <f t="shared" si="1374"/>
        <v>6.6732311107784881E-2</v>
      </c>
      <c r="AE7979" s="10">
        <f t="shared" si="1375"/>
        <v>0</v>
      </c>
      <c r="AF7979" s="6">
        <f t="shared" si="1376"/>
        <v>-1.2500000000000001E-5</v>
      </c>
    </row>
    <row r="7980" spans="22:32" x14ac:dyDescent="0.25">
      <c r="V7980" s="10">
        <f t="shared" si="1366"/>
        <v>0.19929999999998213</v>
      </c>
      <c r="W7980" s="17">
        <f t="shared" si="1367"/>
        <v>500</v>
      </c>
      <c r="X7980" s="10">
        <f t="shared" si="1368"/>
        <v>1048.1522833302945</v>
      </c>
      <c r="Y7980" s="2">
        <f t="shared" si="1369"/>
        <v>-7.1998890160232032E-2</v>
      </c>
      <c r="Z7980" s="2">
        <f t="shared" si="1370"/>
        <v>5.5302219679518066E-2</v>
      </c>
      <c r="AA7980">
        <f t="shared" si="1371"/>
        <v>0.18086592677347618</v>
      </c>
      <c r="AB7980" s="23">
        <f t="shared" si="1372"/>
        <v>682.71742777676468</v>
      </c>
      <c r="AC7980" s="23">
        <f t="shared" si="1373"/>
        <v>548.15228333029449</v>
      </c>
      <c r="AD7980" s="17">
        <f t="shared" si="1374"/>
        <v>6.6732311107784881E-2</v>
      </c>
      <c r="AE7980" s="10">
        <f t="shared" si="1375"/>
        <v>0</v>
      </c>
      <c r="AF7980" s="6">
        <f t="shared" si="1376"/>
        <v>-1.2500000000000001E-5</v>
      </c>
    </row>
    <row r="7981" spans="22:32" x14ac:dyDescent="0.25">
      <c r="V7981" s="10">
        <f t="shared" si="1366"/>
        <v>0.19932499999998213</v>
      </c>
      <c r="W7981" s="17">
        <f t="shared" si="1367"/>
        <v>500</v>
      </c>
      <c r="X7981" s="10">
        <f t="shared" si="1368"/>
        <v>1048.1522833302945</v>
      </c>
      <c r="Y7981" s="2">
        <f t="shared" si="1369"/>
        <v>-7.2011390160232031E-2</v>
      </c>
      <c r="Z7981" s="2">
        <f t="shared" si="1370"/>
        <v>5.5302219679518066E-2</v>
      </c>
      <c r="AA7981">
        <f t="shared" si="1371"/>
        <v>0.18089092677347618</v>
      </c>
      <c r="AB7981" s="23">
        <f t="shared" si="1372"/>
        <v>682.71742777676468</v>
      </c>
      <c r="AC7981" s="23">
        <f t="shared" si="1373"/>
        <v>548.15228333029449</v>
      </c>
      <c r="AD7981" s="17">
        <f t="shared" si="1374"/>
        <v>6.6732311107784881E-2</v>
      </c>
      <c r="AE7981" s="10">
        <f t="shared" si="1375"/>
        <v>0</v>
      </c>
      <c r="AF7981" s="6">
        <f t="shared" si="1376"/>
        <v>-1.2500000000000001E-5</v>
      </c>
    </row>
    <row r="7982" spans="22:32" x14ac:dyDescent="0.25">
      <c r="V7982" s="10">
        <f t="shared" si="1366"/>
        <v>0.19934999999998212</v>
      </c>
      <c r="W7982" s="17">
        <f t="shared" si="1367"/>
        <v>500</v>
      </c>
      <c r="X7982" s="10">
        <f t="shared" si="1368"/>
        <v>1048.1522833302945</v>
      </c>
      <c r="Y7982" s="2">
        <f t="shared" si="1369"/>
        <v>-7.2023890160232029E-2</v>
      </c>
      <c r="Z7982" s="2">
        <f t="shared" si="1370"/>
        <v>5.5302219679518066E-2</v>
      </c>
      <c r="AA7982">
        <f t="shared" si="1371"/>
        <v>0.1809159267734762</v>
      </c>
      <c r="AB7982" s="23">
        <f t="shared" si="1372"/>
        <v>682.71742777676468</v>
      </c>
      <c r="AC7982" s="23">
        <f t="shared" si="1373"/>
        <v>548.15228333029449</v>
      </c>
      <c r="AD7982" s="17">
        <f t="shared" si="1374"/>
        <v>6.6732311107784881E-2</v>
      </c>
      <c r="AE7982" s="10">
        <f t="shared" si="1375"/>
        <v>0</v>
      </c>
      <c r="AF7982" s="6">
        <f t="shared" si="1376"/>
        <v>-1.2500000000000001E-5</v>
      </c>
    </row>
    <row r="7983" spans="22:32" x14ac:dyDescent="0.25">
      <c r="V7983" s="10">
        <f t="shared" si="1366"/>
        <v>0.19937499999998212</v>
      </c>
      <c r="W7983" s="17">
        <f t="shared" si="1367"/>
        <v>500</v>
      </c>
      <c r="X7983" s="10">
        <f t="shared" si="1368"/>
        <v>1048.1522833302945</v>
      </c>
      <c r="Y7983" s="2">
        <f t="shared" si="1369"/>
        <v>-7.2036390160232028E-2</v>
      </c>
      <c r="Z7983" s="2">
        <f t="shared" si="1370"/>
        <v>5.5302219679518066E-2</v>
      </c>
      <c r="AA7983">
        <f t="shared" si="1371"/>
        <v>0.18094092677347617</v>
      </c>
      <c r="AB7983" s="23">
        <f t="shared" si="1372"/>
        <v>682.71742777676468</v>
      </c>
      <c r="AC7983" s="23">
        <f t="shared" si="1373"/>
        <v>548.15228333029449</v>
      </c>
      <c r="AD7983" s="17">
        <f t="shared" si="1374"/>
        <v>6.6732311107784881E-2</v>
      </c>
      <c r="AE7983" s="10">
        <f t="shared" si="1375"/>
        <v>0</v>
      </c>
      <c r="AF7983" s="6">
        <f t="shared" si="1376"/>
        <v>-1.2500000000000001E-5</v>
      </c>
    </row>
    <row r="7984" spans="22:32" x14ac:dyDescent="0.25">
      <c r="V7984" s="10">
        <f t="shared" si="1366"/>
        <v>0.19939999999998212</v>
      </c>
      <c r="W7984" s="17">
        <f t="shared" si="1367"/>
        <v>500</v>
      </c>
      <c r="X7984" s="10">
        <f t="shared" si="1368"/>
        <v>1048.1522833302945</v>
      </c>
      <c r="Y7984" s="2">
        <f t="shared" si="1369"/>
        <v>-7.2048890160232026E-2</v>
      </c>
      <c r="Z7984" s="2">
        <f t="shared" si="1370"/>
        <v>5.5302219679518066E-2</v>
      </c>
      <c r="AA7984">
        <f t="shared" si="1371"/>
        <v>0.18096592677347617</v>
      </c>
      <c r="AB7984" s="23">
        <f t="shared" si="1372"/>
        <v>682.71742777676468</v>
      </c>
      <c r="AC7984" s="23">
        <f t="shared" si="1373"/>
        <v>548.15228333029449</v>
      </c>
      <c r="AD7984" s="17">
        <f t="shared" si="1374"/>
        <v>6.6732311107784881E-2</v>
      </c>
      <c r="AE7984" s="10">
        <f t="shared" si="1375"/>
        <v>0</v>
      </c>
      <c r="AF7984" s="6">
        <f t="shared" si="1376"/>
        <v>-1.2500000000000001E-5</v>
      </c>
    </row>
    <row r="7985" spans="22:32" x14ac:dyDescent="0.25">
      <c r="V7985" s="10">
        <f t="shared" si="1366"/>
        <v>0.19942499999998212</v>
      </c>
      <c r="W7985" s="17">
        <f t="shared" si="1367"/>
        <v>500</v>
      </c>
      <c r="X7985" s="10">
        <f t="shared" si="1368"/>
        <v>1048.1522833302945</v>
      </c>
      <c r="Y7985" s="2">
        <f t="shared" si="1369"/>
        <v>-7.2061390160232025E-2</v>
      </c>
      <c r="Z7985" s="2">
        <f t="shared" si="1370"/>
        <v>5.5302219679518066E-2</v>
      </c>
      <c r="AA7985">
        <f t="shared" si="1371"/>
        <v>0.18099092677347617</v>
      </c>
      <c r="AB7985" s="23">
        <f t="shared" si="1372"/>
        <v>682.71742777676468</v>
      </c>
      <c r="AC7985" s="23">
        <f t="shared" si="1373"/>
        <v>548.15228333029449</v>
      </c>
      <c r="AD7985" s="17">
        <f t="shared" si="1374"/>
        <v>6.6732311107784881E-2</v>
      </c>
      <c r="AE7985" s="10">
        <f t="shared" si="1375"/>
        <v>0</v>
      </c>
      <c r="AF7985" s="6">
        <f t="shared" si="1376"/>
        <v>-1.2500000000000001E-5</v>
      </c>
    </row>
    <row r="7986" spans="22:32" x14ac:dyDescent="0.25">
      <c r="V7986" s="10">
        <f t="shared" si="1366"/>
        <v>0.19944999999998211</v>
      </c>
      <c r="W7986" s="17">
        <f t="shared" si="1367"/>
        <v>500</v>
      </c>
      <c r="X7986" s="10">
        <f t="shared" si="1368"/>
        <v>1048.1522833302945</v>
      </c>
      <c r="Y7986" s="2">
        <f t="shared" si="1369"/>
        <v>-7.2073890160232024E-2</v>
      </c>
      <c r="Z7986" s="2">
        <f t="shared" si="1370"/>
        <v>5.5302219679518066E-2</v>
      </c>
      <c r="AA7986">
        <f t="shared" si="1371"/>
        <v>0.18101592677347619</v>
      </c>
      <c r="AB7986" s="23">
        <f t="shared" si="1372"/>
        <v>682.71742777676468</v>
      </c>
      <c r="AC7986" s="23">
        <f t="shared" si="1373"/>
        <v>548.15228333029449</v>
      </c>
      <c r="AD7986" s="17">
        <f t="shared" si="1374"/>
        <v>6.6732311107784881E-2</v>
      </c>
      <c r="AE7986" s="10">
        <f t="shared" si="1375"/>
        <v>0</v>
      </c>
      <c r="AF7986" s="6">
        <f t="shared" si="1376"/>
        <v>-1.2500000000000001E-5</v>
      </c>
    </row>
    <row r="7987" spans="22:32" x14ac:dyDescent="0.25">
      <c r="V7987" s="10">
        <f t="shared" si="1366"/>
        <v>0.19947499999998211</v>
      </c>
      <c r="W7987" s="17">
        <f t="shared" si="1367"/>
        <v>500</v>
      </c>
      <c r="X7987" s="10">
        <f t="shared" si="1368"/>
        <v>1048.1522833302945</v>
      </c>
      <c r="Y7987" s="2">
        <f t="shared" si="1369"/>
        <v>-7.2086390160232022E-2</v>
      </c>
      <c r="Z7987" s="2">
        <f t="shared" si="1370"/>
        <v>5.5302219679518066E-2</v>
      </c>
      <c r="AA7987">
        <f t="shared" si="1371"/>
        <v>0.18104092677347616</v>
      </c>
      <c r="AB7987" s="23">
        <f t="shared" si="1372"/>
        <v>682.71742777676468</v>
      </c>
      <c r="AC7987" s="23">
        <f t="shared" si="1373"/>
        <v>548.15228333029449</v>
      </c>
      <c r="AD7987" s="17">
        <f t="shared" si="1374"/>
        <v>6.6732311107784881E-2</v>
      </c>
      <c r="AE7987" s="10">
        <f t="shared" si="1375"/>
        <v>0</v>
      </c>
      <c r="AF7987" s="6">
        <f t="shared" si="1376"/>
        <v>-1.2500000000000001E-5</v>
      </c>
    </row>
    <row r="7988" spans="22:32" x14ac:dyDescent="0.25">
      <c r="V7988" s="10">
        <f t="shared" si="1366"/>
        <v>0.19949999999998211</v>
      </c>
      <c r="W7988" s="17">
        <f t="shared" si="1367"/>
        <v>500</v>
      </c>
      <c r="X7988" s="10">
        <f t="shared" si="1368"/>
        <v>1048.1522833302945</v>
      </c>
      <c r="Y7988" s="2">
        <f t="shared" si="1369"/>
        <v>-7.2098890160232021E-2</v>
      </c>
      <c r="Z7988" s="2">
        <f t="shared" si="1370"/>
        <v>5.5302219679518066E-2</v>
      </c>
      <c r="AA7988">
        <f t="shared" si="1371"/>
        <v>0.18106592677347616</v>
      </c>
      <c r="AB7988" s="23">
        <f t="shared" si="1372"/>
        <v>682.71742777676468</v>
      </c>
      <c r="AC7988" s="23">
        <f t="shared" si="1373"/>
        <v>548.15228333029449</v>
      </c>
      <c r="AD7988" s="17">
        <f t="shared" si="1374"/>
        <v>6.6732311107784881E-2</v>
      </c>
      <c r="AE7988" s="10">
        <f t="shared" si="1375"/>
        <v>0</v>
      </c>
      <c r="AF7988" s="6">
        <f t="shared" si="1376"/>
        <v>-1.2500000000000001E-5</v>
      </c>
    </row>
    <row r="7989" spans="22:32" x14ac:dyDescent="0.25">
      <c r="V7989" s="10">
        <f t="shared" si="1366"/>
        <v>0.19952499999998211</v>
      </c>
      <c r="W7989" s="17">
        <f t="shared" si="1367"/>
        <v>500</v>
      </c>
      <c r="X7989" s="10">
        <f t="shared" si="1368"/>
        <v>1048.1522833302945</v>
      </c>
      <c r="Y7989" s="2">
        <f t="shared" si="1369"/>
        <v>-7.211139016023202E-2</v>
      </c>
      <c r="Z7989" s="2">
        <f t="shared" si="1370"/>
        <v>5.5302219679518066E-2</v>
      </c>
      <c r="AA7989">
        <f t="shared" si="1371"/>
        <v>0.18109092677347616</v>
      </c>
      <c r="AB7989" s="23">
        <f t="shared" si="1372"/>
        <v>682.71742777676468</v>
      </c>
      <c r="AC7989" s="23">
        <f t="shared" si="1373"/>
        <v>548.15228333029449</v>
      </c>
      <c r="AD7989" s="17">
        <f t="shared" si="1374"/>
        <v>6.6732311107784881E-2</v>
      </c>
      <c r="AE7989" s="10">
        <f t="shared" si="1375"/>
        <v>0</v>
      </c>
      <c r="AF7989" s="6">
        <f t="shared" si="1376"/>
        <v>-1.2500000000000001E-5</v>
      </c>
    </row>
    <row r="7990" spans="22:32" x14ac:dyDescent="0.25">
      <c r="V7990" s="10">
        <f t="shared" si="1366"/>
        <v>0.1995499999999821</v>
      </c>
      <c r="W7990" s="17">
        <f t="shared" si="1367"/>
        <v>500</v>
      </c>
      <c r="X7990" s="10">
        <f t="shared" si="1368"/>
        <v>1048.1522833302945</v>
      </c>
      <c r="Y7990" s="2">
        <f t="shared" si="1369"/>
        <v>-7.2123890160232018E-2</v>
      </c>
      <c r="Z7990" s="2">
        <f t="shared" si="1370"/>
        <v>5.5302219679518066E-2</v>
      </c>
      <c r="AA7990">
        <f t="shared" si="1371"/>
        <v>0.18111592677347618</v>
      </c>
      <c r="AB7990" s="23">
        <f t="shared" si="1372"/>
        <v>682.71742777676468</v>
      </c>
      <c r="AC7990" s="23">
        <f t="shared" si="1373"/>
        <v>548.15228333029449</v>
      </c>
      <c r="AD7990" s="17">
        <f t="shared" si="1374"/>
        <v>6.6732311107784881E-2</v>
      </c>
      <c r="AE7990" s="10">
        <f t="shared" si="1375"/>
        <v>0</v>
      </c>
      <c r="AF7990" s="6">
        <f t="shared" si="1376"/>
        <v>-1.2500000000000001E-5</v>
      </c>
    </row>
    <row r="7991" spans="22:32" x14ac:dyDescent="0.25">
      <c r="V7991" s="10">
        <f t="shared" si="1366"/>
        <v>0.1995749999999821</v>
      </c>
      <c r="W7991" s="17">
        <f t="shared" si="1367"/>
        <v>500</v>
      </c>
      <c r="X7991" s="10">
        <f t="shared" si="1368"/>
        <v>1048.1522833302945</v>
      </c>
      <c r="Y7991" s="2">
        <f t="shared" si="1369"/>
        <v>-7.2136390160232017E-2</v>
      </c>
      <c r="Z7991" s="2">
        <f t="shared" si="1370"/>
        <v>5.5302219679518066E-2</v>
      </c>
      <c r="AA7991">
        <f t="shared" si="1371"/>
        <v>0.18114092677347615</v>
      </c>
      <c r="AB7991" s="23">
        <f t="shared" si="1372"/>
        <v>682.71742777676468</v>
      </c>
      <c r="AC7991" s="23">
        <f t="shared" si="1373"/>
        <v>548.15228333029449</v>
      </c>
      <c r="AD7991" s="17">
        <f t="shared" si="1374"/>
        <v>6.6732311107784881E-2</v>
      </c>
      <c r="AE7991" s="10">
        <f t="shared" si="1375"/>
        <v>0</v>
      </c>
      <c r="AF7991" s="6">
        <f t="shared" si="1376"/>
        <v>-1.2500000000000001E-5</v>
      </c>
    </row>
    <row r="7992" spans="22:32" x14ac:dyDescent="0.25">
      <c r="V7992" s="10">
        <f t="shared" si="1366"/>
        <v>0.1995999999999821</v>
      </c>
      <c r="W7992" s="17">
        <f t="shared" si="1367"/>
        <v>500</v>
      </c>
      <c r="X7992" s="10">
        <f t="shared" si="1368"/>
        <v>1048.1522833302945</v>
      </c>
      <c r="Y7992" s="2">
        <f t="shared" si="1369"/>
        <v>-7.2148890160232015E-2</v>
      </c>
      <c r="Z7992" s="2">
        <f t="shared" si="1370"/>
        <v>5.5302219679518066E-2</v>
      </c>
      <c r="AA7992">
        <f t="shared" si="1371"/>
        <v>0.18116592677347615</v>
      </c>
      <c r="AB7992" s="23">
        <f t="shared" si="1372"/>
        <v>682.71742777676468</v>
      </c>
      <c r="AC7992" s="23">
        <f t="shared" si="1373"/>
        <v>548.15228333029449</v>
      </c>
      <c r="AD7992" s="17">
        <f t="shared" si="1374"/>
        <v>6.6732311107784881E-2</v>
      </c>
      <c r="AE7992" s="10">
        <f t="shared" si="1375"/>
        <v>0</v>
      </c>
      <c r="AF7992" s="6">
        <f t="shared" si="1376"/>
        <v>-1.2500000000000001E-5</v>
      </c>
    </row>
    <row r="7993" spans="22:32" x14ac:dyDescent="0.25">
      <c r="V7993" s="10">
        <f t="shared" si="1366"/>
        <v>0.19962499999998209</v>
      </c>
      <c r="W7993" s="17">
        <f t="shared" si="1367"/>
        <v>500</v>
      </c>
      <c r="X7993" s="10">
        <f t="shared" si="1368"/>
        <v>1048.1522833302945</v>
      </c>
      <c r="Y7993" s="2">
        <f t="shared" si="1369"/>
        <v>-7.2161390160232014E-2</v>
      </c>
      <c r="Z7993" s="2">
        <f t="shared" si="1370"/>
        <v>5.5302219679518066E-2</v>
      </c>
      <c r="AA7993">
        <f t="shared" si="1371"/>
        <v>0.18119092677347615</v>
      </c>
      <c r="AB7993" s="23">
        <f t="shared" si="1372"/>
        <v>682.71742777676468</v>
      </c>
      <c r="AC7993" s="23">
        <f t="shared" si="1373"/>
        <v>548.15228333029449</v>
      </c>
      <c r="AD7993" s="17">
        <f t="shared" si="1374"/>
        <v>6.6732311107784881E-2</v>
      </c>
      <c r="AE7993" s="10">
        <f t="shared" si="1375"/>
        <v>0</v>
      </c>
      <c r="AF7993" s="6">
        <f t="shared" si="1376"/>
        <v>-1.2500000000000001E-5</v>
      </c>
    </row>
    <row r="7994" spans="22:32" x14ac:dyDescent="0.25">
      <c r="V7994" s="10">
        <f t="shared" si="1366"/>
        <v>0.19964999999998209</v>
      </c>
      <c r="W7994" s="17">
        <f t="shared" si="1367"/>
        <v>500</v>
      </c>
      <c r="X7994" s="10">
        <f t="shared" si="1368"/>
        <v>1048.1522833302945</v>
      </c>
      <c r="Y7994" s="2">
        <f t="shared" si="1369"/>
        <v>-7.2173890160232013E-2</v>
      </c>
      <c r="Z7994" s="2">
        <f t="shared" si="1370"/>
        <v>5.5302219679518066E-2</v>
      </c>
      <c r="AA7994">
        <f t="shared" si="1371"/>
        <v>0.18121592677347617</v>
      </c>
      <c r="AB7994" s="23">
        <f t="shared" si="1372"/>
        <v>682.71742777676468</v>
      </c>
      <c r="AC7994" s="23">
        <f t="shared" si="1373"/>
        <v>548.15228333029449</v>
      </c>
      <c r="AD7994" s="17">
        <f t="shared" si="1374"/>
        <v>6.6732311107784881E-2</v>
      </c>
      <c r="AE7994" s="10">
        <f t="shared" si="1375"/>
        <v>0</v>
      </c>
      <c r="AF7994" s="6">
        <f t="shared" si="1376"/>
        <v>-1.2500000000000001E-5</v>
      </c>
    </row>
    <row r="7995" spans="22:32" x14ac:dyDescent="0.25">
      <c r="V7995" s="10">
        <f t="shared" si="1366"/>
        <v>0.19967499999998209</v>
      </c>
      <c r="W7995" s="17">
        <f t="shared" si="1367"/>
        <v>500</v>
      </c>
      <c r="X7995" s="10">
        <f t="shared" si="1368"/>
        <v>1048.1522833302945</v>
      </c>
      <c r="Y7995" s="2">
        <f t="shared" si="1369"/>
        <v>-7.2186390160232011E-2</v>
      </c>
      <c r="Z7995" s="2">
        <f t="shared" si="1370"/>
        <v>5.5302219679518066E-2</v>
      </c>
      <c r="AA7995">
        <f t="shared" si="1371"/>
        <v>0.18124092677347614</v>
      </c>
      <c r="AB7995" s="23">
        <f t="shared" si="1372"/>
        <v>682.71742777676468</v>
      </c>
      <c r="AC7995" s="23">
        <f t="shared" si="1373"/>
        <v>548.15228333029449</v>
      </c>
      <c r="AD7995" s="17">
        <f t="shared" si="1374"/>
        <v>6.6732311107784881E-2</v>
      </c>
      <c r="AE7995" s="10">
        <f t="shared" si="1375"/>
        <v>0</v>
      </c>
      <c r="AF7995" s="6">
        <f t="shared" si="1376"/>
        <v>-1.2500000000000001E-5</v>
      </c>
    </row>
    <row r="7996" spans="22:32" x14ac:dyDescent="0.25">
      <c r="V7996" s="10">
        <f t="shared" si="1366"/>
        <v>0.19969999999998209</v>
      </c>
      <c r="W7996" s="17">
        <f t="shared" si="1367"/>
        <v>500</v>
      </c>
      <c r="X7996" s="10">
        <f t="shared" si="1368"/>
        <v>1048.1522833302945</v>
      </c>
      <c r="Y7996" s="2">
        <f t="shared" si="1369"/>
        <v>-7.219889016023201E-2</v>
      </c>
      <c r="Z7996" s="2">
        <f t="shared" si="1370"/>
        <v>5.5302219679518066E-2</v>
      </c>
      <c r="AA7996">
        <f t="shared" si="1371"/>
        <v>0.18126592677347614</v>
      </c>
      <c r="AB7996" s="23">
        <f t="shared" si="1372"/>
        <v>682.71742777676468</v>
      </c>
      <c r="AC7996" s="23">
        <f t="shared" si="1373"/>
        <v>548.15228333029449</v>
      </c>
      <c r="AD7996" s="17">
        <f t="shared" si="1374"/>
        <v>6.6732311107784881E-2</v>
      </c>
      <c r="AE7996" s="10">
        <f t="shared" si="1375"/>
        <v>0</v>
      </c>
      <c r="AF7996" s="6">
        <f t="shared" si="1376"/>
        <v>-1.2500000000000001E-5</v>
      </c>
    </row>
    <row r="7997" spans="22:32" x14ac:dyDescent="0.25">
      <c r="V7997" s="10">
        <f t="shared" si="1366"/>
        <v>0.19972499999998208</v>
      </c>
      <c r="W7997" s="17">
        <f t="shared" si="1367"/>
        <v>500</v>
      </c>
      <c r="X7997" s="10">
        <f t="shared" si="1368"/>
        <v>1048.1522833302945</v>
      </c>
      <c r="Y7997" s="2">
        <f t="shared" si="1369"/>
        <v>-7.2211390160232009E-2</v>
      </c>
      <c r="Z7997" s="2">
        <f t="shared" si="1370"/>
        <v>5.5302219679518066E-2</v>
      </c>
      <c r="AA7997">
        <f t="shared" si="1371"/>
        <v>0.18129092677347614</v>
      </c>
      <c r="AB7997" s="23">
        <f t="shared" si="1372"/>
        <v>682.71742777676468</v>
      </c>
      <c r="AC7997" s="23">
        <f t="shared" si="1373"/>
        <v>548.15228333029449</v>
      </c>
      <c r="AD7997" s="17">
        <f t="shared" si="1374"/>
        <v>6.6732311107784881E-2</v>
      </c>
      <c r="AE7997" s="10">
        <f t="shared" si="1375"/>
        <v>0</v>
      </c>
      <c r="AF7997" s="6">
        <f t="shared" si="1376"/>
        <v>-1.2500000000000001E-5</v>
      </c>
    </row>
    <row r="7998" spans="22:32" x14ac:dyDescent="0.25">
      <c r="V7998" s="10">
        <f t="shared" si="1366"/>
        <v>0.19974999999998208</v>
      </c>
      <c r="W7998" s="17">
        <f t="shared" si="1367"/>
        <v>500</v>
      </c>
      <c r="X7998" s="10">
        <f t="shared" si="1368"/>
        <v>1048.1522833302945</v>
      </c>
      <c r="Y7998" s="2">
        <f t="shared" si="1369"/>
        <v>-7.2223890160232007E-2</v>
      </c>
      <c r="Z7998" s="2">
        <f t="shared" si="1370"/>
        <v>5.5302219679518066E-2</v>
      </c>
      <c r="AA7998">
        <f t="shared" si="1371"/>
        <v>0.18131592677347616</v>
      </c>
      <c r="AB7998" s="23">
        <f t="shared" si="1372"/>
        <v>682.71742777676468</v>
      </c>
      <c r="AC7998" s="23">
        <f t="shared" si="1373"/>
        <v>548.15228333029449</v>
      </c>
      <c r="AD7998" s="17">
        <f t="shared" si="1374"/>
        <v>6.6732311107784881E-2</v>
      </c>
      <c r="AE7998" s="10">
        <f t="shared" si="1375"/>
        <v>0</v>
      </c>
      <c r="AF7998" s="6">
        <f t="shared" si="1376"/>
        <v>-1.2500000000000001E-5</v>
      </c>
    </row>
    <row r="7999" spans="22:32" x14ac:dyDescent="0.25">
      <c r="V7999" s="10">
        <f t="shared" si="1366"/>
        <v>0.19977499999998208</v>
      </c>
      <c r="W7999" s="17">
        <f t="shared" si="1367"/>
        <v>500</v>
      </c>
      <c r="X7999" s="10">
        <f t="shared" si="1368"/>
        <v>1048.1522833302945</v>
      </c>
      <c r="Y7999" s="2">
        <f t="shared" si="1369"/>
        <v>-7.2236390160232006E-2</v>
      </c>
      <c r="Z7999" s="2">
        <f t="shared" si="1370"/>
        <v>5.5302219679518066E-2</v>
      </c>
      <c r="AA7999">
        <f t="shared" si="1371"/>
        <v>0.18134092677347613</v>
      </c>
      <c r="AB7999" s="23">
        <f t="shared" si="1372"/>
        <v>682.71742777676468</v>
      </c>
      <c r="AC7999" s="23">
        <f t="shared" si="1373"/>
        <v>548.15228333029449</v>
      </c>
      <c r="AD7999" s="17">
        <f t="shared" si="1374"/>
        <v>6.6732311107784881E-2</v>
      </c>
      <c r="AE7999" s="10">
        <f t="shared" si="1375"/>
        <v>0</v>
      </c>
      <c r="AF7999" s="6">
        <f t="shared" si="1376"/>
        <v>-1.2500000000000001E-5</v>
      </c>
    </row>
    <row r="8000" spans="22:32" x14ac:dyDescent="0.25">
      <c r="V8000" s="10">
        <f t="shared" si="1366"/>
        <v>0.19979999999998208</v>
      </c>
      <c r="W8000" s="17">
        <f t="shared" si="1367"/>
        <v>500</v>
      </c>
      <c r="X8000" s="10">
        <f t="shared" si="1368"/>
        <v>1048.1522833302945</v>
      </c>
      <c r="Y8000" s="2">
        <f t="shared" si="1369"/>
        <v>-7.2248890160232004E-2</v>
      </c>
      <c r="Z8000" s="2">
        <f t="shared" si="1370"/>
        <v>5.5302219679518066E-2</v>
      </c>
      <c r="AA8000">
        <f t="shared" si="1371"/>
        <v>0.18136592677347613</v>
      </c>
      <c r="AB8000" s="23">
        <f t="shared" si="1372"/>
        <v>682.71742777676468</v>
      </c>
      <c r="AC8000" s="23">
        <f t="shared" si="1373"/>
        <v>548.15228333029449</v>
      </c>
      <c r="AD8000" s="17">
        <f t="shared" si="1374"/>
        <v>6.6732311107784881E-2</v>
      </c>
      <c r="AE8000" s="10">
        <f t="shared" si="1375"/>
        <v>0</v>
      </c>
      <c r="AF8000" s="6">
        <f t="shared" si="1376"/>
        <v>-1.2500000000000001E-5</v>
      </c>
    </row>
    <row r="8001" spans="22:32" x14ac:dyDescent="0.25">
      <c r="V8001" s="10">
        <f t="shared" si="1366"/>
        <v>0.19982499999998207</v>
      </c>
      <c r="W8001" s="17">
        <f t="shared" si="1367"/>
        <v>500</v>
      </c>
      <c r="X8001" s="10">
        <f t="shared" si="1368"/>
        <v>1048.1522833302945</v>
      </c>
      <c r="Y8001" s="2">
        <f t="shared" si="1369"/>
        <v>-7.2261390160232003E-2</v>
      </c>
      <c r="Z8001" s="2">
        <f t="shared" si="1370"/>
        <v>5.5302219679518066E-2</v>
      </c>
      <c r="AA8001">
        <f t="shared" si="1371"/>
        <v>0.18139092677347612</v>
      </c>
      <c r="AB8001" s="23">
        <f t="shared" si="1372"/>
        <v>682.71742777676468</v>
      </c>
      <c r="AC8001" s="23">
        <f t="shared" si="1373"/>
        <v>548.15228333029449</v>
      </c>
      <c r="AD8001" s="17">
        <f t="shared" si="1374"/>
        <v>6.6732311107784881E-2</v>
      </c>
      <c r="AE8001" s="10">
        <f t="shared" si="1375"/>
        <v>0</v>
      </c>
      <c r="AF8001" s="6">
        <f t="shared" si="1376"/>
        <v>-1.2500000000000001E-5</v>
      </c>
    </row>
    <row r="8002" spans="22:32" x14ac:dyDescent="0.25">
      <c r="V8002" s="10">
        <f t="shared" si="1366"/>
        <v>0.19984999999998207</v>
      </c>
      <c r="W8002" s="17">
        <f t="shared" si="1367"/>
        <v>500</v>
      </c>
      <c r="X8002" s="10">
        <f t="shared" si="1368"/>
        <v>1048.1522833302945</v>
      </c>
      <c r="Y8002" s="2">
        <f t="shared" si="1369"/>
        <v>-7.2273890160232002E-2</v>
      </c>
      <c r="Z8002" s="2">
        <f t="shared" si="1370"/>
        <v>5.5302219679518066E-2</v>
      </c>
      <c r="AA8002">
        <f t="shared" si="1371"/>
        <v>0.18141592677347615</v>
      </c>
      <c r="AB8002" s="23">
        <f t="shared" si="1372"/>
        <v>682.71742777676468</v>
      </c>
      <c r="AC8002" s="23">
        <f t="shared" si="1373"/>
        <v>548.15228333029449</v>
      </c>
      <c r="AD8002" s="17">
        <f t="shared" si="1374"/>
        <v>6.6732311107784881E-2</v>
      </c>
      <c r="AE8002" s="10">
        <f t="shared" si="1375"/>
        <v>0</v>
      </c>
      <c r="AF8002" s="6">
        <f t="shared" si="1376"/>
        <v>-1.2500000000000001E-5</v>
      </c>
    </row>
    <row r="8003" spans="22:32" x14ac:dyDescent="0.25">
      <c r="V8003" s="10">
        <f t="shared" si="1366"/>
        <v>0.19987499999998207</v>
      </c>
      <c r="W8003" s="17">
        <f t="shared" si="1367"/>
        <v>500</v>
      </c>
      <c r="X8003" s="10">
        <f t="shared" si="1368"/>
        <v>1048.1522833302945</v>
      </c>
      <c r="Y8003" s="2">
        <f t="shared" si="1369"/>
        <v>-7.2286390160232E-2</v>
      </c>
      <c r="Z8003" s="2">
        <f t="shared" si="1370"/>
        <v>5.5302219679518066E-2</v>
      </c>
      <c r="AA8003">
        <f t="shared" si="1371"/>
        <v>0.18144092677347612</v>
      </c>
      <c r="AB8003" s="23">
        <f t="shared" si="1372"/>
        <v>682.71742777676468</v>
      </c>
      <c r="AC8003" s="23">
        <f t="shared" si="1373"/>
        <v>548.15228333029449</v>
      </c>
      <c r="AD8003" s="17">
        <f t="shared" si="1374"/>
        <v>6.6732311107784881E-2</v>
      </c>
      <c r="AE8003" s="10">
        <f t="shared" si="1375"/>
        <v>0</v>
      </c>
      <c r="AF8003" s="6">
        <f t="shared" si="1376"/>
        <v>-1.2500000000000001E-5</v>
      </c>
    </row>
    <row r="8004" spans="22:32" x14ac:dyDescent="0.25">
      <c r="V8004" s="10">
        <f t="shared" si="1366"/>
        <v>0.19989999999998206</v>
      </c>
      <c r="W8004" s="17">
        <f t="shared" si="1367"/>
        <v>500</v>
      </c>
      <c r="X8004" s="10">
        <f t="shared" si="1368"/>
        <v>1048.1522833302945</v>
      </c>
      <c r="Y8004" s="2">
        <f t="shared" si="1369"/>
        <v>-7.2298890160231999E-2</v>
      </c>
      <c r="Z8004" s="2">
        <f t="shared" si="1370"/>
        <v>5.5302219679518066E-2</v>
      </c>
      <c r="AA8004">
        <f t="shared" si="1371"/>
        <v>0.18146592677347612</v>
      </c>
      <c r="AB8004" s="23">
        <f t="shared" si="1372"/>
        <v>682.71742777676468</v>
      </c>
      <c r="AC8004" s="23">
        <f t="shared" si="1373"/>
        <v>548.15228333029449</v>
      </c>
      <c r="AD8004" s="17">
        <f t="shared" si="1374"/>
        <v>6.6732311107784881E-2</v>
      </c>
      <c r="AE8004" s="10">
        <f t="shared" si="1375"/>
        <v>0</v>
      </c>
      <c r="AF8004" s="6">
        <f t="shared" si="1376"/>
        <v>-1.2500000000000001E-5</v>
      </c>
    </row>
    <row r="8005" spans="22:32" x14ac:dyDescent="0.25">
      <c r="V8005" s="10">
        <f t="shared" si="1366"/>
        <v>0.19992499999998206</v>
      </c>
      <c r="W8005" s="17">
        <f t="shared" si="1367"/>
        <v>500</v>
      </c>
      <c r="X8005" s="10">
        <f t="shared" si="1368"/>
        <v>1048.1522833302945</v>
      </c>
      <c r="Y8005" s="2">
        <f t="shared" si="1369"/>
        <v>-7.2311390160231998E-2</v>
      </c>
      <c r="Z8005" s="2">
        <f t="shared" si="1370"/>
        <v>5.5302219679518066E-2</v>
      </c>
      <c r="AA8005">
        <f t="shared" si="1371"/>
        <v>0.18149092677347611</v>
      </c>
      <c r="AB8005" s="23">
        <f t="shared" si="1372"/>
        <v>682.71742777676468</v>
      </c>
      <c r="AC8005" s="23">
        <f t="shared" si="1373"/>
        <v>548.15228333029449</v>
      </c>
      <c r="AD8005" s="17">
        <f t="shared" si="1374"/>
        <v>6.6732311107784881E-2</v>
      </c>
      <c r="AE8005" s="10">
        <f t="shared" si="1375"/>
        <v>0</v>
      </c>
      <c r="AF8005" s="6">
        <f t="shared" si="1376"/>
        <v>-1.2500000000000001E-5</v>
      </c>
    </row>
    <row r="8006" spans="22:32" x14ac:dyDescent="0.25">
      <c r="V8006" s="10">
        <f t="shared" si="1366"/>
        <v>0.19994999999998206</v>
      </c>
      <c r="W8006" s="17">
        <f t="shared" si="1367"/>
        <v>500</v>
      </c>
      <c r="X8006" s="10">
        <f t="shared" si="1368"/>
        <v>1048.1522833302945</v>
      </c>
      <c r="Y8006" s="2">
        <f t="shared" si="1369"/>
        <v>-7.2323890160231996E-2</v>
      </c>
      <c r="Z8006" s="2">
        <f t="shared" si="1370"/>
        <v>5.5302219679518066E-2</v>
      </c>
      <c r="AA8006">
        <f t="shared" si="1371"/>
        <v>0.18151592677347614</v>
      </c>
      <c r="AB8006" s="23">
        <f t="shared" si="1372"/>
        <v>682.71742777676468</v>
      </c>
      <c r="AC8006" s="23">
        <f t="shared" si="1373"/>
        <v>548.15228333029449</v>
      </c>
      <c r="AD8006" s="17">
        <f t="shared" si="1374"/>
        <v>6.6732311107784881E-2</v>
      </c>
      <c r="AE8006" s="10">
        <f t="shared" si="1375"/>
        <v>0</v>
      </c>
      <c r="AF8006" s="6">
        <f t="shared" si="1376"/>
        <v>-1.2500000000000001E-5</v>
      </c>
    </row>
    <row r="8007" spans="22:32" x14ac:dyDescent="0.25">
      <c r="V8007" s="10">
        <f t="shared" si="1366"/>
        <v>0.19997499999998206</v>
      </c>
      <c r="W8007" s="17">
        <f t="shared" si="1367"/>
        <v>500</v>
      </c>
      <c r="X8007" s="10">
        <f t="shared" si="1368"/>
        <v>1048.1522833302945</v>
      </c>
      <c r="Y8007" s="2">
        <f t="shared" si="1369"/>
        <v>-7.2336390160231995E-2</v>
      </c>
      <c r="Z8007" s="2">
        <f t="shared" si="1370"/>
        <v>5.5302219679518066E-2</v>
      </c>
      <c r="AA8007">
        <f t="shared" si="1371"/>
        <v>0.18154092677347611</v>
      </c>
      <c r="AB8007" s="23">
        <f t="shared" si="1372"/>
        <v>682.71742777676468</v>
      </c>
      <c r="AC8007" s="23">
        <f t="shared" si="1373"/>
        <v>548.15228333029449</v>
      </c>
      <c r="AD8007" s="17">
        <f t="shared" si="1374"/>
        <v>6.6732311107784881E-2</v>
      </c>
      <c r="AE8007" s="10">
        <f t="shared" si="1375"/>
        <v>0</v>
      </c>
      <c r="AF8007" s="6">
        <f t="shared" si="1376"/>
        <v>-1.2500000000000001E-5</v>
      </c>
    </row>
    <row r="8008" spans="22:32" x14ac:dyDescent="0.25">
      <c r="V8008" s="10">
        <f t="shared" si="1366"/>
        <v>0.19999999999998205</v>
      </c>
      <c r="W8008" s="17">
        <f t="shared" si="1367"/>
        <v>500</v>
      </c>
      <c r="X8008" s="10">
        <f t="shared" si="1368"/>
        <v>1048.1522833302945</v>
      </c>
      <c r="Y8008" s="2">
        <f t="shared" si="1369"/>
        <v>-7.2348890160231993E-2</v>
      </c>
      <c r="Z8008" s="2">
        <f t="shared" si="1370"/>
        <v>5.5302219679518066E-2</v>
      </c>
      <c r="AA8008">
        <f t="shared" si="1371"/>
        <v>0.18156592677347611</v>
      </c>
      <c r="AB8008" s="23">
        <f t="shared" si="1372"/>
        <v>682.71742777676468</v>
      </c>
      <c r="AC8008" s="23">
        <f t="shared" si="1373"/>
        <v>548.15228333029449</v>
      </c>
      <c r="AD8008" s="17">
        <f t="shared" si="1374"/>
        <v>6.6732311107784881E-2</v>
      </c>
      <c r="AE8008" s="10">
        <f t="shared" si="1375"/>
        <v>0</v>
      </c>
      <c r="AF8008" s="6">
        <f t="shared" si="1376"/>
        <v>-1.2500000000000001E-5</v>
      </c>
    </row>
    <row r="8009" spans="22:32" x14ac:dyDescent="0.25">
      <c r="V8009" s="10">
        <f t="shared" si="1366"/>
        <v>0.20002499999998205</v>
      </c>
      <c r="W8009" s="17">
        <f t="shared" si="1367"/>
        <v>500</v>
      </c>
      <c r="X8009" s="10">
        <f t="shared" si="1368"/>
        <v>1048.1522833302945</v>
      </c>
      <c r="Y8009" s="2">
        <f t="shared" si="1369"/>
        <v>-7.2361390160231992E-2</v>
      </c>
      <c r="Z8009" s="2">
        <f t="shared" si="1370"/>
        <v>5.5302219679518066E-2</v>
      </c>
      <c r="AA8009">
        <f t="shared" si="1371"/>
        <v>0.1815909267734761</v>
      </c>
      <c r="AB8009" s="23">
        <f t="shared" si="1372"/>
        <v>682.71742777676468</v>
      </c>
      <c r="AC8009" s="23">
        <f t="shared" si="1373"/>
        <v>548.15228333029449</v>
      </c>
      <c r="AD8009" s="17">
        <f t="shared" si="1374"/>
        <v>6.6732311107784881E-2</v>
      </c>
      <c r="AE8009" s="10">
        <f t="shared" si="1375"/>
        <v>0</v>
      </c>
      <c r="AF8009" s="6">
        <f t="shared" si="1376"/>
        <v>-1.2500000000000001E-5</v>
      </c>
    </row>
    <row r="8010" spans="22:32" x14ac:dyDescent="0.25">
      <c r="V8010" s="10">
        <f t="shared" ref="V8010:V8073" si="1377">+V8009+$M$4</f>
        <v>0.20004999999998205</v>
      </c>
      <c r="W8010" s="17">
        <f t="shared" ref="W8010:W8073" si="1378">+W8009+$M$5</f>
        <v>500</v>
      </c>
      <c r="X8010" s="10">
        <f t="shared" ref="X8010:X8073" si="1379">X8009+AE8009</f>
        <v>1048.1522833302945</v>
      </c>
      <c r="Y8010" s="2">
        <f t="shared" ref="Y8010:Y8073" si="1380">Y8009+AF8009</f>
        <v>-7.2373890160231991E-2</v>
      </c>
      <c r="Z8010" s="2">
        <f t="shared" ref="Z8010:Z8073" si="1381">V8010+2*Y8010</f>
        <v>5.5302219679518066E-2</v>
      </c>
      <c r="AA8010">
        <f t="shared" ref="AA8010:AA8073" si="1382">0.666666666666667*(V8010-Y8010)</f>
        <v>0.18161592677347613</v>
      </c>
      <c r="AB8010" s="23">
        <f t="shared" ref="AB8010:AB8073" si="1383">1/3*(X8010+2*W8010)</f>
        <v>682.71742777676468</v>
      </c>
      <c r="AC8010" s="23">
        <f t="shared" ref="AC8010:AC8073" si="1384">X8010-W8010</f>
        <v>548.15228333029449</v>
      </c>
      <c r="AD8010" s="17">
        <f t="shared" ref="AD8010:AD8073" si="1385">AC8010-$B$5*AB8010</f>
        <v>6.6732311107784881E-2</v>
      </c>
      <c r="AE8010" s="10">
        <f t="shared" ref="AE8010:AE8073" si="1386">IF(AD8010&lt;0,$L$17*$M$4+$M$17*$M$5,$O$17*$M$4+$P$17*$M$5)</f>
        <v>0</v>
      </c>
      <c r="AF8010" s="6">
        <f t="shared" ref="AF8010:AF8073" si="1387">IF(AD8010&lt;0,$L$18*$M$4+$M$18*$M$5,$O$18*$M$4+$P$18*$M$5)</f>
        <v>-1.2500000000000001E-5</v>
      </c>
    </row>
    <row r="8011" spans="22:32" x14ac:dyDescent="0.25">
      <c r="V8011" s="10">
        <f t="shared" si="1377"/>
        <v>0.20007499999998204</v>
      </c>
      <c r="W8011" s="17">
        <f t="shared" si="1378"/>
        <v>500</v>
      </c>
      <c r="X8011" s="10">
        <f t="shared" si="1379"/>
        <v>1048.1522833302945</v>
      </c>
      <c r="Y8011" s="2">
        <f t="shared" si="1380"/>
        <v>-7.2386390160231989E-2</v>
      </c>
      <c r="Z8011" s="2">
        <f t="shared" si="1381"/>
        <v>5.5302219679518066E-2</v>
      </c>
      <c r="AA8011">
        <f t="shared" si="1382"/>
        <v>0.1816409267734761</v>
      </c>
      <c r="AB8011" s="23">
        <f t="shared" si="1383"/>
        <v>682.71742777676468</v>
      </c>
      <c r="AC8011" s="23">
        <f t="shared" si="1384"/>
        <v>548.15228333029449</v>
      </c>
      <c r="AD8011" s="17">
        <f t="shared" si="1385"/>
        <v>6.6732311107784881E-2</v>
      </c>
      <c r="AE8011" s="10">
        <f t="shared" si="1386"/>
        <v>0</v>
      </c>
      <c r="AF8011" s="6">
        <f t="shared" si="1387"/>
        <v>-1.2500000000000001E-5</v>
      </c>
    </row>
    <row r="8012" spans="22:32" x14ac:dyDescent="0.25">
      <c r="V8012" s="10">
        <f t="shared" si="1377"/>
        <v>0.20009999999998204</v>
      </c>
      <c r="W8012" s="17">
        <f t="shared" si="1378"/>
        <v>500</v>
      </c>
      <c r="X8012" s="10">
        <f t="shared" si="1379"/>
        <v>1048.1522833302945</v>
      </c>
      <c r="Y8012" s="2">
        <f t="shared" si="1380"/>
        <v>-7.2398890160231988E-2</v>
      </c>
      <c r="Z8012" s="2">
        <f t="shared" si="1381"/>
        <v>5.5302219679518066E-2</v>
      </c>
      <c r="AA8012">
        <f t="shared" si="1382"/>
        <v>0.18166592677347609</v>
      </c>
      <c r="AB8012" s="23">
        <f t="shared" si="1383"/>
        <v>682.71742777676468</v>
      </c>
      <c r="AC8012" s="23">
        <f t="shared" si="1384"/>
        <v>548.15228333029449</v>
      </c>
      <c r="AD8012" s="17">
        <f t="shared" si="1385"/>
        <v>6.6732311107784881E-2</v>
      </c>
      <c r="AE8012" s="10">
        <f t="shared" si="1386"/>
        <v>0</v>
      </c>
      <c r="AF8012" s="6">
        <f t="shared" si="1387"/>
        <v>-1.2500000000000001E-5</v>
      </c>
    </row>
    <row r="8013" spans="22:32" x14ac:dyDescent="0.25">
      <c r="V8013" s="10">
        <f t="shared" si="1377"/>
        <v>0.20012499999998204</v>
      </c>
      <c r="W8013" s="17">
        <f t="shared" si="1378"/>
        <v>500</v>
      </c>
      <c r="X8013" s="10">
        <f t="shared" si="1379"/>
        <v>1048.1522833302945</v>
      </c>
      <c r="Y8013" s="2">
        <f t="shared" si="1380"/>
        <v>-7.2411390160231986E-2</v>
      </c>
      <c r="Z8013" s="2">
        <f t="shared" si="1381"/>
        <v>5.5302219679518066E-2</v>
      </c>
      <c r="AA8013">
        <f t="shared" si="1382"/>
        <v>0.18169092677347609</v>
      </c>
      <c r="AB8013" s="23">
        <f t="shared" si="1383"/>
        <v>682.71742777676468</v>
      </c>
      <c r="AC8013" s="23">
        <f t="shared" si="1384"/>
        <v>548.15228333029449</v>
      </c>
      <c r="AD8013" s="17">
        <f t="shared" si="1385"/>
        <v>6.6732311107784881E-2</v>
      </c>
      <c r="AE8013" s="10">
        <f t="shared" si="1386"/>
        <v>0</v>
      </c>
      <c r="AF8013" s="6">
        <f t="shared" si="1387"/>
        <v>-1.2500000000000001E-5</v>
      </c>
    </row>
    <row r="8014" spans="22:32" x14ac:dyDescent="0.25">
      <c r="V8014" s="10">
        <f t="shared" si="1377"/>
        <v>0.20014999999998204</v>
      </c>
      <c r="W8014" s="17">
        <f t="shared" si="1378"/>
        <v>500</v>
      </c>
      <c r="X8014" s="10">
        <f t="shared" si="1379"/>
        <v>1048.1522833302945</v>
      </c>
      <c r="Y8014" s="2">
        <f t="shared" si="1380"/>
        <v>-7.2423890160231985E-2</v>
      </c>
      <c r="Z8014" s="2">
        <f t="shared" si="1381"/>
        <v>5.5302219679518066E-2</v>
      </c>
      <c r="AA8014">
        <f t="shared" si="1382"/>
        <v>0.18171592677347612</v>
      </c>
      <c r="AB8014" s="23">
        <f t="shared" si="1383"/>
        <v>682.71742777676468</v>
      </c>
      <c r="AC8014" s="23">
        <f t="shared" si="1384"/>
        <v>548.15228333029449</v>
      </c>
      <c r="AD8014" s="17">
        <f t="shared" si="1385"/>
        <v>6.6732311107784881E-2</v>
      </c>
      <c r="AE8014" s="10">
        <f t="shared" si="1386"/>
        <v>0</v>
      </c>
      <c r="AF8014" s="6">
        <f t="shared" si="1387"/>
        <v>-1.2500000000000001E-5</v>
      </c>
    </row>
    <row r="8015" spans="22:32" x14ac:dyDescent="0.25">
      <c r="V8015" s="10">
        <f t="shared" si="1377"/>
        <v>0.20017499999998203</v>
      </c>
      <c r="W8015" s="17">
        <f t="shared" si="1378"/>
        <v>500</v>
      </c>
      <c r="X8015" s="10">
        <f t="shared" si="1379"/>
        <v>1048.1522833302945</v>
      </c>
      <c r="Y8015" s="2">
        <f t="shared" si="1380"/>
        <v>-7.2436390160231984E-2</v>
      </c>
      <c r="Z8015" s="2">
        <f t="shared" si="1381"/>
        <v>5.5302219679518066E-2</v>
      </c>
      <c r="AA8015">
        <f t="shared" si="1382"/>
        <v>0.18174092677347609</v>
      </c>
      <c r="AB8015" s="23">
        <f t="shared" si="1383"/>
        <v>682.71742777676468</v>
      </c>
      <c r="AC8015" s="23">
        <f t="shared" si="1384"/>
        <v>548.15228333029449</v>
      </c>
      <c r="AD8015" s="17">
        <f t="shared" si="1385"/>
        <v>6.6732311107784881E-2</v>
      </c>
      <c r="AE8015" s="10">
        <f t="shared" si="1386"/>
        <v>0</v>
      </c>
      <c r="AF8015" s="6">
        <f t="shared" si="1387"/>
        <v>-1.2500000000000001E-5</v>
      </c>
    </row>
    <row r="8016" spans="22:32" x14ac:dyDescent="0.25">
      <c r="V8016" s="10">
        <f t="shared" si="1377"/>
        <v>0.20019999999998203</v>
      </c>
      <c r="W8016" s="17">
        <f t="shared" si="1378"/>
        <v>500</v>
      </c>
      <c r="X8016" s="10">
        <f t="shared" si="1379"/>
        <v>1048.1522833302945</v>
      </c>
      <c r="Y8016" s="2">
        <f t="shared" si="1380"/>
        <v>-7.2448890160231982E-2</v>
      </c>
      <c r="Z8016" s="2">
        <f t="shared" si="1381"/>
        <v>5.5302219679518066E-2</v>
      </c>
      <c r="AA8016">
        <f t="shared" si="1382"/>
        <v>0.18176592677347608</v>
      </c>
      <c r="AB8016" s="23">
        <f t="shared" si="1383"/>
        <v>682.71742777676468</v>
      </c>
      <c r="AC8016" s="23">
        <f t="shared" si="1384"/>
        <v>548.15228333029449</v>
      </c>
      <c r="AD8016" s="17">
        <f t="shared" si="1385"/>
        <v>6.6732311107784881E-2</v>
      </c>
      <c r="AE8016" s="10">
        <f t="shared" si="1386"/>
        <v>0</v>
      </c>
      <c r="AF8016" s="6">
        <f t="shared" si="1387"/>
        <v>-1.2500000000000001E-5</v>
      </c>
    </row>
    <row r="8017" spans="22:32" x14ac:dyDescent="0.25">
      <c r="V8017" s="10">
        <f t="shared" si="1377"/>
        <v>0.20022499999998203</v>
      </c>
      <c r="W8017" s="17">
        <f t="shared" si="1378"/>
        <v>500</v>
      </c>
      <c r="X8017" s="10">
        <f t="shared" si="1379"/>
        <v>1048.1522833302945</v>
      </c>
      <c r="Y8017" s="2">
        <f t="shared" si="1380"/>
        <v>-7.2461390160231981E-2</v>
      </c>
      <c r="Z8017" s="2">
        <f t="shared" si="1381"/>
        <v>5.5302219679518066E-2</v>
      </c>
      <c r="AA8017">
        <f t="shared" si="1382"/>
        <v>0.18179092677347608</v>
      </c>
      <c r="AB8017" s="23">
        <f t="shared" si="1383"/>
        <v>682.71742777676468</v>
      </c>
      <c r="AC8017" s="23">
        <f t="shared" si="1384"/>
        <v>548.15228333029449</v>
      </c>
      <c r="AD8017" s="17">
        <f t="shared" si="1385"/>
        <v>6.6732311107784881E-2</v>
      </c>
      <c r="AE8017" s="10">
        <f t="shared" si="1386"/>
        <v>0</v>
      </c>
      <c r="AF8017" s="6">
        <f t="shared" si="1387"/>
        <v>-1.2500000000000001E-5</v>
      </c>
    </row>
    <row r="8018" spans="22:32" x14ac:dyDescent="0.25">
      <c r="V8018" s="10">
        <f t="shared" si="1377"/>
        <v>0.20024999999998203</v>
      </c>
      <c r="W8018" s="17">
        <f t="shared" si="1378"/>
        <v>500</v>
      </c>
      <c r="X8018" s="10">
        <f t="shared" si="1379"/>
        <v>1048.1522833302945</v>
      </c>
      <c r="Y8018" s="2">
        <f t="shared" si="1380"/>
        <v>-7.247389016023198E-2</v>
      </c>
      <c r="Z8018" s="2">
        <f t="shared" si="1381"/>
        <v>5.5302219679518066E-2</v>
      </c>
      <c r="AA8018">
        <f t="shared" si="1382"/>
        <v>0.18181592677347611</v>
      </c>
      <c r="AB8018" s="23">
        <f t="shared" si="1383"/>
        <v>682.71742777676468</v>
      </c>
      <c r="AC8018" s="23">
        <f t="shared" si="1384"/>
        <v>548.15228333029449</v>
      </c>
      <c r="AD8018" s="17">
        <f t="shared" si="1385"/>
        <v>6.6732311107784881E-2</v>
      </c>
      <c r="AE8018" s="10">
        <f t="shared" si="1386"/>
        <v>0</v>
      </c>
      <c r="AF8018" s="6">
        <f t="shared" si="1387"/>
        <v>-1.2500000000000001E-5</v>
      </c>
    </row>
    <row r="8019" spans="22:32" x14ac:dyDescent="0.25">
      <c r="V8019" s="10">
        <f t="shared" si="1377"/>
        <v>0.20027499999998202</v>
      </c>
      <c r="W8019" s="17">
        <f t="shared" si="1378"/>
        <v>500</v>
      </c>
      <c r="X8019" s="10">
        <f t="shared" si="1379"/>
        <v>1048.1522833302945</v>
      </c>
      <c r="Y8019" s="2">
        <f t="shared" si="1380"/>
        <v>-7.2486390160231978E-2</v>
      </c>
      <c r="Z8019" s="2">
        <f t="shared" si="1381"/>
        <v>5.5302219679518066E-2</v>
      </c>
      <c r="AA8019">
        <f t="shared" si="1382"/>
        <v>0.18184092677347607</v>
      </c>
      <c r="AB8019" s="23">
        <f t="shared" si="1383"/>
        <v>682.71742777676468</v>
      </c>
      <c r="AC8019" s="23">
        <f t="shared" si="1384"/>
        <v>548.15228333029449</v>
      </c>
      <c r="AD8019" s="17">
        <f t="shared" si="1385"/>
        <v>6.6732311107784881E-2</v>
      </c>
      <c r="AE8019" s="10">
        <f t="shared" si="1386"/>
        <v>0</v>
      </c>
      <c r="AF8019" s="6">
        <f t="shared" si="1387"/>
        <v>-1.2500000000000001E-5</v>
      </c>
    </row>
    <row r="8020" spans="22:32" x14ac:dyDescent="0.25">
      <c r="V8020" s="10">
        <f t="shared" si="1377"/>
        <v>0.20029999999998202</v>
      </c>
      <c r="W8020" s="17">
        <f t="shared" si="1378"/>
        <v>500</v>
      </c>
      <c r="X8020" s="10">
        <f t="shared" si="1379"/>
        <v>1048.1522833302945</v>
      </c>
      <c r="Y8020" s="2">
        <f t="shared" si="1380"/>
        <v>-7.2498890160231977E-2</v>
      </c>
      <c r="Z8020" s="2">
        <f t="shared" si="1381"/>
        <v>5.5302219679518066E-2</v>
      </c>
      <c r="AA8020">
        <f t="shared" si="1382"/>
        <v>0.18186592677347607</v>
      </c>
      <c r="AB8020" s="23">
        <f t="shared" si="1383"/>
        <v>682.71742777676468</v>
      </c>
      <c r="AC8020" s="23">
        <f t="shared" si="1384"/>
        <v>548.15228333029449</v>
      </c>
      <c r="AD8020" s="17">
        <f t="shared" si="1385"/>
        <v>6.6732311107784881E-2</v>
      </c>
      <c r="AE8020" s="10">
        <f t="shared" si="1386"/>
        <v>0</v>
      </c>
      <c r="AF8020" s="6">
        <f t="shared" si="1387"/>
        <v>-1.2500000000000001E-5</v>
      </c>
    </row>
    <row r="8021" spans="22:32" x14ac:dyDescent="0.25">
      <c r="V8021" s="10">
        <f t="shared" si="1377"/>
        <v>0.20032499999998202</v>
      </c>
      <c r="W8021" s="17">
        <f t="shared" si="1378"/>
        <v>500</v>
      </c>
      <c r="X8021" s="10">
        <f t="shared" si="1379"/>
        <v>1048.1522833302945</v>
      </c>
      <c r="Y8021" s="2">
        <f t="shared" si="1380"/>
        <v>-7.2511390160231975E-2</v>
      </c>
      <c r="Z8021" s="2">
        <f t="shared" si="1381"/>
        <v>5.5302219679518066E-2</v>
      </c>
      <c r="AA8021">
        <f t="shared" si="1382"/>
        <v>0.18189092677347607</v>
      </c>
      <c r="AB8021" s="23">
        <f t="shared" si="1383"/>
        <v>682.71742777676468</v>
      </c>
      <c r="AC8021" s="23">
        <f t="shared" si="1384"/>
        <v>548.15228333029449</v>
      </c>
      <c r="AD8021" s="17">
        <f t="shared" si="1385"/>
        <v>6.6732311107784881E-2</v>
      </c>
      <c r="AE8021" s="10">
        <f t="shared" si="1386"/>
        <v>0</v>
      </c>
      <c r="AF8021" s="6">
        <f t="shared" si="1387"/>
        <v>-1.2500000000000001E-5</v>
      </c>
    </row>
    <row r="8022" spans="22:32" x14ac:dyDescent="0.25">
      <c r="V8022" s="10">
        <f t="shared" si="1377"/>
        <v>0.20034999999998201</v>
      </c>
      <c r="W8022" s="17">
        <f t="shared" si="1378"/>
        <v>500</v>
      </c>
      <c r="X8022" s="10">
        <f t="shared" si="1379"/>
        <v>1048.1522833302945</v>
      </c>
      <c r="Y8022" s="2">
        <f t="shared" si="1380"/>
        <v>-7.2523890160231974E-2</v>
      </c>
      <c r="Z8022" s="2">
        <f t="shared" si="1381"/>
        <v>5.5302219679518066E-2</v>
      </c>
      <c r="AA8022">
        <f t="shared" si="1382"/>
        <v>0.18191592677347609</v>
      </c>
      <c r="AB8022" s="23">
        <f t="shared" si="1383"/>
        <v>682.71742777676468</v>
      </c>
      <c r="AC8022" s="23">
        <f t="shared" si="1384"/>
        <v>548.15228333029449</v>
      </c>
      <c r="AD8022" s="17">
        <f t="shared" si="1385"/>
        <v>6.6732311107784881E-2</v>
      </c>
      <c r="AE8022" s="10">
        <f t="shared" si="1386"/>
        <v>0</v>
      </c>
      <c r="AF8022" s="6">
        <f t="shared" si="1387"/>
        <v>-1.2500000000000001E-5</v>
      </c>
    </row>
    <row r="8023" spans="22:32" x14ac:dyDescent="0.25">
      <c r="V8023" s="10">
        <f t="shared" si="1377"/>
        <v>0.20037499999998201</v>
      </c>
      <c r="W8023" s="17">
        <f t="shared" si="1378"/>
        <v>500</v>
      </c>
      <c r="X8023" s="10">
        <f t="shared" si="1379"/>
        <v>1048.1522833302945</v>
      </c>
      <c r="Y8023" s="2">
        <f t="shared" si="1380"/>
        <v>-7.2536390160231973E-2</v>
      </c>
      <c r="Z8023" s="2">
        <f t="shared" si="1381"/>
        <v>5.5302219679518066E-2</v>
      </c>
      <c r="AA8023">
        <f t="shared" si="1382"/>
        <v>0.18194092677347606</v>
      </c>
      <c r="AB8023" s="23">
        <f t="shared" si="1383"/>
        <v>682.71742777676468</v>
      </c>
      <c r="AC8023" s="23">
        <f t="shared" si="1384"/>
        <v>548.15228333029449</v>
      </c>
      <c r="AD8023" s="17">
        <f t="shared" si="1385"/>
        <v>6.6732311107784881E-2</v>
      </c>
      <c r="AE8023" s="10">
        <f t="shared" si="1386"/>
        <v>0</v>
      </c>
      <c r="AF8023" s="6">
        <f t="shared" si="1387"/>
        <v>-1.2500000000000001E-5</v>
      </c>
    </row>
    <row r="8024" spans="22:32" x14ac:dyDescent="0.25">
      <c r="V8024" s="10">
        <f t="shared" si="1377"/>
        <v>0.20039999999998201</v>
      </c>
      <c r="W8024" s="17">
        <f t="shared" si="1378"/>
        <v>500</v>
      </c>
      <c r="X8024" s="10">
        <f t="shared" si="1379"/>
        <v>1048.1522833302945</v>
      </c>
      <c r="Y8024" s="2">
        <f t="shared" si="1380"/>
        <v>-7.2548890160231971E-2</v>
      </c>
      <c r="Z8024" s="2">
        <f t="shared" si="1381"/>
        <v>5.5302219679518066E-2</v>
      </c>
      <c r="AA8024">
        <f t="shared" si="1382"/>
        <v>0.18196592677347606</v>
      </c>
      <c r="AB8024" s="23">
        <f t="shared" si="1383"/>
        <v>682.71742777676468</v>
      </c>
      <c r="AC8024" s="23">
        <f t="shared" si="1384"/>
        <v>548.15228333029449</v>
      </c>
      <c r="AD8024" s="17">
        <f t="shared" si="1385"/>
        <v>6.6732311107784881E-2</v>
      </c>
      <c r="AE8024" s="10">
        <f t="shared" si="1386"/>
        <v>0</v>
      </c>
      <c r="AF8024" s="6">
        <f t="shared" si="1387"/>
        <v>-1.2500000000000001E-5</v>
      </c>
    </row>
    <row r="8025" spans="22:32" x14ac:dyDescent="0.25">
      <c r="V8025" s="10">
        <f t="shared" si="1377"/>
        <v>0.20042499999998201</v>
      </c>
      <c r="W8025" s="17">
        <f t="shared" si="1378"/>
        <v>500</v>
      </c>
      <c r="X8025" s="10">
        <f t="shared" si="1379"/>
        <v>1048.1522833302945</v>
      </c>
      <c r="Y8025" s="2">
        <f t="shared" si="1380"/>
        <v>-7.256139016023197E-2</v>
      </c>
      <c r="Z8025" s="2">
        <f t="shared" si="1381"/>
        <v>5.5302219679518066E-2</v>
      </c>
      <c r="AA8025">
        <f t="shared" si="1382"/>
        <v>0.18199092677347606</v>
      </c>
      <c r="AB8025" s="23">
        <f t="shared" si="1383"/>
        <v>682.71742777676468</v>
      </c>
      <c r="AC8025" s="23">
        <f t="shared" si="1384"/>
        <v>548.15228333029449</v>
      </c>
      <c r="AD8025" s="17">
        <f t="shared" si="1385"/>
        <v>6.6732311107784881E-2</v>
      </c>
      <c r="AE8025" s="10">
        <f t="shared" si="1386"/>
        <v>0</v>
      </c>
      <c r="AF8025" s="6">
        <f t="shared" si="1387"/>
        <v>-1.2500000000000001E-5</v>
      </c>
    </row>
    <row r="8026" spans="22:32" x14ac:dyDescent="0.25">
      <c r="V8026" s="10">
        <f t="shared" si="1377"/>
        <v>0.200449999999982</v>
      </c>
      <c r="W8026" s="17">
        <f t="shared" si="1378"/>
        <v>500</v>
      </c>
      <c r="X8026" s="10">
        <f t="shared" si="1379"/>
        <v>1048.1522833302945</v>
      </c>
      <c r="Y8026" s="2">
        <f t="shared" si="1380"/>
        <v>-7.2573890160231969E-2</v>
      </c>
      <c r="Z8026" s="2">
        <f t="shared" si="1381"/>
        <v>5.5302219679518066E-2</v>
      </c>
      <c r="AA8026">
        <f t="shared" si="1382"/>
        <v>0.18201592677347608</v>
      </c>
      <c r="AB8026" s="23">
        <f t="shared" si="1383"/>
        <v>682.71742777676468</v>
      </c>
      <c r="AC8026" s="23">
        <f t="shared" si="1384"/>
        <v>548.15228333029449</v>
      </c>
      <c r="AD8026" s="17">
        <f t="shared" si="1385"/>
        <v>6.6732311107784881E-2</v>
      </c>
      <c r="AE8026" s="10">
        <f t="shared" si="1386"/>
        <v>0</v>
      </c>
      <c r="AF8026" s="6">
        <f t="shared" si="1387"/>
        <v>-1.2500000000000001E-5</v>
      </c>
    </row>
    <row r="8027" spans="22:32" x14ac:dyDescent="0.25">
      <c r="V8027" s="10">
        <f t="shared" si="1377"/>
        <v>0.200474999999982</v>
      </c>
      <c r="W8027" s="17">
        <f t="shared" si="1378"/>
        <v>500</v>
      </c>
      <c r="X8027" s="10">
        <f t="shared" si="1379"/>
        <v>1048.1522833302945</v>
      </c>
      <c r="Y8027" s="2">
        <f t="shared" si="1380"/>
        <v>-7.2586390160231967E-2</v>
      </c>
      <c r="Z8027" s="2">
        <f t="shared" si="1381"/>
        <v>5.5302219679518066E-2</v>
      </c>
      <c r="AA8027">
        <f t="shared" si="1382"/>
        <v>0.18204092677347605</v>
      </c>
      <c r="AB8027" s="23">
        <f t="shared" si="1383"/>
        <v>682.71742777676468</v>
      </c>
      <c r="AC8027" s="23">
        <f t="shared" si="1384"/>
        <v>548.15228333029449</v>
      </c>
      <c r="AD8027" s="17">
        <f t="shared" si="1385"/>
        <v>6.6732311107784881E-2</v>
      </c>
      <c r="AE8027" s="10">
        <f t="shared" si="1386"/>
        <v>0</v>
      </c>
      <c r="AF8027" s="6">
        <f t="shared" si="1387"/>
        <v>-1.2500000000000001E-5</v>
      </c>
    </row>
    <row r="8028" spans="22:32" x14ac:dyDescent="0.25">
      <c r="V8028" s="10">
        <f t="shared" si="1377"/>
        <v>0.200499999999982</v>
      </c>
      <c r="W8028" s="17">
        <f t="shared" si="1378"/>
        <v>500</v>
      </c>
      <c r="X8028" s="10">
        <f t="shared" si="1379"/>
        <v>1048.1522833302945</v>
      </c>
      <c r="Y8028" s="2">
        <f t="shared" si="1380"/>
        <v>-7.2598890160231966E-2</v>
      </c>
      <c r="Z8028" s="2">
        <f t="shared" si="1381"/>
        <v>5.5302219679518066E-2</v>
      </c>
      <c r="AA8028">
        <f t="shared" si="1382"/>
        <v>0.18206592677347605</v>
      </c>
      <c r="AB8028" s="23">
        <f t="shared" si="1383"/>
        <v>682.71742777676468</v>
      </c>
      <c r="AC8028" s="23">
        <f t="shared" si="1384"/>
        <v>548.15228333029449</v>
      </c>
      <c r="AD8028" s="17">
        <f t="shared" si="1385"/>
        <v>6.6732311107784881E-2</v>
      </c>
      <c r="AE8028" s="10">
        <f t="shared" si="1386"/>
        <v>0</v>
      </c>
      <c r="AF8028" s="6">
        <f t="shared" si="1387"/>
        <v>-1.2500000000000001E-5</v>
      </c>
    </row>
    <row r="8029" spans="22:32" x14ac:dyDescent="0.25">
      <c r="V8029" s="10">
        <f t="shared" si="1377"/>
        <v>0.200524999999982</v>
      </c>
      <c r="W8029" s="17">
        <f t="shared" si="1378"/>
        <v>500</v>
      </c>
      <c r="X8029" s="10">
        <f t="shared" si="1379"/>
        <v>1048.1522833302945</v>
      </c>
      <c r="Y8029" s="2">
        <f t="shared" si="1380"/>
        <v>-7.2611390160231964E-2</v>
      </c>
      <c r="Z8029" s="2">
        <f t="shared" si="1381"/>
        <v>5.5302219679518066E-2</v>
      </c>
      <c r="AA8029">
        <f t="shared" si="1382"/>
        <v>0.18209092677347605</v>
      </c>
      <c r="AB8029" s="23">
        <f t="shared" si="1383"/>
        <v>682.71742777676468</v>
      </c>
      <c r="AC8029" s="23">
        <f t="shared" si="1384"/>
        <v>548.15228333029449</v>
      </c>
      <c r="AD8029" s="17">
        <f t="shared" si="1385"/>
        <v>6.6732311107784881E-2</v>
      </c>
      <c r="AE8029" s="10">
        <f t="shared" si="1386"/>
        <v>0</v>
      </c>
      <c r="AF8029" s="6">
        <f t="shared" si="1387"/>
        <v>-1.2500000000000001E-5</v>
      </c>
    </row>
    <row r="8030" spans="22:32" x14ac:dyDescent="0.25">
      <c r="V8030" s="10">
        <f t="shared" si="1377"/>
        <v>0.20054999999998199</v>
      </c>
      <c r="W8030" s="17">
        <f t="shared" si="1378"/>
        <v>500</v>
      </c>
      <c r="X8030" s="10">
        <f t="shared" si="1379"/>
        <v>1048.1522833302945</v>
      </c>
      <c r="Y8030" s="2">
        <f t="shared" si="1380"/>
        <v>-7.2623890160231963E-2</v>
      </c>
      <c r="Z8030" s="2">
        <f t="shared" si="1381"/>
        <v>5.5302219679518066E-2</v>
      </c>
      <c r="AA8030">
        <f t="shared" si="1382"/>
        <v>0.18211592677347607</v>
      </c>
      <c r="AB8030" s="23">
        <f t="shared" si="1383"/>
        <v>682.71742777676468</v>
      </c>
      <c r="AC8030" s="23">
        <f t="shared" si="1384"/>
        <v>548.15228333029449</v>
      </c>
      <c r="AD8030" s="17">
        <f t="shared" si="1385"/>
        <v>6.6732311107784881E-2</v>
      </c>
      <c r="AE8030" s="10">
        <f t="shared" si="1386"/>
        <v>0</v>
      </c>
      <c r="AF8030" s="6">
        <f t="shared" si="1387"/>
        <v>-1.2500000000000001E-5</v>
      </c>
    </row>
    <row r="8031" spans="22:32" x14ac:dyDescent="0.25">
      <c r="V8031" s="10">
        <f t="shared" si="1377"/>
        <v>0.20057499999998199</v>
      </c>
      <c r="W8031" s="17">
        <f t="shared" si="1378"/>
        <v>500</v>
      </c>
      <c r="X8031" s="10">
        <f t="shared" si="1379"/>
        <v>1048.1522833302945</v>
      </c>
      <c r="Y8031" s="2">
        <f t="shared" si="1380"/>
        <v>-7.2636390160231962E-2</v>
      </c>
      <c r="Z8031" s="2">
        <f t="shared" si="1381"/>
        <v>5.5302219679518066E-2</v>
      </c>
      <c r="AA8031">
        <f t="shared" si="1382"/>
        <v>0.18214092677347604</v>
      </c>
      <c r="AB8031" s="23">
        <f t="shared" si="1383"/>
        <v>682.71742777676468</v>
      </c>
      <c r="AC8031" s="23">
        <f t="shared" si="1384"/>
        <v>548.15228333029449</v>
      </c>
      <c r="AD8031" s="17">
        <f t="shared" si="1385"/>
        <v>6.6732311107784881E-2</v>
      </c>
      <c r="AE8031" s="10">
        <f t="shared" si="1386"/>
        <v>0</v>
      </c>
      <c r="AF8031" s="6">
        <f t="shared" si="1387"/>
        <v>-1.2500000000000001E-5</v>
      </c>
    </row>
    <row r="8032" spans="22:32" x14ac:dyDescent="0.25">
      <c r="V8032" s="10">
        <f t="shared" si="1377"/>
        <v>0.20059999999998199</v>
      </c>
      <c r="W8032" s="17">
        <f t="shared" si="1378"/>
        <v>500</v>
      </c>
      <c r="X8032" s="10">
        <f t="shared" si="1379"/>
        <v>1048.1522833302945</v>
      </c>
      <c r="Y8032" s="2">
        <f t="shared" si="1380"/>
        <v>-7.264889016023196E-2</v>
      </c>
      <c r="Z8032" s="2">
        <f t="shared" si="1381"/>
        <v>5.5302219679518066E-2</v>
      </c>
      <c r="AA8032">
        <f t="shared" si="1382"/>
        <v>0.18216592677347604</v>
      </c>
      <c r="AB8032" s="23">
        <f t="shared" si="1383"/>
        <v>682.71742777676468</v>
      </c>
      <c r="AC8032" s="23">
        <f t="shared" si="1384"/>
        <v>548.15228333029449</v>
      </c>
      <c r="AD8032" s="17">
        <f t="shared" si="1385"/>
        <v>6.6732311107784881E-2</v>
      </c>
      <c r="AE8032" s="10">
        <f t="shared" si="1386"/>
        <v>0</v>
      </c>
      <c r="AF8032" s="6">
        <f t="shared" si="1387"/>
        <v>-1.2500000000000001E-5</v>
      </c>
    </row>
    <row r="8033" spans="22:32" x14ac:dyDescent="0.25">
      <c r="V8033" s="10">
        <f t="shared" si="1377"/>
        <v>0.20062499999998198</v>
      </c>
      <c r="W8033" s="17">
        <f t="shared" si="1378"/>
        <v>500</v>
      </c>
      <c r="X8033" s="10">
        <f t="shared" si="1379"/>
        <v>1048.1522833302945</v>
      </c>
      <c r="Y8033" s="2">
        <f t="shared" si="1380"/>
        <v>-7.2661390160231959E-2</v>
      </c>
      <c r="Z8033" s="2">
        <f t="shared" si="1381"/>
        <v>5.5302219679518066E-2</v>
      </c>
      <c r="AA8033">
        <f t="shared" si="1382"/>
        <v>0.18219092677347604</v>
      </c>
      <c r="AB8033" s="23">
        <f t="shared" si="1383"/>
        <v>682.71742777676468</v>
      </c>
      <c r="AC8033" s="23">
        <f t="shared" si="1384"/>
        <v>548.15228333029449</v>
      </c>
      <c r="AD8033" s="17">
        <f t="shared" si="1385"/>
        <v>6.6732311107784881E-2</v>
      </c>
      <c r="AE8033" s="10">
        <f t="shared" si="1386"/>
        <v>0</v>
      </c>
      <c r="AF8033" s="6">
        <f t="shared" si="1387"/>
        <v>-1.2500000000000001E-5</v>
      </c>
    </row>
    <row r="8034" spans="22:32" x14ac:dyDescent="0.25">
      <c r="V8034" s="10">
        <f t="shared" si="1377"/>
        <v>0.20064999999998198</v>
      </c>
      <c r="W8034" s="17">
        <f t="shared" si="1378"/>
        <v>500</v>
      </c>
      <c r="X8034" s="10">
        <f t="shared" si="1379"/>
        <v>1048.1522833302945</v>
      </c>
      <c r="Y8034" s="2">
        <f t="shared" si="1380"/>
        <v>-7.2673890160231958E-2</v>
      </c>
      <c r="Z8034" s="2">
        <f t="shared" si="1381"/>
        <v>5.5302219679518066E-2</v>
      </c>
      <c r="AA8034">
        <f t="shared" si="1382"/>
        <v>0.18221592677347606</v>
      </c>
      <c r="AB8034" s="23">
        <f t="shared" si="1383"/>
        <v>682.71742777676468</v>
      </c>
      <c r="AC8034" s="23">
        <f t="shared" si="1384"/>
        <v>548.15228333029449</v>
      </c>
      <c r="AD8034" s="17">
        <f t="shared" si="1385"/>
        <v>6.6732311107784881E-2</v>
      </c>
      <c r="AE8034" s="10">
        <f t="shared" si="1386"/>
        <v>0</v>
      </c>
      <c r="AF8034" s="6">
        <f t="shared" si="1387"/>
        <v>-1.2500000000000001E-5</v>
      </c>
    </row>
    <row r="8035" spans="22:32" x14ac:dyDescent="0.25">
      <c r="V8035" s="10">
        <f t="shared" si="1377"/>
        <v>0.20067499999998198</v>
      </c>
      <c r="W8035" s="17">
        <f t="shared" si="1378"/>
        <v>500</v>
      </c>
      <c r="X8035" s="10">
        <f t="shared" si="1379"/>
        <v>1048.1522833302945</v>
      </c>
      <c r="Y8035" s="2">
        <f t="shared" si="1380"/>
        <v>-7.2686390160231956E-2</v>
      </c>
      <c r="Z8035" s="2">
        <f t="shared" si="1381"/>
        <v>5.5302219679518066E-2</v>
      </c>
      <c r="AA8035">
        <f t="shared" si="1382"/>
        <v>0.18224092677347603</v>
      </c>
      <c r="AB8035" s="23">
        <f t="shared" si="1383"/>
        <v>682.71742777676468</v>
      </c>
      <c r="AC8035" s="23">
        <f t="shared" si="1384"/>
        <v>548.15228333029449</v>
      </c>
      <c r="AD8035" s="17">
        <f t="shared" si="1385"/>
        <v>6.6732311107784881E-2</v>
      </c>
      <c r="AE8035" s="10">
        <f t="shared" si="1386"/>
        <v>0</v>
      </c>
      <c r="AF8035" s="6">
        <f t="shared" si="1387"/>
        <v>-1.2500000000000001E-5</v>
      </c>
    </row>
    <row r="8036" spans="22:32" x14ac:dyDescent="0.25">
      <c r="V8036" s="10">
        <f t="shared" si="1377"/>
        <v>0.20069999999998198</v>
      </c>
      <c r="W8036" s="17">
        <f t="shared" si="1378"/>
        <v>500</v>
      </c>
      <c r="X8036" s="10">
        <f t="shared" si="1379"/>
        <v>1048.1522833302945</v>
      </c>
      <c r="Y8036" s="2">
        <f t="shared" si="1380"/>
        <v>-7.2698890160231955E-2</v>
      </c>
      <c r="Z8036" s="2">
        <f t="shared" si="1381"/>
        <v>5.5302219679518066E-2</v>
      </c>
      <c r="AA8036">
        <f t="shared" si="1382"/>
        <v>0.18226592677347603</v>
      </c>
      <c r="AB8036" s="23">
        <f t="shared" si="1383"/>
        <v>682.71742777676468</v>
      </c>
      <c r="AC8036" s="23">
        <f t="shared" si="1384"/>
        <v>548.15228333029449</v>
      </c>
      <c r="AD8036" s="17">
        <f t="shared" si="1385"/>
        <v>6.6732311107784881E-2</v>
      </c>
      <c r="AE8036" s="10">
        <f t="shared" si="1386"/>
        <v>0</v>
      </c>
      <c r="AF8036" s="6">
        <f t="shared" si="1387"/>
        <v>-1.2500000000000001E-5</v>
      </c>
    </row>
    <row r="8037" spans="22:32" x14ac:dyDescent="0.25">
      <c r="V8037" s="10">
        <f t="shared" si="1377"/>
        <v>0.20072499999998197</v>
      </c>
      <c r="W8037" s="17">
        <f t="shared" si="1378"/>
        <v>500</v>
      </c>
      <c r="X8037" s="10">
        <f t="shared" si="1379"/>
        <v>1048.1522833302945</v>
      </c>
      <c r="Y8037" s="2">
        <f t="shared" si="1380"/>
        <v>-7.2711390160231953E-2</v>
      </c>
      <c r="Z8037" s="2">
        <f t="shared" si="1381"/>
        <v>5.5302219679518066E-2</v>
      </c>
      <c r="AA8037">
        <f t="shared" si="1382"/>
        <v>0.18229092677347603</v>
      </c>
      <c r="AB8037" s="23">
        <f t="shared" si="1383"/>
        <v>682.71742777676468</v>
      </c>
      <c r="AC8037" s="23">
        <f t="shared" si="1384"/>
        <v>548.15228333029449</v>
      </c>
      <c r="AD8037" s="17">
        <f t="shared" si="1385"/>
        <v>6.6732311107784881E-2</v>
      </c>
      <c r="AE8037" s="10">
        <f t="shared" si="1386"/>
        <v>0</v>
      </c>
      <c r="AF8037" s="6">
        <f t="shared" si="1387"/>
        <v>-1.2500000000000001E-5</v>
      </c>
    </row>
    <row r="8038" spans="22:32" x14ac:dyDescent="0.25">
      <c r="V8038" s="10">
        <f t="shared" si="1377"/>
        <v>0.20074999999998197</v>
      </c>
      <c r="W8038" s="17">
        <f t="shared" si="1378"/>
        <v>500</v>
      </c>
      <c r="X8038" s="10">
        <f t="shared" si="1379"/>
        <v>1048.1522833302945</v>
      </c>
      <c r="Y8038" s="2">
        <f t="shared" si="1380"/>
        <v>-7.2723890160231952E-2</v>
      </c>
      <c r="Z8038" s="2">
        <f t="shared" si="1381"/>
        <v>5.5302219679518066E-2</v>
      </c>
      <c r="AA8038">
        <f t="shared" si="1382"/>
        <v>0.18231592677347605</v>
      </c>
      <c r="AB8038" s="23">
        <f t="shared" si="1383"/>
        <v>682.71742777676468</v>
      </c>
      <c r="AC8038" s="23">
        <f t="shared" si="1384"/>
        <v>548.15228333029449</v>
      </c>
      <c r="AD8038" s="17">
        <f t="shared" si="1385"/>
        <v>6.6732311107784881E-2</v>
      </c>
      <c r="AE8038" s="10">
        <f t="shared" si="1386"/>
        <v>0</v>
      </c>
      <c r="AF8038" s="6">
        <f t="shared" si="1387"/>
        <v>-1.2500000000000001E-5</v>
      </c>
    </row>
    <row r="8039" spans="22:32" x14ac:dyDescent="0.25">
      <c r="V8039" s="10">
        <f t="shared" si="1377"/>
        <v>0.20077499999998197</v>
      </c>
      <c r="W8039" s="17">
        <f t="shared" si="1378"/>
        <v>500</v>
      </c>
      <c r="X8039" s="10">
        <f t="shared" si="1379"/>
        <v>1048.1522833302945</v>
      </c>
      <c r="Y8039" s="2">
        <f t="shared" si="1380"/>
        <v>-7.2736390160231951E-2</v>
      </c>
      <c r="Z8039" s="2">
        <f t="shared" si="1381"/>
        <v>5.5302219679518066E-2</v>
      </c>
      <c r="AA8039">
        <f t="shared" si="1382"/>
        <v>0.18234092677347602</v>
      </c>
      <c r="AB8039" s="23">
        <f t="shared" si="1383"/>
        <v>682.71742777676468</v>
      </c>
      <c r="AC8039" s="23">
        <f t="shared" si="1384"/>
        <v>548.15228333029449</v>
      </c>
      <c r="AD8039" s="17">
        <f t="shared" si="1385"/>
        <v>6.6732311107784881E-2</v>
      </c>
      <c r="AE8039" s="10">
        <f t="shared" si="1386"/>
        <v>0</v>
      </c>
      <c r="AF8039" s="6">
        <f t="shared" si="1387"/>
        <v>-1.2500000000000001E-5</v>
      </c>
    </row>
    <row r="8040" spans="22:32" x14ac:dyDescent="0.25">
      <c r="V8040" s="10">
        <f t="shared" si="1377"/>
        <v>0.20079999999998197</v>
      </c>
      <c r="W8040" s="17">
        <f t="shared" si="1378"/>
        <v>500</v>
      </c>
      <c r="X8040" s="10">
        <f t="shared" si="1379"/>
        <v>1048.1522833302945</v>
      </c>
      <c r="Y8040" s="2">
        <f t="shared" si="1380"/>
        <v>-7.2748890160231949E-2</v>
      </c>
      <c r="Z8040" s="2">
        <f t="shared" si="1381"/>
        <v>5.5302219679518066E-2</v>
      </c>
      <c r="AA8040">
        <f t="shared" si="1382"/>
        <v>0.18236592677347602</v>
      </c>
      <c r="AB8040" s="23">
        <f t="shared" si="1383"/>
        <v>682.71742777676468</v>
      </c>
      <c r="AC8040" s="23">
        <f t="shared" si="1384"/>
        <v>548.15228333029449</v>
      </c>
      <c r="AD8040" s="17">
        <f t="shared" si="1385"/>
        <v>6.6732311107784881E-2</v>
      </c>
      <c r="AE8040" s="10">
        <f t="shared" si="1386"/>
        <v>0</v>
      </c>
      <c r="AF8040" s="6">
        <f t="shared" si="1387"/>
        <v>-1.2500000000000001E-5</v>
      </c>
    </row>
    <row r="8041" spans="22:32" x14ac:dyDescent="0.25">
      <c r="V8041" s="10">
        <f t="shared" si="1377"/>
        <v>0.20082499999998196</v>
      </c>
      <c r="W8041" s="17">
        <f t="shared" si="1378"/>
        <v>500</v>
      </c>
      <c r="X8041" s="10">
        <f t="shared" si="1379"/>
        <v>1048.1522833302945</v>
      </c>
      <c r="Y8041" s="2">
        <f t="shared" si="1380"/>
        <v>-7.2761390160231948E-2</v>
      </c>
      <c r="Z8041" s="2">
        <f t="shared" si="1381"/>
        <v>5.5302219679518066E-2</v>
      </c>
      <c r="AA8041">
        <f t="shared" si="1382"/>
        <v>0.18239092677347601</v>
      </c>
      <c r="AB8041" s="23">
        <f t="shared" si="1383"/>
        <v>682.71742777676468</v>
      </c>
      <c r="AC8041" s="23">
        <f t="shared" si="1384"/>
        <v>548.15228333029449</v>
      </c>
      <c r="AD8041" s="17">
        <f t="shared" si="1385"/>
        <v>6.6732311107784881E-2</v>
      </c>
      <c r="AE8041" s="10">
        <f t="shared" si="1386"/>
        <v>0</v>
      </c>
      <c r="AF8041" s="6">
        <f t="shared" si="1387"/>
        <v>-1.2500000000000001E-5</v>
      </c>
    </row>
    <row r="8042" spans="22:32" x14ac:dyDescent="0.25">
      <c r="V8042" s="10">
        <f t="shared" si="1377"/>
        <v>0.20084999999998196</v>
      </c>
      <c r="W8042" s="17">
        <f t="shared" si="1378"/>
        <v>500</v>
      </c>
      <c r="X8042" s="10">
        <f t="shared" si="1379"/>
        <v>1048.1522833302945</v>
      </c>
      <c r="Y8042" s="2">
        <f t="shared" si="1380"/>
        <v>-7.2773890160231947E-2</v>
      </c>
      <c r="Z8042" s="2">
        <f t="shared" si="1381"/>
        <v>5.5302219679518066E-2</v>
      </c>
      <c r="AA8042">
        <f t="shared" si="1382"/>
        <v>0.18241592677347604</v>
      </c>
      <c r="AB8042" s="23">
        <f t="shared" si="1383"/>
        <v>682.71742777676468</v>
      </c>
      <c r="AC8042" s="23">
        <f t="shared" si="1384"/>
        <v>548.15228333029449</v>
      </c>
      <c r="AD8042" s="17">
        <f t="shared" si="1385"/>
        <v>6.6732311107784881E-2</v>
      </c>
      <c r="AE8042" s="10">
        <f t="shared" si="1386"/>
        <v>0</v>
      </c>
      <c r="AF8042" s="6">
        <f t="shared" si="1387"/>
        <v>-1.2500000000000001E-5</v>
      </c>
    </row>
    <row r="8043" spans="22:32" x14ac:dyDescent="0.25">
      <c r="V8043" s="10">
        <f t="shared" si="1377"/>
        <v>0.20087499999998196</v>
      </c>
      <c r="W8043" s="17">
        <f t="shared" si="1378"/>
        <v>500</v>
      </c>
      <c r="X8043" s="10">
        <f t="shared" si="1379"/>
        <v>1048.1522833302945</v>
      </c>
      <c r="Y8043" s="2">
        <f t="shared" si="1380"/>
        <v>-7.2786390160231945E-2</v>
      </c>
      <c r="Z8043" s="2">
        <f t="shared" si="1381"/>
        <v>5.5302219679518066E-2</v>
      </c>
      <c r="AA8043">
        <f t="shared" si="1382"/>
        <v>0.18244092677347601</v>
      </c>
      <c r="AB8043" s="23">
        <f t="shared" si="1383"/>
        <v>682.71742777676468</v>
      </c>
      <c r="AC8043" s="23">
        <f t="shared" si="1384"/>
        <v>548.15228333029449</v>
      </c>
      <c r="AD8043" s="17">
        <f t="shared" si="1385"/>
        <v>6.6732311107784881E-2</v>
      </c>
      <c r="AE8043" s="10">
        <f t="shared" si="1386"/>
        <v>0</v>
      </c>
      <c r="AF8043" s="6">
        <f t="shared" si="1387"/>
        <v>-1.2500000000000001E-5</v>
      </c>
    </row>
    <row r="8044" spans="22:32" x14ac:dyDescent="0.25">
      <c r="V8044" s="10">
        <f t="shared" si="1377"/>
        <v>0.20089999999998195</v>
      </c>
      <c r="W8044" s="17">
        <f t="shared" si="1378"/>
        <v>500</v>
      </c>
      <c r="X8044" s="10">
        <f t="shared" si="1379"/>
        <v>1048.1522833302945</v>
      </c>
      <c r="Y8044" s="2">
        <f t="shared" si="1380"/>
        <v>-7.2798890160231944E-2</v>
      </c>
      <c r="Z8044" s="2">
        <f t="shared" si="1381"/>
        <v>5.5302219679518066E-2</v>
      </c>
      <c r="AA8044">
        <f t="shared" si="1382"/>
        <v>0.18246592677347601</v>
      </c>
      <c r="AB8044" s="23">
        <f t="shared" si="1383"/>
        <v>682.71742777676468</v>
      </c>
      <c r="AC8044" s="23">
        <f t="shared" si="1384"/>
        <v>548.15228333029449</v>
      </c>
      <c r="AD8044" s="17">
        <f t="shared" si="1385"/>
        <v>6.6732311107784881E-2</v>
      </c>
      <c r="AE8044" s="10">
        <f t="shared" si="1386"/>
        <v>0</v>
      </c>
      <c r="AF8044" s="6">
        <f t="shared" si="1387"/>
        <v>-1.2500000000000001E-5</v>
      </c>
    </row>
    <row r="8045" spans="22:32" x14ac:dyDescent="0.25">
      <c r="V8045" s="10">
        <f t="shared" si="1377"/>
        <v>0.20092499999998195</v>
      </c>
      <c r="W8045" s="17">
        <f t="shared" si="1378"/>
        <v>500</v>
      </c>
      <c r="X8045" s="10">
        <f t="shared" si="1379"/>
        <v>1048.1522833302945</v>
      </c>
      <c r="Y8045" s="2">
        <f t="shared" si="1380"/>
        <v>-7.2811390160231942E-2</v>
      </c>
      <c r="Z8045" s="2">
        <f t="shared" si="1381"/>
        <v>5.5302219679518066E-2</v>
      </c>
      <c r="AA8045">
        <f t="shared" si="1382"/>
        <v>0.182490926773476</v>
      </c>
      <c r="AB8045" s="23">
        <f t="shared" si="1383"/>
        <v>682.71742777676468</v>
      </c>
      <c r="AC8045" s="23">
        <f t="shared" si="1384"/>
        <v>548.15228333029449</v>
      </c>
      <c r="AD8045" s="17">
        <f t="shared" si="1385"/>
        <v>6.6732311107784881E-2</v>
      </c>
      <c r="AE8045" s="10">
        <f t="shared" si="1386"/>
        <v>0</v>
      </c>
      <c r="AF8045" s="6">
        <f t="shared" si="1387"/>
        <v>-1.2500000000000001E-5</v>
      </c>
    </row>
    <row r="8046" spans="22:32" x14ac:dyDescent="0.25">
      <c r="V8046" s="10">
        <f t="shared" si="1377"/>
        <v>0.20094999999998195</v>
      </c>
      <c r="W8046" s="17">
        <f t="shared" si="1378"/>
        <v>500</v>
      </c>
      <c r="X8046" s="10">
        <f t="shared" si="1379"/>
        <v>1048.1522833302945</v>
      </c>
      <c r="Y8046" s="2">
        <f t="shared" si="1380"/>
        <v>-7.2823890160231941E-2</v>
      </c>
      <c r="Z8046" s="2">
        <f t="shared" si="1381"/>
        <v>5.5302219679518066E-2</v>
      </c>
      <c r="AA8046">
        <f t="shared" si="1382"/>
        <v>0.18251592677347603</v>
      </c>
      <c r="AB8046" s="23">
        <f t="shared" si="1383"/>
        <v>682.71742777676468</v>
      </c>
      <c r="AC8046" s="23">
        <f t="shared" si="1384"/>
        <v>548.15228333029449</v>
      </c>
      <c r="AD8046" s="17">
        <f t="shared" si="1385"/>
        <v>6.6732311107784881E-2</v>
      </c>
      <c r="AE8046" s="10">
        <f t="shared" si="1386"/>
        <v>0</v>
      </c>
      <c r="AF8046" s="6">
        <f t="shared" si="1387"/>
        <v>-1.2500000000000001E-5</v>
      </c>
    </row>
    <row r="8047" spans="22:32" x14ac:dyDescent="0.25">
      <c r="V8047" s="10">
        <f t="shared" si="1377"/>
        <v>0.20097499999998195</v>
      </c>
      <c r="W8047" s="17">
        <f t="shared" si="1378"/>
        <v>500</v>
      </c>
      <c r="X8047" s="10">
        <f t="shared" si="1379"/>
        <v>1048.1522833302945</v>
      </c>
      <c r="Y8047" s="2">
        <f t="shared" si="1380"/>
        <v>-7.283639016023194E-2</v>
      </c>
      <c r="Z8047" s="2">
        <f t="shared" si="1381"/>
        <v>5.5302219679518066E-2</v>
      </c>
      <c r="AA8047">
        <f t="shared" si="1382"/>
        <v>0.182540926773476</v>
      </c>
      <c r="AB8047" s="23">
        <f t="shared" si="1383"/>
        <v>682.71742777676468</v>
      </c>
      <c r="AC8047" s="23">
        <f t="shared" si="1384"/>
        <v>548.15228333029449</v>
      </c>
      <c r="AD8047" s="17">
        <f t="shared" si="1385"/>
        <v>6.6732311107784881E-2</v>
      </c>
      <c r="AE8047" s="10">
        <f t="shared" si="1386"/>
        <v>0</v>
      </c>
      <c r="AF8047" s="6">
        <f t="shared" si="1387"/>
        <v>-1.2500000000000001E-5</v>
      </c>
    </row>
    <row r="8048" spans="22:32" x14ac:dyDescent="0.25">
      <c r="V8048" s="10">
        <f t="shared" si="1377"/>
        <v>0.20099999999998194</v>
      </c>
      <c r="W8048" s="17">
        <f t="shared" si="1378"/>
        <v>500</v>
      </c>
      <c r="X8048" s="10">
        <f t="shared" si="1379"/>
        <v>1048.1522833302945</v>
      </c>
      <c r="Y8048" s="2">
        <f t="shared" si="1380"/>
        <v>-7.2848890160231938E-2</v>
      </c>
      <c r="Z8048" s="2">
        <f t="shared" si="1381"/>
        <v>5.5302219679518066E-2</v>
      </c>
      <c r="AA8048">
        <f t="shared" si="1382"/>
        <v>0.18256592677347599</v>
      </c>
      <c r="AB8048" s="23">
        <f t="shared" si="1383"/>
        <v>682.71742777676468</v>
      </c>
      <c r="AC8048" s="23">
        <f t="shared" si="1384"/>
        <v>548.15228333029449</v>
      </c>
      <c r="AD8048" s="17">
        <f t="shared" si="1385"/>
        <v>6.6732311107784881E-2</v>
      </c>
      <c r="AE8048" s="10">
        <f t="shared" si="1386"/>
        <v>0</v>
      </c>
      <c r="AF8048" s="6">
        <f t="shared" si="1387"/>
        <v>-1.2500000000000001E-5</v>
      </c>
    </row>
    <row r="8049" spans="22:32" x14ac:dyDescent="0.25">
      <c r="V8049" s="10">
        <f t="shared" si="1377"/>
        <v>0.20102499999998194</v>
      </c>
      <c r="W8049" s="17">
        <f t="shared" si="1378"/>
        <v>500</v>
      </c>
      <c r="X8049" s="10">
        <f t="shared" si="1379"/>
        <v>1048.1522833302945</v>
      </c>
      <c r="Y8049" s="2">
        <f t="shared" si="1380"/>
        <v>-7.2861390160231937E-2</v>
      </c>
      <c r="Z8049" s="2">
        <f t="shared" si="1381"/>
        <v>5.5302219679518066E-2</v>
      </c>
      <c r="AA8049">
        <f t="shared" si="1382"/>
        <v>0.18259092677347599</v>
      </c>
      <c r="AB8049" s="23">
        <f t="shared" si="1383"/>
        <v>682.71742777676468</v>
      </c>
      <c r="AC8049" s="23">
        <f t="shared" si="1384"/>
        <v>548.15228333029449</v>
      </c>
      <c r="AD8049" s="17">
        <f t="shared" si="1385"/>
        <v>6.6732311107784881E-2</v>
      </c>
      <c r="AE8049" s="10">
        <f t="shared" si="1386"/>
        <v>0</v>
      </c>
      <c r="AF8049" s="6">
        <f t="shared" si="1387"/>
        <v>-1.2500000000000001E-5</v>
      </c>
    </row>
    <row r="8050" spans="22:32" x14ac:dyDescent="0.25">
      <c r="V8050" s="10">
        <f t="shared" si="1377"/>
        <v>0.20104999999998194</v>
      </c>
      <c r="W8050" s="17">
        <f t="shared" si="1378"/>
        <v>500</v>
      </c>
      <c r="X8050" s="10">
        <f t="shared" si="1379"/>
        <v>1048.1522833302945</v>
      </c>
      <c r="Y8050" s="2">
        <f t="shared" si="1380"/>
        <v>-7.2873890160231936E-2</v>
      </c>
      <c r="Z8050" s="2">
        <f t="shared" si="1381"/>
        <v>5.5302219679518066E-2</v>
      </c>
      <c r="AA8050">
        <f t="shared" si="1382"/>
        <v>0.18261592677347602</v>
      </c>
      <c r="AB8050" s="23">
        <f t="shared" si="1383"/>
        <v>682.71742777676468</v>
      </c>
      <c r="AC8050" s="23">
        <f t="shared" si="1384"/>
        <v>548.15228333029449</v>
      </c>
      <c r="AD8050" s="17">
        <f t="shared" si="1385"/>
        <v>6.6732311107784881E-2</v>
      </c>
      <c r="AE8050" s="10">
        <f t="shared" si="1386"/>
        <v>0</v>
      </c>
      <c r="AF8050" s="6">
        <f t="shared" si="1387"/>
        <v>-1.2500000000000001E-5</v>
      </c>
    </row>
    <row r="8051" spans="22:32" x14ac:dyDescent="0.25">
      <c r="V8051" s="10">
        <f t="shared" si="1377"/>
        <v>0.20107499999998193</v>
      </c>
      <c r="W8051" s="17">
        <f t="shared" si="1378"/>
        <v>500</v>
      </c>
      <c r="X8051" s="10">
        <f t="shared" si="1379"/>
        <v>1048.1522833302945</v>
      </c>
      <c r="Y8051" s="2">
        <f t="shared" si="1380"/>
        <v>-7.2886390160231934E-2</v>
      </c>
      <c r="Z8051" s="2">
        <f t="shared" si="1381"/>
        <v>5.5302219679518066E-2</v>
      </c>
      <c r="AA8051">
        <f t="shared" si="1382"/>
        <v>0.18264092677347599</v>
      </c>
      <c r="AB8051" s="23">
        <f t="shared" si="1383"/>
        <v>682.71742777676468</v>
      </c>
      <c r="AC8051" s="23">
        <f t="shared" si="1384"/>
        <v>548.15228333029449</v>
      </c>
      <c r="AD8051" s="17">
        <f t="shared" si="1385"/>
        <v>6.6732311107784881E-2</v>
      </c>
      <c r="AE8051" s="10">
        <f t="shared" si="1386"/>
        <v>0</v>
      </c>
      <c r="AF8051" s="6">
        <f t="shared" si="1387"/>
        <v>-1.2500000000000001E-5</v>
      </c>
    </row>
    <row r="8052" spans="22:32" x14ac:dyDescent="0.25">
      <c r="V8052" s="10">
        <f t="shared" si="1377"/>
        <v>0.20109999999998193</v>
      </c>
      <c r="W8052" s="17">
        <f t="shared" si="1378"/>
        <v>500</v>
      </c>
      <c r="X8052" s="10">
        <f t="shared" si="1379"/>
        <v>1048.1522833302945</v>
      </c>
      <c r="Y8052" s="2">
        <f t="shared" si="1380"/>
        <v>-7.2898890160231933E-2</v>
      </c>
      <c r="Z8052" s="2">
        <f t="shared" si="1381"/>
        <v>5.5302219679518066E-2</v>
      </c>
      <c r="AA8052">
        <f t="shared" si="1382"/>
        <v>0.18266592677347598</v>
      </c>
      <c r="AB8052" s="23">
        <f t="shared" si="1383"/>
        <v>682.71742777676468</v>
      </c>
      <c r="AC8052" s="23">
        <f t="shared" si="1384"/>
        <v>548.15228333029449</v>
      </c>
      <c r="AD8052" s="17">
        <f t="shared" si="1385"/>
        <v>6.6732311107784881E-2</v>
      </c>
      <c r="AE8052" s="10">
        <f t="shared" si="1386"/>
        <v>0</v>
      </c>
      <c r="AF8052" s="6">
        <f t="shared" si="1387"/>
        <v>-1.2500000000000001E-5</v>
      </c>
    </row>
    <row r="8053" spans="22:32" x14ac:dyDescent="0.25">
      <c r="V8053" s="10">
        <f t="shared" si="1377"/>
        <v>0.20112499999998193</v>
      </c>
      <c r="W8053" s="17">
        <f t="shared" si="1378"/>
        <v>500</v>
      </c>
      <c r="X8053" s="10">
        <f t="shared" si="1379"/>
        <v>1048.1522833302945</v>
      </c>
      <c r="Y8053" s="2">
        <f t="shared" si="1380"/>
        <v>-7.2911390160231931E-2</v>
      </c>
      <c r="Z8053" s="2">
        <f t="shared" si="1381"/>
        <v>5.5302219679518066E-2</v>
      </c>
      <c r="AA8053">
        <f t="shared" si="1382"/>
        <v>0.18269092677347598</v>
      </c>
      <c r="AB8053" s="23">
        <f t="shared" si="1383"/>
        <v>682.71742777676468</v>
      </c>
      <c r="AC8053" s="23">
        <f t="shared" si="1384"/>
        <v>548.15228333029449</v>
      </c>
      <c r="AD8053" s="17">
        <f t="shared" si="1385"/>
        <v>6.6732311107784881E-2</v>
      </c>
      <c r="AE8053" s="10">
        <f t="shared" si="1386"/>
        <v>0</v>
      </c>
      <c r="AF8053" s="6">
        <f t="shared" si="1387"/>
        <v>-1.2500000000000001E-5</v>
      </c>
    </row>
    <row r="8054" spans="22:32" x14ac:dyDescent="0.25">
      <c r="V8054" s="10">
        <f t="shared" si="1377"/>
        <v>0.20114999999998193</v>
      </c>
      <c r="W8054" s="17">
        <f t="shared" si="1378"/>
        <v>500</v>
      </c>
      <c r="X8054" s="10">
        <f t="shared" si="1379"/>
        <v>1048.1522833302945</v>
      </c>
      <c r="Y8054" s="2">
        <f t="shared" si="1380"/>
        <v>-7.292389016023193E-2</v>
      </c>
      <c r="Z8054" s="2">
        <f t="shared" si="1381"/>
        <v>5.5302219679518066E-2</v>
      </c>
      <c r="AA8054">
        <f t="shared" si="1382"/>
        <v>0.18271592677347601</v>
      </c>
      <c r="AB8054" s="23">
        <f t="shared" si="1383"/>
        <v>682.71742777676468</v>
      </c>
      <c r="AC8054" s="23">
        <f t="shared" si="1384"/>
        <v>548.15228333029449</v>
      </c>
      <c r="AD8054" s="17">
        <f t="shared" si="1385"/>
        <v>6.6732311107784881E-2</v>
      </c>
      <c r="AE8054" s="10">
        <f t="shared" si="1386"/>
        <v>0</v>
      </c>
      <c r="AF8054" s="6">
        <f t="shared" si="1387"/>
        <v>-1.2500000000000001E-5</v>
      </c>
    </row>
    <row r="8055" spans="22:32" x14ac:dyDescent="0.25">
      <c r="V8055" s="10">
        <f t="shared" si="1377"/>
        <v>0.20117499999998192</v>
      </c>
      <c r="W8055" s="17">
        <f t="shared" si="1378"/>
        <v>500</v>
      </c>
      <c r="X8055" s="10">
        <f t="shared" si="1379"/>
        <v>1048.1522833302945</v>
      </c>
      <c r="Y8055" s="2">
        <f t="shared" si="1380"/>
        <v>-7.2936390160231929E-2</v>
      </c>
      <c r="Z8055" s="2">
        <f t="shared" si="1381"/>
        <v>5.5302219679518066E-2</v>
      </c>
      <c r="AA8055">
        <f t="shared" si="1382"/>
        <v>0.18274092677347598</v>
      </c>
      <c r="AB8055" s="23">
        <f t="shared" si="1383"/>
        <v>682.71742777676468</v>
      </c>
      <c r="AC8055" s="23">
        <f t="shared" si="1384"/>
        <v>548.15228333029449</v>
      </c>
      <c r="AD8055" s="17">
        <f t="shared" si="1385"/>
        <v>6.6732311107784881E-2</v>
      </c>
      <c r="AE8055" s="10">
        <f t="shared" si="1386"/>
        <v>0</v>
      </c>
      <c r="AF8055" s="6">
        <f t="shared" si="1387"/>
        <v>-1.2500000000000001E-5</v>
      </c>
    </row>
    <row r="8056" spans="22:32" x14ac:dyDescent="0.25">
      <c r="V8056" s="10">
        <f t="shared" si="1377"/>
        <v>0.20119999999998192</v>
      </c>
      <c r="W8056" s="17">
        <f t="shared" si="1378"/>
        <v>500</v>
      </c>
      <c r="X8056" s="10">
        <f t="shared" si="1379"/>
        <v>1048.1522833302945</v>
      </c>
      <c r="Y8056" s="2">
        <f t="shared" si="1380"/>
        <v>-7.2948890160231927E-2</v>
      </c>
      <c r="Z8056" s="2">
        <f t="shared" si="1381"/>
        <v>5.5302219679518066E-2</v>
      </c>
      <c r="AA8056">
        <f t="shared" si="1382"/>
        <v>0.18276592677347597</v>
      </c>
      <c r="AB8056" s="23">
        <f t="shared" si="1383"/>
        <v>682.71742777676468</v>
      </c>
      <c r="AC8056" s="23">
        <f t="shared" si="1384"/>
        <v>548.15228333029449</v>
      </c>
      <c r="AD8056" s="17">
        <f t="shared" si="1385"/>
        <v>6.6732311107784881E-2</v>
      </c>
      <c r="AE8056" s="10">
        <f t="shared" si="1386"/>
        <v>0</v>
      </c>
      <c r="AF8056" s="6">
        <f t="shared" si="1387"/>
        <v>-1.2500000000000001E-5</v>
      </c>
    </row>
    <row r="8057" spans="22:32" x14ac:dyDescent="0.25">
      <c r="V8057" s="10">
        <f t="shared" si="1377"/>
        <v>0.20122499999998192</v>
      </c>
      <c r="W8057" s="17">
        <f t="shared" si="1378"/>
        <v>500</v>
      </c>
      <c r="X8057" s="10">
        <f t="shared" si="1379"/>
        <v>1048.1522833302945</v>
      </c>
      <c r="Y8057" s="2">
        <f t="shared" si="1380"/>
        <v>-7.2961390160231926E-2</v>
      </c>
      <c r="Z8057" s="2">
        <f t="shared" si="1381"/>
        <v>5.5302219679518066E-2</v>
      </c>
      <c r="AA8057">
        <f t="shared" si="1382"/>
        <v>0.18279092677347597</v>
      </c>
      <c r="AB8057" s="23">
        <f t="shared" si="1383"/>
        <v>682.71742777676468</v>
      </c>
      <c r="AC8057" s="23">
        <f t="shared" si="1384"/>
        <v>548.15228333029449</v>
      </c>
      <c r="AD8057" s="17">
        <f t="shared" si="1385"/>
        <v>6.6732311107784881E-2</v>
      </c>
      <c r="AE8057" s="10">
        <f t="shared" si="1386"/>
        <v>0</v>
      </c>
      <c r="AF8057" s="6">
        <f t="shared" si="1387"/>
        <v>-1.2500000000000001E-5</v>
      </c>
    </row>
    <row r="8058" spans="22:32" x14ac:dyDescent="0.25">
      <c r="V8058" s="10">
        <f t="shared" si="1377"/>
        <v>0.20124999999998192</v>
      </c>
      <c r="W8058" s="17">
        <f t="shared" si="1378"/>
        <v>500</v>
      </c>
      <c r="X8058" s="10">
        <f t="shared" si="1379"/>
        <v>1048.1522833302945</v>
      </c>
      <c r="Y8058" s="2">
        <f t="shared" si="1380"/>
        <v>-7.2973890160231925E-2</v>
      </c>
      <c r="Z8058" s="2">
        <f t="shared" si="1381"/>
        <v>5.5302219679518066E-2</v>
      </c>
      <c r="AA8058">
        <f t="shared" si="1382"/>
        <v>0.182815926773476</v>
      </c>
      <c r="AB8058" s="23">
        <f t="shared" si="1383"/>
        <v>682.71742777676468</v>
      </c>
      <c r="AC8058" s="23">
        <f t="shared" si="1384"/>
        <v>548.15228333029449</v>
      </c>
      <c r="AD8058" s="17">
        <f t="shared" si="1385"/>
        <v>6.6732311107784881E-2</v>
      </c>
      <c r="AE8058" s="10">
        <f t="shared" si="1386"/>
        <v>0</v>
      </c>
      <c r="AF8058" s="6">
        <f t="shared" si="1387"/>
        <v>-1.2500000000000001E-5</v>
      </c>
    </row>
    <row r="8059" spans="22:32" x14ac:dyDescent="0.25">
      <c r="V8059" s="10">
        <f t="shared" si="1377"/>
        <v>0.20127499999998191</v>
      </c>
      <c r="W8059" s="17">
        <f t="shared" si="1378"/>
        <v>500</v>
      </c>
      <c r="X8059" s="10">
        <f t="shared" si="1379"/>
        <v>1048.1522833302945</v>
      </c>
      <c r="Y8059" s="2">
        <f t="shared" si="1380"/>
        <v>-7.2986390160231923E-2</v>
      </c>
      <c r="Z8059" s="2">
        <f t="shared" si="1381"/>
        <v>5.5302219679518066E-2</v>
      </c>
      <c r="AA8059">
        <f t="shared" si="1382"/>
        <v>0.18284092677347596</v>
      </c>
      <c r="AB8059" s="23">
        <f t="shared" si="1383"/>
        <v>682.71742777676468</v>
      </c>
      <c r="AC8059" s="23">
        <f t="shared" si="1384"/>
        <v>548.15228333029449</v>
      </c>
      <c r="AD8059" s="17">
        <f t="shared" si="1385"/>
        <v>6.6732311107784881E-2</v>
      </c>
      <c r="AE8059" s="10">
        <f t="shared" si="1386"/>
        <v>0</v>
      </c>
      <c r="AF8059" s="6">
        <f t="shared" si="1387"/>
        <v>-1.2500000000000001E-5</v>
      </c>
    </row>
    <row r="8060" spans="22:32" x14ac:dyDescent="0.25">
      <c r="V8060" s="10">
        <f t="shared" si="1377"/>
        <v>0.20129999999998191</v>
      </c>
      <c r="W8060" s="17">
        <f t="shared" si="1378"/>
        <v>500</v>
      </c>
      <c r="X8060" s="10">
        <f t="shared" si="1379"/>
        <v>1048.1522833302945</v>
      </c>
      <c r="Y8060" s="2">
        <f t="shared" si="1380"/>
        <v>-7.2998890160231922E-2</v>
      </c>
      <c r="Z8060" s="2">
        <f t="shared" si="1381"/>
        <v>5.5302219679518066E-2</v>
      </c>
      <c r="AA8060">
        <f t="shared" si="1382"/>
        <v>0.18286592677347596</v>
      </c>
      <c r="AB8060" s="23">
        <f t="shared" si="1383"/>
        <v>682.71742777676468</v>
      </c>
      <c r="AC8060" s="23">
        <f t="shared" si="1384"/>
        <v>548.15228333029449</v>
      </c>
      <c r="AD8060" s="17">
        <f t="shared" si="1385"/>
        <v>6.6732311107784881E-2</v>
      </c>
      <c r="AE8060" s="10">
        <f t="shared" si="1386"/>
        <v>0</v>
      </c>
      <c r="AF8060" s="6">
        <f t="shared" si="1387"/>
        <v>-1.2500000000000001E-5</v>
      </c>
    </row>
    <row r="8061" spans="22:32" x14ac:dyDescent="0.25">
      <c r="V8061" s="10">
        <f t="shared" si="1377"/>
        <v>0.20132499999998191</v>
      </c>
      <c r="W8061" s="17">
        <f t="shared" si="1378"/>
        <v>500</v>
      </c>
      <c r="X8061" s="10">
        <f t="shared" si="1379"/>
        <v>1048.1522833302945</v>
      </c>
      <c r="Y8061" s="2">
        <f t="shared" si="1380"/>
        <v>-7.301139016023192E-2</v>
      </c>
      <c r="Z8061" s="2">
        <f t="shared" si="1381"/>
        <v>5.5302219679518066E-2</v>
      </c>
      <c r="AA8061">
        <f t="shared" si="1382"/>
        <v>0.18289092677347596</v>
      </c>
      <c r="AB8061" s="23">
        <f t="shared" si="1383"/>
        <v>682.71742777676468</v>
      </c>
      <c r="AC8061" s="23">
        <f t="shared" si="1384"/>
        <v>548.15228333029449</v>
      </c>
      <c r="AD8061" s="17">
        <f t="shared" si="1385"/>
        <v>6.6732311107784881E-2</v>
      </c>
      <c r="AE8061" s="10">
        <f t="shared" si="1386"/>
        <v>0</v>
      </c>
      <c r="AF8061" s="6">
        <f t="shared" si="1387"/>
        <v>-1.2500000000000001E-5</v>
      </c>
    </row>
    <row r="8062" spans="22:32" x14ac:dyDescent="0.25">
      <c r="V8062" s="10">
        <f t="shared" si="1377"/>
        <v>0.2013499999999819</v>
      </c>
      <c r="W8062" s="17">
        <f t="shared" si="1378"/>
        <v>500</v>
      </c>
      <c r="X8062" s="10">
        <f t="shared" si="1379"/>
        <v>1048.1522833302945</v>
      </c>
      <c r="Y8062" s="2">
        <f t="shared" si="1380"/>
        <v>-7.3023890160231919E-2</v>
      </c>
      <c r="Z8062" s="2">
        <f t="shared" si="1381"/>
        <v>5.5302219679518066E-2</v>
      </c>
      <c r="AA8062">
        <f t="shared" si="1382"/>
        <v>0.18291592677347598</v>
      </c>
      <c r="AB8062" s="23">
        <f t="shared" si="1383"/>
        <v>682.71742777676468</v>
      </c>
      <c r="AC8062" s="23">
        <f t="shared" si="1384"/>
        <v>548.15228333029449</v>
      </c>
      <c r="AD8062" s="17">
        <f t="shared" si="1385"/>
        <v>6.6732311107784881E-2</v>
      </c>
      <c r="AE8062" s="10">
        <f t="shared" si="1386"/>
        <v>0</v>
      </c>
      <c r="AF8062" s="6">
        <f t="shared" si="1387"/>
        <v>-1.2500000000000001E-5</v>
      </c>
    </row>
    <row r="8063" spans="22:32" x14ac:dyDescent="0.25">
      <c r="V8063" s="10">
        <f t="shared" si="1377"/>
        <v>0.2013749999999819</v>
      </c>
      <c r="W8063" s="17">
        <f t="shared" si="1378"/>
        <v>500</v>
      </c>
      <c r="X8063" s="10">
        <f t="shared" si="1379"/>
        <v>1048.1522833302945</v>
      </c>
      <c r="Y8063" s="2">
        <f t="shared" si="1380"/>
        <v>-7.3036390160231918E-2</v>
      </c>
      <c r="Z8063" s="2">
        <f t="shared" si="1381"/>
        <v>5.5302219679518066E-2</v>
      </c>
      <c r="AA8063">
        <f t="shared" si="1382"/>
        <v>0.18294092677347595</v>
      </c>
      <c r="AB8063" s="23">
        <f t="shared" si="1383"/>
        <v>682.71742777676468</v>
      </c>
      <c r="AC8063" s="23">
        <f t="shared" si="1384"/>
        <v>548.15228333029449</v>
      </c>
      <c r="AD8063" s="17">
        <f t="shared" si="1385"/>
        <v>6.6732311107784881E-2</v>
      </c>
      <c r="AE8063" s="10">
        <f t="shared" si="1386"/>
        <v>0</v>
      </c>
      <c r="AF8063" s="6">
        <f t="shared" si="1387"/>
        <v>-1.2500000000000001E-5</v>
      </c>
    </row>
    <row r="8064" spans="22:32" x14ac:dyDescent="0.25">
      <c r="V8064" s="10">
        <f t="shared" si="1377"/>
        <v>0.2013999999999819</v>
      </c>
      <c r="W8064" s="17">
        <f t="shared" si="1378"/>
        <v>500</v>
      </c>
      <c r="X8064" s="10">
        <f t="shared" si="1379"/>
        <v>1048.1522833302945</v>
      </c>
      <c r="Y8064" s="2">
        <f t="shared" si="1380"/>
        <v>-7.3048890160231916E-2</v>
      </c>
      <c r="Z8064" s="2">
        <f t="shared" si="1381"/>
        <v>5.5302219679518066E-2</v>
      </c>
      <c r="AA8064">
        <f t="shared" si="1382"/>
        <v>0.18296592677347595</v>
      </c>
      <c r="AB8064" s="23">
        <f t="shared" si="1383"/>
        <v>682.71742777676468</v>
      </c>
      <c r="AC8064" s="23">
        <f t="shared" si="1384"/>
        <v>548.15228333029449</v>
      </c>
      <c r="AD8064" s="17">
        <f t="shared" si="1385"/>
        <v>6.6732311107784881E-2</v>
      </c>
      <c r="AE8064" s="10">
        <f t="shared" si="1386"/>
        <v>0</v>
      </c>
      <c r="AF8064" s="6">
        <f t="shared" si="1387"/>
        <v>-1.2500000000000001E-5</v>
      </c>
    </row>
    <row r="8065" spans="22:32" x14ac:dyDescent="0.25">
      <c r="V8065" s="10">
        <f t="shared" si="1377"/>
        <v>0.2014249999999819</v>
      </c>
      <c r="W8065" s="17">
        <f t="shared" si="1378"/>
        <v>500</v>
      </c>
      <c r="X8065" s="10">
        <f t="shared" si="1379"/>
        <v>1048.1522833302945</v>
      </c>
      <c r="Y8065" s="2">
        <f t="shared" si="1380"/>
        <v>-7.3061390160231915E-2</v>
      </c>
      <c r="Z8065" s="2">
        <f t="shared" si="1381"/>
        <v>5.5302219679518066E-2</v>
      </c>
      <c r="AA8065">
        <f t="shared" si="1382"/>
        <v>0.18299092677347595</v>
      </c>
      <c r="AB8065" s="23">
        <f t="shared" si="1383"/>
        <v>682.71742777676468</v>
      </c>
      <c r="AC8065" s="23">
        <f t="shared" si="1384"/>
        <v>548.15228333029449</v>
      </c>
      <c r="AD8065" s="17">
        <f t="shared" si="1385"/>
        <v>6.6732311107784881E-2</v>
      </c>
      <c r="AE8065" s="10">
        <f t="shared" si="1386"/>
        <v>0</v>
      </c>
      <c r="AF8065" s="6">
        <f t="shared" si="1387"/>
        <v>-1.2500000000000001E-5</v>
      </c>
    </row>
    <row r="8066" spans="22:32" x14ac:dyDescent="0.25">
      <c r="V8066" s="10">
        <f t="shared" si="1377"/>
        <v>0.20144999999998189</v>
      </c>
      <c r="W8066" s="17">
        <f t="shared" si="1378"/>
        <v>500</v>
      </c>
      <c r="X8066" s="10">
        <f t="shared" si="1379"/>
        <v>1048.1522833302945</v>
      </c>
      <c r="Y8066" s="2">
        <f t="shared" si="1380"/>
        <v>-7.3073890160231914E-2</v>
      </c>
      <c r="Z8066" s="2">
        <f t="shared" si="1381"/>
        <v>5.5302219679518066E-2</v>
      </c>
      <c r="AA8066">
        <f t="shared" si="1382"/>
        <v>0.18301592677347597</v>
      </c>
      <c r="AB8066" s="23">
        <f t="shared" si="1383"/>
        <v>682.71742777676468</v>
      </c>
      <c r="AC8066" s="23">
        <f t="shared" si="1384"/>
        <v>548.15228333029449</v>
      </c>
      <c r="AD8066" s="17">
        <f t="shared" si="1385"/>
        <v>6.6732311107784881E-2</v>
      </c>
      <c r="AE8066" s="10">
        <f t="shared" si="1386"/>
        <v>0</v>
      </c>
      <c r="AF8066" s="6">
        <f t="shared" si="1387"/>
        <v>-1.2500000000000001E-5</v>
      </c>
    </row>
    <row r="8067" spans="22:32" x14ac:dyDescent="0.25">
      <c r="V8067" s="10">
        <f t="shared" si="1377"/>
        <v>0.20147499999998189</v>
      </c>
      <c r="W8067" s="17">
        <f t="shared" si="1378"/>
        <v>500</v>
      </c>
      <c r="X8067" s="10">
        <f t="shared" si="1379"/>
        <v>1048.1522833302945</v>
      </c>
      <c r="Y8067" s="2">
        <f t="shared" si="1380"/>
        <v>-7.3086390160231912E-2</v>
      </c>
      <c r="Z8067" s="2">
        <f t="shared" si="1381"/>
        <v>5.5302219679518066E-2</v>
      </c>
      <c r="AA8067">
        <f t="shared" si="1382"/>
        <v>0.18304092677347594</v>
      </c>
      <c r="AB8067" s="23">
        <f t="shared" si="1383"/>
        <v>682.71742777676468</v>
      </c>
      <c r="AC8067" s="23">
        <f t="shared" si="1384"/>
        <v>548.15228333029449</v>
      </c>
      <c r="AD8067" s="17">
        <f t="shared" si="1385"/>
        <v>6.6732311107784881E-2</v>
      </c>
      <c r="AE8067" s="10">
        <f t="shared" si="1386"/>
        <v>0</v>
      </c>
      <c r="AF8067" s="6">
        <f t="shared" si="1387"/>
        <v>-1.2500000000000001E-5</v>
      </c>
    </row>
    <row r="8068" spans="22:32" x14ac:dyDescent="0.25">
      <c r="V8068" s="10">
        <f t="shared" si="1377"/>
        <v>0.20149999999998189</v>
      </c>
      <c r="W8068" s="17">
        <f t="shared" si="1378"/>
        <v>500</v>
      </c>
      <c r="X8068" s="10">
        <f t="shared" si="1379"/>
        <v>1048.1522833302945</v>
      </c>
      <c r="Y8068" s="2">
        <f t="shared" si="1380"/>
        <v>-7.3098890160231911E-2</v>
      </c>
      <c r="Z8068" s="2">
        <f t="shared" si="1381"/>
        <v>5.5302219679518066E-2</v>
      </c>
      <c r="AA8068">
        <f t="shared" si="1382"/>
        <v>0.18306592677347594</v>
      </c>
      <c r="AB8068" s="23">
        <f t="shared" si="1383"/>
        <v>682.71742777676468</v>
      </c>
      <c r="AC8068" s="23">
        <f t="shared" si="1384"/>
        <v>548.15228333029449</v>
      </c>
      <c r="AD8068" s="17">
        <f t="shared" si="1385"/>
        <v>6.6732311107784881E-2</v>
      </c>
      <c r="AE8068" s="10">
        <f t="shared" si="1386"/>
        <v>0</v>
      </c>
      <c r="AF8068" s="6">
        <f t="shared" si="1387"/>
        <v>-1.2500000000000001E-5</v>
      </c>
    </row>
    <row r="8069" spans="22:32" x14ac:dyDescent="0.25">
      <c r="V8069" s="10">
        <f t="shared" si="1377"/>
        <v>0.20152499999998189</v>
      </c>
      <c r="W8069" s="17">
        <f t="shared" si="1378"/>
        <v>500</v>
      </c>
      <c r="X8069" s="10">
        <f t="shared" si="1379"/>
        <v>1048.1522833302945</v>
      </c>
      <c r="Y8069" s="2">
        <f t="shared" si="1380"/>
        <v>-7.3111390160231909E-2</v>
      </c>
      <c r="Z8069" s="2">
        <f t="shared" si="1381"/>
        <v>5.5302219679518066E-2</v>
      </c>
      <c r="AA8069">
        <f t="shared" si="1382"/>
        <v>0.18309092677347594</v>
      </c>
      <c r="AB8069" s="23">
        <f t="shared" si="1383"/>
        <v>682.71742777676468</v>
      </c>
      <c r="AC8069" s="23">
        <f t="shared" si="1384"/>
        <v>548.15228333029449</v>
      </c>
      <c r="AD8069" s="17">
        <f t="shared" si="1385"/>
        <v>6.6732311107784881E-2</v>
      </c>
      <c r="AE8069" s="10">
        <f t="shared" si="1386"/>
        <v>0</v>
      </c>
      <c r="AF8069" s="6">
        <f t="shared" si="1387"/>
        <v>-1.2500000000000001E-5</v>
      </c>
    </row>
    <row r="8070" spans="22:32" x14ac:dyDescent="0.25">
      <c r="V8070" s="10">
        <f t="shared" si="1377"/>
        <v>0.20154999999998188</v>
      </c>
      <c r="W8070" s="17">
        <f t="shared" si="1378"/>
        <v>500</v>
      </c>
      <c r="X8070" s="10">
        <f t="shared" si="1379"/>
        <v>1048.1522833302945</v>
      </c>
      <c r="Y8070" s="2">
        <f t="shared" si="1380"/>
        <v>-7.3123890160231908E-2</v>
      </c>
      <c r="Z8070" s="2">
        <f t="shared" si="1381"/>
        <v>5.5302219679518066E-2</v>
      </c>
      <c r="AA8070">
        <f t="shared" si="1382"/>
        <v>0.18311592677347596</v>
      </c>
      <c r="AB8070" s="23">
        <f t="shared" si="1383"/>
        <v>682.71742777676468</v>
      </c>
      <c r="AC8070" s="23">
        <f t="shared" si="1384"/>
        <v>548.15228333029449</v>
      </c>
      <c r="AD8070" s="17">
        <f t="shared" si="1385"/>
        <v>6.6732311107784881E-2</v>
      </c>
      <c r="AE8070" s="10">
        <f t="shared" si="1386"/>
        <v>0</v>
      </c>
      <c r="AF8070" s="6">
        <f t="shared" si="1387"/>
        <v>-1.2500000000000001E-5</v>
      </c>
    </row>
    <row r="8071" spans="22:32" x14ac:dyDescent="0.25">
      <c r="V8071" s="10">
        <f t="shared" si="1377"/>
        <v>0.20157499999998188</v>
      </c>
      <c r="W8071" s="17">
        <f t="shared" si="1378"/>
        <v>500</v>
      </c>
      <c r="X8071" s="10">
        <f t="shared" si="1379"/>
        <v>1048.1522833302945</v>
      </c>
      <c r="Y8071" s="2">
        <f t="shared" si="1380"/>
        <v>-7.3136390160231907E-2</v>
      </c>
      <c r="Z8071" s="2">
        <f t="shared" si="1381"/>
        <v>5.5302219679518066E-2</v>
      </c>
      <c r="AA8071">
        <f t="shared" si="1382"/>
        <v>0.18314092677347593</v>
      </c>
      <c r="AB8071" s="23">
        <f t="shared" si="1383"/>
        <v>682.71742777676468</v>
      </c>
      <c r="AC8071" s="23">
        <f t="shared" si="1384"/>
        <v>548.15228333029449</v>
      </c>
      <c r="AD8071" s="17">
        <f t="shared" si="1385"/>
        <v>6.6732311107784881E-2</v>
      </c>
      <c r="AE8071" s="10">
        <f t="shared" si="1386"/>
        <v>0</v>
      </c>
      <c r="AF8071" s="6">
        <f t="shared" si="1387"/>
        <v>-1.2500000000000001E-5</v>
      </c>
    </row>
    <row r="8072" spans="22:32" x14ac:dyDescent="0.25">
      <c r="V8072" s="10">
        <f t="shared" si="1377"/>
        <v>0.20159999999998188</v>
      </c>
      <c r="W8072" s="17">
        <f t="shared" si="1378"/>
        <v>500</v>
      </c>
      <c r="X8072" s="10">
        <f t="shared" si="1379"/>
        <v>1048.1522833302945</v>
      </c>
      <c r="Y8072" s="2">
        <f t="shared" si="1380"/>
        <v>-7.3148890160231905E-2</v>
      </c>
      <c r="Z8072" s="2">
        <f t="shared" si="1381"/>
        <v>5.5302219679518066E-2</v>
      </c>
      <c r="AA8072">
        <f t="shared" si="1382"/>
        <v>0.18316592677347593</v>
      </c>
      <c r="AB8072" s="23">
        <f t="shared" si="1383"/>
        <v>682.71742777676468</v>
      </c>
      <c r="AC8072" s="23">
        <f t="shared" si="1384"/>
        <v>548.15228333029449</v>
      </c>
      <c r="AD8072" s="17">
        <f t="shared" si="1385"/>
        <v>6.6732311107784881E-2</v>
      </c>
      <c r="AE8072" s="10">
        <f t="shared" si="1386"/>
        <v>0</v>
      </c>
      <c r="AF8072" s="6">
        <f t="shared" si="1387"/>
        <v>-1.2500000000000001E-5</v>
      </c>
    </row>
    <row r="8073" spans="22:32" x14ac:dyDescent="0.25">
      <c r="V8073" s="10">
        <f t="shared" si="1377"/>
        <v>0.20162499999998187</v>
      </c>
      <c r="W8073" s="17">
        <f t="shared" si="1378"/>
        <v>500</v>
      </c>
      <c r="X8073" s="10">
        <f t="shared" si="1379"/>
        <v>1048.1522833302945</v>
      </c>
      <c r="Y8073" s="2">
        <f t="shared" si="1380"/>
        <v>-7.3161390160231904E-2</v>
      </c>
      <c r="Z8073" s="2">
        <f t="shared" si="1381"/>
        <v>5.5302219679518066E-2</v>
      </c>
      <c r="AA8073">
        <f t="shared" si="1382"/>
        <v>0.18319092677347593</v>
      </c>
      <c r="AB8073" s="23">
        <f t="shared" si="1383"/>
        <v>682.71742777676468</v>
      </c>
      <c r="AC8073" s="23">
        <f t="shared" si="1384"/>
        <v>548.15228333029449</v>
      </c>
      <c r="AD8073" s="17">
        <f t="shared" si="1385"/>
        <v>6.6732311107784881E-2</v>
      </c>
      <c r="AE8073" s="10">
        <f t="shared" si="1386"/>
        <v>0</v>
      </c>
      <c r="AF8073" s="6">
        <f t="shared" si="1387"/>
        <v>-1.2500000000000001E-5</v>
      </c>
    </row>
    <row r="8074" spans="22:32" x14ac:dyDescent="0.25">
      <c r="V8074" s="10">
        <f t="shared" ref="V8074:V8137" si="1388">+V8073+$M$4</f>
        <v>0.20164999999998187</v>
      </c>
      <c r="W8074" s="17">
        <f t="shared" ref="W8074:W8137" si="1389">+W8073+$M$5</f>
        <v>500</v>
      </c>
      <c r="X8074" s="10">
        <f t="shared" ref="X8074:X8137" si="1390">X8073+AE8073</f>
        <v>1048.1522833302945</v>
      </c>
      <c r="Y8074" s="2">
        <f t="shared" ref="Y8074:Y8137" si="1391">Y8073+AF8073</f>
        <v>-7.3173890160231903E-2</v>
      </c>
      <c r="Z8074" s="2">
        <f t="shared" ref="Z8074:Z8137" si="1392">V8074+2*Y8074</f>
        <v>5.5302219679518066E-2</v>
      </c>
      <c r="AA8074">
        <f t="shared" ref="AA8074:AA8137" si="1393">0.666666666666667*(V8074-Y8074)</f>
        <v>0.18321592677347595</v>
      </c>
      <c r="AB8074" s="23">
        <f t="shared" ref="AB8074:AB8137" si="1394">1/3*(X8074+2*W8074)</f>
        <v>682.71742777676468</v>
      </c>
      <c r="AC8074" s="23">
        <f t="shared" ref="AC8074:AC8137" si="1395">X8074-W8074</f>
        <v>548.15228333029449</v>
      </c>
      <c r="AD8074" s="17">
        <f t="shared" ref="AD8074:AD8137" si="1396">AC8074-$B$5*AB8074</f>
        <v>6.6732311107784881E-2</v>
      </c>
      <c r="AE8074" s="10">
        <f t="shared" ref="AE8074:AE8137" si="1397">IF(AD8074&lt;0,$L$17*$M$4+$M$17*$M$5,$O$17*$M$4+$P$17*$M$5)</f>
        <v>0</v>
      </c>
      <c r="AF8074" s="6">
        <f t="shared" ref="AF8074:AF8137" si="1398">IF(AD8074&lt;0,$L$18*$M$4+$M$18*$M$5,$O$18*$M$4+$P$18*$M$5)</f>
        <v>-1.2500000000000001E-5</v>
      </c>
    </row>
    <row r="8075" spans="22:32" x14ac:dyDescent="0.25">
      <c r="V8075" s="10">
        <f t="shared" si="1388"/>
        <v>0.20167499999998187</v>
      </c>
      <c r="W8075" s="17">
        <f t="shared" si="1389"/>
        <v>500</v>
      </c>
      <c r="X8075" s="10">
        <f t="shared" si="1390"/>
        <v>1048.1522833302945</v>
      </c>
      <c r="Y8075" s="2">
        <f t="shared" si="1391"/>
        <v>-7.3186390160231901E-2</v>
      </c>
      <c r="Z8075" s="2">
        <f t="shared" si="1392"/>
        <v>5.5302219679518066E-2</v>
      </c>
      <c r="AA8075">
        <f t="shared" si="1393"/>
        <v>0.18324092677347592</v>
      </c>
      <c r="AB8075" s="23">
        <f t="shared" si="1394"/>
        <v>682.71742777676468</v>
      </c>
      <c r="AC8075" s="23">
        <f t="shared" si="1395"/>
        <v>548.15228333029449</v>
      </c>
      <c r="AD8075" s="17">
        <f t="shared" si="1396"/>
        <v>6.6732311107784881E-2</v>
      </c>
      <c r="AE8075" s="10">
        <f t="shared" si="1397"/>
        <v>0</v>
      </c>
      <c r="AF8075" s="6">
        <f t="shared" si="1398"/>
        <v>-1.2500000000000001E-5</v>
      </c>
    </row>
    <row r="8076" spans="22:32" x14ac:dyDescent="0.25">
      <c r="V8076" s="10">
        <f t="shared" si="1388"/>
        <v>0.20169999999998187</v>
      </c>
      <c r="W8076" s="17">
        <f t="shared" si="1389"/>
        <v>500</v>
      </c>
      <c r="X8076" s="10">
        <f t="shared" si="1390"/>
        <v>1048.1522833302945</v>
      </c>
      <c r="Y8076" s="2">
        <f t="shared" si="1391"/>
        <v>-7.31988901602319E-2</v>
      </c>
      <c r="Z8076" s="2">
        <f t="shared" si="1392"/>
        <v>5.5302219679518066E-2</v>
      </c>
      <c r="AA8076">
        <f t="shared" si="1393"/>
        <v>0.18326592677347592</v>
      </c>
      <c r="AB8076" s="23">
        <f t="shared" si="1394"/>
        <v>682.71742777676468</v>
      </c>
      <c r="AC8076" s="23">
        <f t="shared" si="1395"/>
        <v>548.15228333029449</v>
      </c>
      <c r="AD8076" s="17">
        <f t="shared" si="1396"/>
        <v>6.6732311107784881E-2</v>
      </c>
      <c r="AE8076" s="10">
        <f t="shared" si="1397"/>
        <v>0</v>
      </c>
      <c r="AF8076" s="6">
        <f t="shared" si="1398"/>
        <v>-1.2500000000000001E-5</v>
      </c>
    </row>
    <row r="8077" spans="22:32" x14ac:dyDescent="0.25">
      <c r="V8077" s="10">
        <f t="shared" si="1388"/>
        <v>0.20172499999998186</v>
      </c>
      <c r="W8077" s="17">
        <f t="shared" si="1389"/>
        <v>500</v>
      </c>
      <c r="X8077" s="10">
        <f t="shared" si="1390"/>
        <v>1048.1522833302945</v>
      </c>
      <c r="Y8077" s="2">
        <f t="shared" si="1391"/>
        <v>-7.3211390160231898E-2</v>
      </c>
      <c r="Z8077" s="2">
        <f t="shared" si="1392"/>
        <v>5.5302219679518066E-2</v>
      </c>
      <c r="AA8077">
        <f t="shared" si="1393"/>
        <v>0.18329092677347592</v>
      </c>
      <c r="AB8077" s="23">
        <f t="shared" si="1394"/>
        <v>682.71742777676468</v>
      </c>
      <c r="AC8077" s="23">
        <f t="shared" si="1395"/>
        <v>548.15228333029449</v>
      </c>
      <c r="AD8077" s="17">
        <f t="shared" si="1396"/>
        <v>6.6732311107784881E-2</v>
      </c>
      <c r="AE8077" s="10">
        <f t="shared" si="1397"/>
        <v>0</v>
      </c>
      <c r="AF8077" s="6">
        <f t="shared" si="1398"/>
        <v>-1.2500000000000001E-5</v>
      </c>
    </row>
    <row r="8078" spans="22:32" x14ac:dyDescent="0.25">
      <c r="V8078" s="10">
        <f t="shared" si="1388"/>
        <v>0.20174999999998186</v>
      </c>
      <c r="W8078" s="17">
        <f t="shared" si="1389"/>
        <v>500</v>
      </c>
      <c r="X8078" s="10">
        <f t="shared" si="1390"/>
        <v>1048.1522833302945</v>
      </c>
      <c r="Y8078" s="2">
        <f t="shared" si="1391"/>
        <v>-7.3223890160231897E-2</v>
      </c>
      <c r="Z8078" s="2">
        <f t="shared" si="1392"/>
        <v>5.5302219679518066E-2</v>
      </c>
      <c r="AA8078">
        <f t="shared" si="1393"/>
        <v>0.18331592677347594</v>
      </c>
      <c r="AB8078" s="23">
        <f t="shared" si="1394"/>
        <v>682.71742777676468</v>
      </c>
      <c r="AC8078" s="23">
        <f t="shared" si="1395"/>
        <v>548.15228333029449</v>
      </c>
      <c r="AD8078" s="17">
        <f t="shared" si="1396"/>
        <v>6.6732311107784881E-2</v>
      </c>
      <c r="AE8078" s="10">
        <f t="shared" si="1397"/>
        <v>0</v>
      </c>
      <c r="AF8078" s="6">
        <f t="shared" si="1398"/>
        <v>-1.2500000000000001E-5</v>
      </c>
    </row>
    <row r="8079" spans="22:32" x14ac:dyDescent="0.25">
      <c r="V8079" s="10">
        <f t="shared" si="1388"/>
        <v>0.20177499999998186</v>
      </c>
      <c r="W8079" s="17">
        <f t="shared" si="1389"/>
        <v>500</v>
      </c>
      <c r="X8079" s="10">
        <f t="shared" si="1390"/>
        <v>1048.1522833302945</v>
      </c>
      <c r="Y8079" s="2">
        <f t="shared" si="1391"/>
        <v>-7.3236390160231896E-2</v>
      </c>
      <c r="Z8079" s="2">
        <f t="shared" si="1392"/>
        <v>5.5302219679518066E-2</v>
      </c>
      <c r="AA8079">
        <f t="shared" si="1393"/>
        <v>0.18334092677347591</v>
      </c>
      <c r="AB8079" s="23">
        <f t="shared" si="1394"/>
        <v>682.71742777676468</v>
      </c>
      <c r="AC8079" s="23">
        <f t="shared" si="1395"/>
        <v>548.15228333029449</v>
      </c>
      <c r="AD8079" s="17">
        <f t="shared" si="1396"/>
        <v>6.6732311107784881E-2</v>
      </c>
      <c r="AE8079" s="10">
        <f t="shared" si="1397"/>
        <v>0</v>
      </c>
      <c r="AF8079" s="6">
        <f t="shared" si="1398"/>
        <v>-1.2500000000000001E-5</v>
      </c>
    </row>
    <row r="8080" spans="22:32" x14ac:dyDescent="0.25">
      <c r="V8080" s="10">
        <f t="shared" si="1388"/>
        <v>0.20179999999998186</v>
      </c>
      <c r="W8080" s="17">
        <f t="shared" si="1389"/>
        <v>500</v>
      </c>
      <c r="X8080" s="10">
        <f t="shared" si="1390"/>
        <v>1048.1522833302945</v>
      </c>
      <c r="Y8080" s="2">
        <f t="shared" si="1391"/>
        <v>-7.3248890160231894E-2</v>
      </c>
      <c r="Z8080" s="2">
        <f t="shared" si="1392"/>
        <v>5.5302219679518066E-2</v>
      </c>
      <c r="AA8080">
        <f t="shared" si="1393"/>
        <v>0.18336592677347591</v>
      </c>
      <c r="AB8080" s="23">
        <f t="shared" si="1394"/>
        <v>682.71742777676468</v>
      </c>
      <c r="AC8080" s="23">
        <f t="shared" si="1395"/>
        <v>548.15228333029449</v>
      </c>
      <c r="AD8080" s="17">
        <f t="shared" si="1396"/>
        <v>6.6732311107784881E-2</v>
      </c>
      <c r="AE8080" s="10">
        <f t="shared" si="1397"/>
        <v>0</v>
      </c>
      <c r="AF8080" s="6">
        <f t="shared" si="1398"/>
        <v>-1.2500000000000001E-5</v>
      </c>
    </row>
    <row r="8081" spans="22:32" x14ac:dyDescent="0.25">
      <c r="V8081" s="10">
        <f t="shared" si="1388"/>
        <v>0.20182499999998185</v>
      </c>
      <c r="W8081" s="17">
        <f t="shared" si="1389"/>
        <v>500</v>
      </c>
      <c r="X8081" s="10">
        <f t="shared" si="1390"/>
        <v>1048.1522833302945</v>
      </c>
      <c r="Y8081" s="2">
        <f t="shared" si="1391"/>
        <v>-7.3261390160231893E-2</v>
      </c>
      <c r="Z8081" s="2">
        <f t="shared" si="1392"/>
        <v>5.5302219679518066E-2</v>
      </c>
      <c r="AA8081">
        <f t="shared" si="1393"/>
        <v>0.1833909267734759</v>
      </c>
      <c r="AB8081" s="23">
        <f t="shared" si="1394"/>
        <v>682.71742777676468</v>
      </c>
      <c r="AC8081" s="23">
        <f t="shared" si="1395"/>
        <v>548.15228333029449</v>
      </c>
      <c r="AD8081" s="17">
        <f t="shared" si="1396"/>
        <v>6.6732311107784881E-2</v>
      </c>
      <c r="AE8081" s="10">
        <f t="shared" si="1397"/>
        <v>0</v>
      </c>
      <c r="AF8081" s="6">
        <f t="shared" si="1398"/>
        <v>-1.2500000000000001E-5</v>
      </c>
    </row>
    <row r="8082" spans="22:32" x14ac:dyDescent="0.25">
      <c r="V8082" s="10">
        <f t="shared" si="1388"/>
        <v>0.20184999999998185</v>
      </c>
      <c r="W8082" s="17">
        <f t="shared" si="1389"/>
        <v>500</v>
      </c>
      <c r="X8082" s="10">
        <f t="shared" si="1390"/>
        <v>1048.1522833302945</v>
      </c>
      <c r="Y8082" s="2">
        <f t="shared" si="1391"/>
        <v>-7.3273890160231891E-2</v>
      </c>
      <c r="Z8082" s="2">
        <f t="shared" si="1392"/>
        <v>5.5302219679518066E-2</v>
      </c>
      <c r="AA8082">
        <f t="shared" si="1393"/>
        <v>0.18341592677347593</v>
      </c>
      <c r="AB8082" s="23">
        <f t="shared" si="1394"/>
        <v>682.71742777676468</v>
      </c>
      <c r="AC8082" s="23">
        <f t="shared" si="1395"/>
        <v>548.15228333029449</v>
      </c>
      <c r="AD8082" s="17">
        <f t="shared" si="1396"/>
        <v>6.6732311107784881E-2</v>
      </c>
      <c r="AE8082" s="10">
        <f t="shared" si="1397"/>
        <v>0</v>
      </c>
      <c r="AF8082" s="6">
        <f t="shared" si="1398"/>
        <v>-1.2500000000000001E-5</v>
      </c>
    </row>
    <row r="8083" spans="22:32" x14ac:dyDescent="0.25">
      <c r="V8083" s="10">
        <f t="shared" si="1388"/>
        <v>0.20187499999998185</v>
      </c>
      <c r="W8083" s="17">
        <f t="shared" si="1389"/>
        <v>500</v>
      </c>
      <c r="X8083" s="10">
        <f t="shared" si="1390"/>
        <v>1048.1522833302945</v>
      </c>
      <c r="Y8083" s="2">
        <f t="shared" si="1391"/>
        <v>-7.328639016023189E-2</v>
      </c>
      <c r="Z8083" s="2">
        <f t="shared" si="1392"/>
        <v>5.5302219679518066E-2</v>
      </c>
      <c r="AA8083">
        <f t="shared" si="1393"/>
        <v>0.1834409267734759</v>
      </c>
      <c r="AB8083" s="23">
        <f t="shared" si="1394"/>
        <v>682.71742777676468</v>
      </c>
      <c r="AC8083" s="23">
        <f t="shared" si="1395"/>
        <v>548.15228333029449</v>
      </c>
      <c r="AD8083" s="17">
        <f t="shared" si="1396"/>
        <v>6.6732311107784881E-2</v>
      </c>
      <c r="AE8083" s="10">
        <f t="shared" si="1397"/>
        <v>0</v>
      </c>
      <c r="AF8083" s="6">
        <f t="shared" si="1398"/>
        <v>-1.2500000000000001E-5</v>
      </c>
    </row>
    <row r="8084" spans="22:32" x14ac:dyDescent="0.25">
      <c r="V8084" s="10">
        <f t="shared" si="1388"/>
        <v>0.20189999999998184</v>
      </c>
      <c r="W8084" s="17">
        <f t="shared" si="1389"/>
        <v>500</v>
      </c>
      <c r="X8084" s="10">
        <f t="shared" si="1390"/>
        <v>1048.1522833302945</v>
      </c>
      <c r="Y8084" s="2">
        <f t="shared" si="1391"/>
        <v>-7.3298890160231889E-2</v>
      </c>
      <c r="Z8084" s="2">
        <f t="shared" si="1392"/>
        <v>5.5302219679518066E-2</v>
      </c>
      <c r="AA8084">
        <f t="shared" si="1393"/>
        <v>0.1834659267734759</v>
      </c>
      <c r="AB8084" s="23">
        <f t="shared" si="1394"/>
        <v>682.71742777676468</v>
      </c>
      <c r="AC8084" s="23">
        <f t="shared" si="1395"/>
        <v>548.15228333029449</v>
      </c>
      <c r="AD8084" s="17">
        <f t="shared" si="1396"/>
        <v>6.6732311107784881E-2</v>
      </c>
      <c r="AE8084" s="10">
        <f t="shared" si="1397"/>
        <v>0</v>
      </c>
      <c r="AF8084" s="6">
        <f t="shared" si="1398"/>
        <v>-1.2500000000000001E-5</v>
      </c>
    </row>
    <row r="8085" spans="22:32" x14ac:dyDescent="0.25">
      <c r="V8085" s="10">
        <f t="shared" si="1388"/>
        <v>0.20192499999998184</v>
      </c>
      <c r="W8085" s="17">
        <f t="shared" si="1389"/>
        <v>500</v>
      </c>
      <c r="X8085" s="10">
        <f t="shared" si="1390"/>
        <v>1048.1522833302945</v>
      </c>
      <c r="Y8085" s="2">
        <f t="shared" si="1391"/>
        <v>-7.3311390160231887E-2</v>
      </c>
      <c r="Z8085" s="2">
        <f t="shared" si="1392"/>
        <v>5.5302219679518066E-2</v>
      </c>
      <c r="AA8085">
        <f t="shared" si="1393"/>
        <v>0.18349092677347589</v>
      </c>
      <c r="AB8085" s="23">
        <f t="shared" si="1394"/>
        <v>682.71742777676468</v>
      </c>
      <c r="AC8085" s="23">
        <f t="shared" si="1395"/>
        <v>548.15228333029449</v>
      </c>
      <c r="AD8085" s="17">
        <f t="shared" si="1396"/>
        <v>6.6732311107784881E-2</v>
      </c>
      <c r="AE8085" s="10">
        <f t="shared" si="1397"/>
        <v>0</v>
      </c>
      <c r="AF8085" s="6">
        <f t="shared" si="1398"/>
        <v>-1.2500000000000001E-5</v>
      </c>
    </row>
    <row r="8086" spans="22:32" x14ac:dyDescent="0.25">
      <c r="V8086" s="10">
        <f t="shared" si="1388"/>
        <v>0.20194999999998184</v>
      </c>
      <c r="W8086" s="17">
        <f t="shared" si="1389"/>
        <v>500</v>
      </c>
      <c r="X8086" s="10">
        <f t="shared" si="1390"/>
        <v>1048.1522833302945</v>
      </c>
      <c r="Y8086" s="2">
        <f t="shared" si="1391"/>
        <v>-7.3323890160231886E-2</v>
      </c>
      <c r="Z8086" s="2">
        <f t="shared" si="1392"/>
        <v>5.5302219679518066E-2</v>
      </c>
      <c r="AA8086">
        <f t="shared" si="1393"/>
        <v>0.18351592677347592</v>
      </c>
      <c r="AB8086" s="23">
        <f t="shared" si="1394"/>
        <v>682.71742777676468</v>
      </c>
      <c r="AC8086" s="23">
        <f t="shared" si="1395"/>
        <v>548.15228333029449</v>
      </c>
      <c r="AD8086" s="17">
        <f t="shared" si="1396"/>
        <v>6.6732311107784881E-2</v>
      </c>
      <c r="AE8086" s="10">
        <f t="shared" si="1397"/>
        <v>0</v>
      </c>
      <c r="AF8086" s="6">
        <f t="shared" si="1398"/>
        <v>-1.2500000000000001E-5</v>
      </c>
    </row>
    <row r="8087" spans="22:32" x14ac:dyDescent="0.25">
      <c r="V8087" s="10">
        <f t="shared" si="1388"/>
        <v>0.20197499999998184</v>
      </c>
      <c r="W8087" s="17">
        <f t="shared" si="1389"/>
        <v>500</v>
      </c>
      <c r="X8087" s="10">
        <f t="shared" si="1390"/>
        <v>1048.1522833302945</v>
      </c>
      <c r="Y8087" s="2">
        <f t="shared" si="1391"/>
        <v>-7.3336390160231885E-2</v>
      </c>
      <c r="Z8087" s="2">
        <f t="shared" si="1392"/>
        <v>5.5302219679518066E-2</v>
      </c>
      <c r="AA8087">
        <f t="shared" si="1393"/>
        <v>0.18354092677347589</v>
      </c>
      <c r="AB8087" s="23">
        <f t="shared" si="1394"/>
        <v>682.71742777676468</v>
      </c>
      <c r="AC8087" s="23">
        <f t="shared" si="1395"/>
        <v>548.15228333029449</v>
      </c>
      <c r="AD8087" s="17">
        <f t="shared" si="1396"/>
        <v>6.6732311107784881E-2</v>
      </c>
      <c r="AE8087" s="10">
        <f t="shared" si="1397"/>
        <v>0</v>
      </c>
      <c r="AF8087" s="6">
        <f t="shared" si="1398"/>
        <v>-1.2500000000000001E-5</v>
      </c>
    </row>
    <row r="8088" spans="22:32" x14ac:dyDescent="0.25">
      <c r="V8088" s="10">
        <f t="shared" si="1388"/>
        <v>0.20199999999998183</v>
      </c>
      <c r="W8088" s="17">
        <f t="shared" si="1389"/>
        <v>500</v>
      </c>
      <c r="X8088" s="10">
        <f t="shared" si="1390"/>
        <v>1048.1522833302945</v>
      </c>
      <c r="Y8088" s="2">
        <f t="shared" si="1391"/>
        <v>-7.3348890160231883E-2</v>
      </c>
      <c r="Z8088" s="2">
        <f t="shared" si="1392"/>
        <v>5.5302219679518066E-2</v>
      </c>
      <c r="AA8088">
        <f t="shared" si="1393"/>
        <v>0.18356592677347588</v>
      </c>
      <c r="AB8088" s="23">
        <f t="shared" si="1394"/>
        <v>682.71742777676468</v>
      </c>
      <c r="AC8088" s="23">
        <f t="shared" si="1395"/>
        <v>548.15228333029449</v>
      </c>
      <c r="AD8088" s="17">
        <f t="shared" si="1396"/>
        <v>6.6732311107784881E-2</v>
      </c>
      <c r="AE8088" s="10">
        <f t="shared" si="1397"/>
        <v>0</v>
      </c>
      <c r="AF8088" s="6">
        <f t="shared" si="1398"/>
        <v>-1.2500000000000001E-5</v>
      </c>
    </row>
    <row r="8089" spans="22:32" x14ac:dyDescent="0.25">
      <c r="V8089" s="10">
        <f t="shared" si="1388"/>
        <v>0.20202499999998183</v>
      </c>
      <c r="W8089" s="17">
        <f t="shared" si="1389"/>
        <v>500</v>
      </c>
      <c r="X8089" s="10">
        <f t="shared" si="1390"/>
        <v>1048.1522833302945</v>
      </c>
      <c r="Y8089" s="2">
        <f t="shared" si="1391"/>
        <v>-7.3361390160231882E-2</v>
      </c>
      <c r="Z8089" s="2">
        <f t="shared" si="1392"/>
        <v>5.5302219679518066E-2</v>
      </c>
      <c r="AA8089">
        <f t="shared" si="1393"/>
        <v>0.18359092677347588</v>
      </c>
      <c r="AB8089" s="23">
        <f t="shared" si="1394"/>
        <v>682.71742777676468</v>
      </c>
      <c r="AC8089" s="23">
        <f t="shared" si="1395"/>
        <v>548.15228333029449</v>
      </c>
      <c r="AD8089" s="17">
        <f t="shared" si="1396"/>
        <v>6.6732311107784881E-2</v>
      </c>
      <c r="AE8089" s="10">
        <f t="shared" si="1397"/>
        <v>0</v>
      </c>
      <c r="AF8089" s="6">
        <f t="shared" si="1398"/>
        <v>-1.2500000000000001E-5</v>
      </c>
    </row>
    <row r="8090" spans="22:32" x14ac:dyDescent="0.25">
      <c r="V8090" s="10">
        <f t="shared" si="1388"/>
        <v>0.20204999999998183</v>
      </c>
      <c r="W8090" s="17">
        <f t="shared" si="1389"/>
        <v>500</v>
      </c>
      <c r="X8090" s="10">
        <f t="shared" si="1390"/>
        <v>1048.1522833302945</v>
      </c>
      <c r="Y8090" s="2">
        <f t="shared" si="1391"/>
        <v>-7.337389016023188E-2</v>
      </c>
      <c r="Z8090" s="2">
        <f t="shared" si="1392"/>
        <v>5.5302219679518066E-2</v>
      </c>
      <c r="AA8090">
        <f t="shared" si="1393"/>
        <v>0.18361592677347591</v>
      </c>
      <c r="AB8090" s="23">
        <f t="shared" si="1394"/>
        <v>682.71742777676468</v>
      </c>
      <c r="AC8090" s="23">
        <f t="shared" si="1395"/>
        <v>548.15228333029449</v>
      </c>
      <c r="AD8090" s="17">
        <f t="shared" si="1396"/>
        <v>6.6732311107784881E-2</v>
      </c>
      <c r="AE8090" s="10">
        <f t="shared" si="1397"/>
        <v>0</v>
      </c>
      <c r="AF8090" s="6">
        <f t="shared" si="1398"/>
        <v>-1.2500000000000001E-5</v>
      </c>
    </row>
    <row r="8091" spans="22:32" x14ac:dyDescent="0.25">
      <c r="V8091" s="10">
        <f t="shared" si="1388"/>
        <v>0.20207499999998182</v>
      </c>
      <c r="W8091" s="17">
        <f t="shared" si="1389"/>
        <v>500</v>
      </c>
      <c r="X8091" s="10">
        <f t="shared" si="1390"/>
        <v>1048.1522833302945</v>
      </c>
      <c r="Y8091" s="2">
        <f t="shared" si="1391"/>
        <v>-7.3386390160231879E-2</v>
      </c>
      <c r="Z8091" s="2">
        <f t="shared" si="1392"/>
        <v>5.5302219679518066E-2</v>
      </c>
      <c r="AA8091">
        <f t="shared" si="1393"/>
        <v>0.18364092677347588</v>
      </c>
      <c r="AB8091" s="23">
        <f t="shared" si="1394"/>
        <v>682.71742777676468</v>
      </c>
      <c r="AC8091" s="23">
        <f t="shared" si="1395"/>
        <v>548.15228333029449</v>
      </c>
      <c r="AD8091" s="17">
        <f t="shared" si="1396"/>
        <v>6.6732311107784881E-2</v>
      </c>
      <c r="AE8091" s="10">
        <f t="shared" si="1397"/>
        <v>0</v>
      </c>
      <c r="AF8091" s="6">
        <f t="shared" si="1398"/>
        <v>-1.2500000000000001E-5</v>
      </c>
    </row>
    <row r="8092" spans="22:32" x14ac:dyDescent="0.25">
      <c r="V8092" s="10">
        <f t="shared" si="1388"/>
        <v>0.20209999999998182</v>
      </c>
      <c r="W8092" s="17">
        <f t="shared" si="1389"/>
        <v>500</v>
      </c>
      <c r="X8092" s="10">
        <f t="shared" si="1390"/>
        <v>1048.1522833302945</v>
      </c>
      <c r="Y8092" s="2">
        <f t="shared" si="1391"/>
        <v>-7.3398890160231878E-2</v>
      </c>
      <c r="Z8092" s="2">
        <f t="shared" si="1392"/>
        <v>5.5302219679518066E-2</v>
      </c>
      <c r="AA8092">
        <f t="shared" si="1393"/>
        <v>0.18366592677347587</v>
      </c>
      <c r="AB8092" s="23">
        <f t="shared" si="1394"/>
        <v>682.71742777676468</v>
      </c>
      <c r="AC8092" s="23">
        <f t="shared" si="1395"/>
        <v>548.15228333029449</v>
      </c>
      <c r="AD8092" s="17">
        <f t="shared" si="1396"/>
        <v>6.6732311107784881E-2</v>
      </c>
      <c r="AE8092" s="10">
        <f t="shared" si="1397"/>
        <v>0</v>
      </c>
      <c r="AF8092" s="6">
        <f t="shared" si="1398"/>
        <v>-1.2500000000000001E-5</v>
      </c>
    </row>
    <row r="8093" spans="22:32" x14ac:dyDescent="0.25">
      <c r="V8093" s="10">
        <f t="shared" si="1388"/>
        <v>0.20212499999998182</v>
      </c>
      <c r="W8093" s="17">
        <f t="shared" si="1389"/>
        <v>500</v>
      </c>
      <c r="X8093" s="10">
        <f t="shared" si="1390"/>
        <v>1048.1522833302945</v>
      </c>
      <c r="Y8093" s="2">
        <f t="shared" si="1391"/>
        <v>-7.3411390160231876E-2</v>
      </c>
      <c r="Z8093" s="2">
        <f t="shared" si="1392"/>
        <v>5.5302219679518066E-2</v>
      </c>
      <c r="AA8093">
        <f t="shared" si="1393"/>
        <v>0.18369092677347587</v>
      </c>
      <c r="AB8093" s="23">
        <f t="shared" si="1394"/>
        <v>682.71742777676468</v>
      </c>
      <c r="AC8093" s="23">
        <f t="shared" si="1395"/>
        <v>548.15228333029449</v>
      </c>
      <c r="AD8093" s="17">
        <f t="shared" si="1396"/>
        <v>6.6732311107784881E-2</v>
      </c>
      <c r="AE8093" s="10">
        <f t="shared" si="1397"/>
        <v>0</v>
      </c>
      <c r="AF8093" s="6">
        <f t="shared" si="1398"/>
        <v>-1.2500000000000001E-5</v>
      </c>
    </row>
    <row r="8094" spans="22:32" x14ac:dyDescent="0.25">
      <c r="V8094" s="10">
        <f t="shared" si="1388"/>
        <v>0.20214999999998182</v>
      </c>
      <c r="W8094" s="17">
        <f t="shared" si="1389"/>
        <v>500</v>
      </c>
      <c r="X8094" s="10">
        <f t="shared" si="1390"/>
        <v>1048.1522833302945</v>
      </c>
      <c r="Y8094" s="2">
        <f t="shared" si="1391"/>
        <v>-7.3423890160231875E-2</v>
      </c>
      <c r="Z8094" s="2">
        <f t="shared" si="1392"/>
        <v>5.5302219679518066E-2</v>
      </c>
      <c r="AA8094">
        <f t="shared" si="1393"/>
        <v>0.1837159267734759</v>
      </c>
      <c r="AB8094" s="23">
        <f t="shared" si="1394"/>
        <v>682.71742777676468</v>
      </c>
      <c r="AC8094" s="23">
        <f t="shared" si="1395"/>
        <v>548.15228333029449</v>
      </c>
      <c r="AD8094" s="17">
        <f t="shared" si="1396"/>
        <v>6.6732311107784881E-2</v>
      </c>
      <c r="AE8094" s="10">
        <f t="shared" si="1397"/>
        <v>0</v>
      </c>
      <c r="AF8094" s="6">
        <f t="shared" si="1398"/>
        <v>-1.2500000000000001E-5</v>
      </c>
    </row>
    <row r="8095" spans="22:32" x14ac:dyDescent="0.25">
      <c r="V8095" s="10">
        <f t="shared" si="1388"/>
        <v>0.20217499999998181</v>
      </c>
      <c r="W8095" s="17">
        <f t="shared" si="1389"/>
        <v>500</v>
      </c>
      <c r="X8095" s="10">
        <f t="shared" si="1390"/>
        <v>1048.1522833302945</v>
      </c>
      <c r="Y8095" s="2">
        <f t="shared" si="1391"/>
        <v>-7.3436390160231874E-2</v>
      </c>
      <c r="Z8095" s="2">
        <f t="shared" si="1392"/>
        <v>5.5302219679518066E-2</v>
      </c>
      <c r="AA8095">
        <f t="shared" si="1393"/>
        <v>0.18374092677347587</v>
      </c>
      <c r="AB8095" s="23">
        <f t="shared" si="1394"/>
        <v>682.71742777676468</v>
      </c>
      <c r="AC8095" s="23">
        <f t="shared" si="1395"/>
        <v>548.15228333029449</v>
      </c>
      <c r="AD8095" s="17">
        <f t="shared" si="1396"/>
        <v>6.6732311107784881E-2</v>
      </c>
      <c r="AE8095" s="10">
        <f t="shared" si="1397"/>
        <v>0</v>
      </c>
      <c r="AF8095" s="6">
        <f t="shared" si="1398"/>
        <v>-1.2500000000000001E-5</v>
      </c>
    </row>
    <row r="8096" spans="22:32" x14ac:dyDescent="0.25">
      <c r="V8096" s="10">
        <f t="shared" si="1388"/>
        <v>0.20219999999998181</v>
      </c>
      <c r="W8096" s="17">
        <f t="shared" si="1389"/>
        <v>500</v>
      </c>
      <c r="X8096" s="10">
        <f t="shared" si="1390"/>
        <v>1048.1522833302945</v>
      </c>
      <c r="Y8096" s="2">
        <f t="shared" si="1391"/>
        <v>-7.3448890160231872E-2</v>
      </c>
      <c r="Z8096" s="2">
        <f t="shared" si="1392"/>
        <v>5.5302219679518066E-2</v>
      </c>
      <c r="AA8096">
        <f t="shared" si="1393"/>
        <v>0.18376592677347586</v>
      </c>
      <c r="AB8096" s="23">
        <f t="shared" si="1394"/>
        <v>682.71742777676468</v>
      </c>
      <c r="AC8096" s="23">
        <f t="shared" si="1395"/>
        <v>548.15228333029449</v>
      </c>
      <c r="AD8096" s="17">
        <f t="shared" si="1396"/>
        <v>6.6732311107784881E-2</v>
      </c>
      <c r="AE8096" s="10">
        <f t="shared" si="1397"/>
        <v>0</v>
      </c>
      <c r="AF8096" s="6">
        <f t="shared" si="1398"/>
        <v>-1.2500000000000001E-5</v>
      </c>
    </row>
    <row r="8097" spans="22:32" x14ac:dyDescent="0.25">
      <c r="V8097" s="10">
        <f t="shared" si="1388"/>
        <v>0.20222499999998181</v>
      </c>
      <c r="W8097" s="17">
        <f t="shared" si="1389"/>
        <v>500</v>
      </c>
      <c r="X8097" s="10">
        <f t="shared" si="1390"/>
        <v>1048.1522833302945</v>
      </c>
      <c r="Y8097" s="2">
        <f t="shared" si="1391"/>
        <v>-7.3461390160231871E-2</v>
      </c>
      <c r="Z8097" s="2">
        <f t="shared" si="1392"/>
        <v>5.5302219679518066E-2</v>
      </c>
      <c r="AA8097">
        <f t="shared" si="1393"/>
        <v>0.18379092677347586</v>
      </c>
      <c r="AB8097" s="23">
        <f t="shared" si="1394"/>
        <v>682.71742777676468</v>
      </c>
      <c r="AC8097" s="23">
        <f t="shared" si="1395"/>
        <v>548.15228333029449</v>
      </c>
      <c r="AD8097" s="17">
        <f t="shared" si="1396"/>
        <v>6.6732311107784881E-2</v>
      </c>
      <c r="AE8097" s="10">
        <f t="shared" si="1397"/>
        <v>0</v>
      </c>
      <c r="AF8097" s="6">
        <f t="shared" si="1398"/>
        <v>-1.2500000000000001E-5</v>
      </c>
    </row>
    <row r="8098" spans="22:32" x14ac:dyDescent="0.25">
      <c r="V8098" s="10">
        <f t="shared" si="1388"/>
        <v>0.20224999999998181</v>
      </c>
      <c r="W8098" s="17">
        <f t="shared" si="1389"/>
        <v>500</v>
      </c>
      <c r="X8098" s="10">
        <f t="shared" si="1390"/>
        <v>1048.1522833302945</v>
      </c>
      <c r="Y8098" s="2">
        <f t="shared" si="1391"/>
        <v>-7.3473890160231869E-2</v>
      </c>
      <c r="Z8098" s="2">
        <f t="shared" si="1392"/>
        <v>5.5302219679518066E-2</v>
      </c>
      <c r="AA8098">
        <f t="shared" si="1393"/>
        <v>0.18381592677347589</v>
      </c>
      <c r="AB8098" s="23">
        <f t="shared" si="1394"/>
        <v>682.71742777676468</v>
      </c>
      <c r="AC8098" s="23">
        <f t="shared" si="1395"/>
        <v>548.15228333029449</v>
      </c>
      <c r="AD8098" s="17">
        <f t="shared" si="1396"/>
        <v>6.6732311107784881E-2</v>
      </c>
      <c r="AE8098" s="10">
        <f t="shared" si="1397"/>
        <v>0</v>
      </c>
      <c r="AF8098" s="6">
        <f t="shared" si="1398"/>
        <v>-1.2500000000000001E-5</v>
      </c>
    </row>
    <row r="8099" spans="22:32" x14ac:dyDescent="0.25">
      <c r="V8099" s="10">
        <f t="shared" si="1388"/>
        <v>0.2022749999999818</v>
      </c>
      <c r="W8099" s="17">
        <f t="shared" si="1389"/>
        <v>500</v>
      </c>
      <c r="X8099" s="10">
        <f t="shared" si="1390"/>
        <v>1048.1522833302945</v>
      </c>
      <c r="Y8099" s="2">
        <f t="shared" si="1391"/>
        <v>-7.3486390160231868E-2</v>
      </c>
      <c r="Z8099" s="2">
        <f t="shared" si="1392"/>
        <v>5.5302219679518066E-2</v>
      </c>
      <c r="AA8099">
        <f t="shared" si="1393"/>
        <v>0.18384092677347585</v>
      </c>
      <c r="AB8099" s="23">
        <f t="shared" si="1394"/>
        <v>682.71742777676468</v>
      </c>
      <c r="AC8099" s="23">
        <f t="shared" si="1395"/>
        <v>548.15228333029449</v>
      </c>
      <c r="AD8099" s="17">
        <f t="shared" si="1396"/>
        <v>6.6732311107784881E-2</v>
      </c>
      <c r="AE8099" s="10">
        <f t="shared" si="1397"/>
        <v>0</v>
      </c>
      <c r="AF8099" s="6">
        <f t="shared" si="1398"/>
        <v>-1.2500000000000001E-5</v>
      </c>
    </row>
    <row r="8100" spans="22:32" x14ac:dyDescent="0.25">
      <c r="V8100" s="10">
        <f t="shared" si="1388"/>
        <v>0.2022999999999818</v>
      </c>
      <c r="W8100" s="17">
        <f t="shared" si="1389"/>
        <v>500</v>
      </c>
      <c r="X8100" s="10">
        <f t="shared" si="1390"/>
        <v>1048.1522833302945</v>
      </c>
      <c r="Y8100" s="2">
        <f t="shared" si="1391"/>
        <v>-7.3498890160231867E-2</v>
      </c>
      <c r="Z8100" s="2">
        <f t="shared" si="1392"/>
        <v>5.5302219679518066E-2</v>
      </c>
      <c r="AA8100">
        <f t="shared" si="1393"/>
        <v>0.18386592677347585</v>
      </c>
      <c r="AB8100" s="23">
        <f t="shared" si="1394"/>
        <v>682.71742777676468</v>
      </c>
      <c r="AC8100" s="23">
        <f t="shared" si="1395"/>
        <v>548.15228333029449</v>
      </c>
      <c r="AD8100" s="17">
        <f t="shared" si="1396"/>
        <v>6.6732311107784881E-2</v>
      </c>
      <c r="AE8100" s="10">
        <f t="shared" si="1397"/>
        <v>0</v>
      </c>
      <c r="AF8100" s="6">
        <f t="shared" si="1398"/>
        <v>-1.2500000000000001E-5</v>
      </c>
    </row>
    <row r="8101" spans="22:32" x14ac:dyDescent="0.25">
      <c r="V8101" s="10">
        <f t="shared" si="1388"/>
        <v>0.2023249999999818</v>
      </c>
      <c r="W8101" s="17">
        <f t="shared" si="1389"/>
        <v>500</v>
      </c>
      <c r="X8101" s="10">
        <f t="shared" si="1390"/>
        <v>1048.1522833302945</v>
      </c>
      <c r="Y8101" s="2">
        <f t="shared" si="1391"/>
        <v>-7.3511390160231865E-2</v>
      </c>
      <c r="Z8101" s="2">
        <f t="shared" si="1392"/>
        <v>5.5302219679518066E-2</v>
      </c>
      <c r="AA8101">
        <f t="shared" si="1393"/>
        <v>0.18389092677347585</v>
      </c>
      <c r="AB8101" s="23">
        <f t="shared" si="1394"/>
        <v>682.71742777676468</v>
      </c>
      <c r="AC8101" s="23">
        <f t="shared" si="1395"/>
        <v>548.15228333029449</v>
      </c>
      <c r="AD8101" s="17">
        <f t="shared" si="1396"/>
        <v>6.6732311107784881E-2</v>
      </c>
      <c r="AE8101" s="10">
        <f t="shared" si="1397"/>
        <v>0</v>
      </c>
      <c r="AF8101" s="6">
        <f t="shared" si="1398"/>
        <v>-1.2500000000000001E-5</v>
      </c>
    </row>
    <row r="8102" spans="22:32" x14ac:dyDescent="0.25">
      <c r="V8102" s="10">
        <f t="shared" si="1388"/>
        <v>0.20234999999998179</v>
      </c>
      <c r="W8102" s="17">
        <f t="shared" si="1389"/>
        <v>500</v>
      </c>
      <c r="X8102" s="10">
        <f t="shared" si="1390"/>
        <v>1048.1522833302945</v>
      </c>
      <c r="Y8102" s="2">
        <f t="shared" si="1391"/>
        <v>-7.3523890160231864E-2</v>
      </c>
      <c r="Z8102" s="2">
        <f t="shared" si="1392"/>
        <v>5.5302219679518066E-2</v>
      </c>
      <c r="AA8102">
        <f t="shared" si="1393"/>
        <v>0.18391592677347587</v>
      </c>
      <c r="AB8102" s="23">
        <f t="shared" si="1394"/>
        <v>682.71742777676468</v>
      </c>
      <c r="AC8102" s="23">
        <f t="shared" si="1395"/>
        <v>548.15228333029449</v>
      </c>
      <c r="AD8102" s="17">
        <f t="shared" si="1396"/>
        <v>6.6732311107784881E-2</v>
      </c>
      <c r="AE8102" s="10">
        <f t="shared" si="1397"/>
        <v>0</v>
      </c>
      <c r="AF8102" s="6">
        <f t="shared" si="1398"/>
        <v>-1.2500000000000001E-5</v>
      </c>
    </row>
    <row r="8103" spans="22:32" x14ac:dyDescent="0.25">
      <c r="V8103" s="10">
        <f t="shared" si="1388"/>
        <v>0.20237499999998179</v>
      </c>
      <c r="W8103" s="17">
        <f t="shared" si="1389"/>
        <v>500</v>
      </c>
      <c r="X8103" s="10">
        <f t="shared" si="1390"/>
        <v>1048.1522833302945</v>
      </c>
      <c r="Y8103" s="2">
        <f t="shared" si="1391"/>
        <v>-7.3536390160231863E-2</v>
      </c>
      <c r="Z8103" s="2">
        <f t="shared" si="1392"/>
        <v>5.5302219679518066E-2</v>
      </c>
      <c r="AA8103">
        <f t="shared" si="1393"/>
        <v>0.18394092677347584</v>
      </c>
      <c r="AB8103" s="23">
        <f t="shared" si="1394"/>
        <v>682.71742777676468</v>
      </c>
      <c r="AC8103" s="23">
        <f t="shared" si="1395"/>
        <v>548.15228333029449</v>
      </c>
      <c r="AD8103" s="17">
        <f t="shared" si="1396"/>
        <v>6.6732311107784881E-2</v>
      </c>
      <c r="AE8103" s="10">
        <f t="shared" si="1397"/>
        <v>0</v>
      </c>
      <c r="AF8103" s="6">
        <f t="shared" si="1398"/>
        <v>-1.2500000000000001E-5</v>
      </c>
    </row>
    <row r="8104" spans="22:32" x14ac:dyDescent="0.25">
      <c r="V8104" s="10">
        <f t="shared" si="1388"/>
        <v>0.20239999999998179</v>
      </c>
      <c r="W8104" s="17">
        <f t="shared" si="1389"/>
        <v>500</v>
      </c>
      <c r="X8104" s="10">
        <f t="shared" si="1390"/>
        <v>1048.1522833302945</v>
      </c>
      <c r="Y8104" s="2">
        <f t="shared" si="1391"/>
        <v>-7.3548890160231861E-2</v>
      </c>
      <c r="Z8104" s="2">
        <f t="shared" si="1392"/>
        <v>5.5302219679518066E-2</v>
      </c>
      <c r="AA8104">
        <f t="shared" si="1393"/>
        <v>0.18396592677347584</v>
      </c>
      <c r="AB8104" s="23">
        <f t="shared" si="1394"/>
        <v>682.71742777676468</v>
      </c>
      <c r="AC8104" s="23">
        <f t="shared" si="1395"/>
        <v>548.15228333029449</v>
      </c>
      <c r="AD8104" s="17">
        <f t="shared" si="1396"/>
        <v>6.6732311107784881E-2</v>
      </c>
      <c r="AE8104" s="10">
        <f t="shared" si="1397"/>
        <v>0</v>
      </c>
      <c r="AF8104" s="6">
        <f t="shared" si="1398"/>
        <v>-1.2500000000000001E-5</v>
      </c>
    </row>
    <row r="8105" spans="22:32" x14ac:dyDescent="0.25">
      <c r="V8105" s="10">
        <f t="shared" si="1388"/>
        <v>0.20242499999998179</v>
      </c>
      <c r="W8105" s="17">
        <f t="shared" si="1389"/>
        <v>500</v>
      </c>
      <c r="X8105" s="10">
        <f t="shared" si="1390"/>
        <v>1048.1522833302945</v>
      </c>
      <c r="Y8105" s="2">
        <f t="shared" si="1391"/>
        <v>-7.356139016023186E-2</v>
      </c>
      <c r="Z8105" s="2">
        <f t="shared" si="1392"/>
        <v>5.5302219679518066E-2</v>
      </c>
      <c r="AA8105">
        <f t="shared" si="1393"/>
        <v>0.18399092677347584</v>
      </c>
      <c r="AB8105" s="23">
        <f t="shared" si="1394"/>
        <v>682.71742777676468</v>
      </c>
      <c r="AC8105" s="23">
        <f t="shared" si="1395"/>
        <v>548.15228333029449</v>
      </c>
      <c r="AD8105" s="17">
        <f t="shared" si="1396"/>
        <v>6.6732311107784881E-2</v>
      </c>
      <c r="AE8105" s="10">
        <f t="shared" si="1397"/>
        <v>0</v>
      </c>
      <c r="AF8105" s="6">
        <f t="shared" si="1398"/>
        <v>-1.2500000000000001E-5</v>
      </c>
    </row>
    <row r="8106" spans="22:32" x14ac:dyDescent="0.25">
      <c r="V8106" s="10">
        <f t="shared" si="1388"/>
        <v>0.20244999999998178</v>
      </c>
      <c r="W8106" s="17">
        <f t="shared" si="1389"/>
        <v>500</v>
      </c>
      <c r="X8106" s="10">
        <f t="shared" si="1390"/>
        <v>1048.1522833302945</v>
      </c>
      <c r="Y8106" s="2">
        <f t="shared" si="1391"/>
        <v>-7.3573890160231858E-2</v>
      </c>
      <c r="Z8106" s="2">
        <f t="shared" si="1392"/>
        <v>5.5302219679518066E-2</v>
      </c>
      <c r="AA8106">
        <f t="shared" si="1393"/>
        <v>0.18401592677347586</v>
      </c>
      <c r="AB8106" s="23">
        <f t="shared" si="1394"/>
        <v>682.71742777676468</v>
      </c>
      <c r="AC8106" s="23">
        <f t="shared" si="1395"/>
        <v>548.15228333029449</v>
      </c>
      <c r="AD8106" s="17">
        <f t="shared" si="1396"/>
        <v>6.6732311107784881E-2</v>
      </c>
      <c r="AE8106" s="10">
        <f t="shared" si="1397"/>
        <v>0</v>
      </c>
      <c r="AF8106" s="6">
        <f t="shared" si="1398"/>
        <v>-1.2500000000000001E-5</v>
      </c>
    </row>
    <row r="8107" spans="22:32" x14ac:dyDescent="0.25">
      <c r="V8107" s="10">
        <f t="shared" si="1388"/>
        <v>0.20247499999998178</v>
      </c>
      <c r="W8107" s="17">
        <f t="shared" si="1389"/>
        <v>500</v>
      </c>
      <c r="X8107" s="10">
        <f t="shared" si="1390"/>
        <v>1048.1522833302945</v>
      </c>
      <c r="Y8107" s="2">
        <f t="shared" si="1391"/>
        <v>-7.3586390160231857E-2</v>
      </c>
      <c r="Z8107" s="2">
        <f t="shared" si="1392"/>
        <v>5.5302219679518066E-2</v>
      </c>
      <c r="AA8107">
        <f t="shared" si="1393"/>
        <v>0.18404092677347583</v>
      </c>
      <c r="AB8107" s="23">
        <f t="shared" si="1394"/>
        <v>682.71742777676468</v>
      </c>
      <c r="AC8107" s="23">
        <f t="shared" si="1395"/>
        <v>548.15228333029449</v>
      </c>
      <c r="AD8107" s="17">
        <f t="shared" si="1396"/>
        <v>6.6732311107784881E-2</v>
      </c>
      <c r="AE8107" s="10">
        <f t="shared" si="1397"/>
        <v>0</v>
      </c>
      <c r="AF8107" s="6">
        <f t="shared" si="1398"/>
        <v>-1.2500000000000001E-5</v>
      </c>
    </row>
    <row r="8108" spans="22:32" x14ac:dyDescent="0.25">
      <c r="V8108" s="10">
        <f t="shared" si="1388"/>
        <v>0.20249999999998178</v>
      </c>
      <c r="W8108" s="17">
        <f t="shared" si="1389"/>
        <v>500</v>
      </c>
      <c r="X8108" s="10">
        <f t="shared" si="1390"/>
        <v>1048.1522833302945</v>
      </c>
      <c r="Y8108" s="2">
        <f t="shared" si="1391"/>
        <v>-7.3598890160231856E-2</v>
      </c>
      <c r="Z8108" s="2">
        <f t="shared" si="1392"/>
        <v>5.5302219679518066E-2</v>
      </c>
      <c r="AA8108">
        <f t="shared" si="1393"/>
        <v>0.18406592677347583</v>
      </c>
      <c r="AB8108" s="23">
        <f t="shared" si="1394"/>
        <v>682.71742777676468</v>
      </c>
      <c r="AC8108" s="23">
        <f t="shared" si="1395"/>
        <v>548.15228333029449</v>
      </c>
      <c r="AD8108" s="17">
        <f t="shared" si="1396"/>
        <v>6.6732311107784881E-2</v>
      </c>
      <c r="AE8108" s="10">
        <f t="shared" si="1397"/>
        <v>0</v>
      </c>
      <c r="AF8108" s="6">
        <f t="shared" si="1398"/>
        <v>-1.2500000000000001E-5</v>
      </c>
    </row>
    <row r="8109" spans="22:32" x14ac:dyDescent="0.25">
      <c r="V8109" s="10">
        <f t="shared" si="1388"/>
        <v>0.20252499999998178</v>
      </c>
      <c r="W8109" s="17">
        <f t="shared" si="1389"/>
        <v>500</v>
      </c>
      <c r="X8109" s="10">
        <f t="shared" si="1390"/>
        <v>1048.1522833302945</v>
      </c>
      <c r="Y8109" s="2">
        <f t="shared" si="1391"/>
        <v>-7.3611390160231854E-2</v>
      </c>
      <c r="Z8109" s="2">
        <f t="shared" si="1392"/>
        <v>5.5302219679518066E-2</v>
      </c>
      <c r="AA8109">
        <f t="shared" si="1393"/>
        <v>0.18409092677347583</v>
      </c>
      <c r="AB8109" s="23">
        <f t="shared" si="1394"/>
        <v>682.71742777676468</v>
      </c>
      <c r="AC8109" s="23">
        <f t="shared" si="1395"/>
        <v>548.15228333029449</v>
      </c>
      <c r="AD8109" s="17">
        <f t="shared" si="1396"/>
        <v>6.6732311107784881E-2</v>
      </c>
      <c r="AE8109" s="10">
        <f t="shared" si="1397"/>
        <v>0</v>
      </c>
      <c r="AF8109" s="6">
        <f t="shared" si="1398"/>
        <v>-1.2500000000000001E-5</v>
      </c>
    </row>
    <row r="8110" spans="22:32" x14ac:dyDescent="0.25">
      <c r="V8110" s="10">
        <f t="shared" si="1388"/>
        <v>0.20254999999998177</v>
      </c>
      <c r="W8110" s="17">
        <f t="shared" si="1389"/>
        <v>500</v>
      </c>
      <c r="X8110" s="10">
        <f t="shared" si="1390"/>
        <v>1048.1522833302945</v>
      </c>
      <c r="Y8110" s="2">
        <f t="shared" si="1391"/>
        <v>-7.3623890160231853E-2</v>
      </c>
      <c r="Z8110" s="2">
        <f t="shared" si="1392"/>
        <v>5.5302219679518066E-2</v>
      </c>
      <c r="AA8110">
        <f t="shared" si="1393"/>
        <v>0.18411592677347585</v>
      </c>
      <c r="AB8110" s="23">
        <f t="shared" si="1394"/>
        <v>682.71742777676468</v>
      </c>
      <c r="AC8110" s="23">
        <f t="shared" si="1395"/>
        <v>548.15228333029449</v>
      </c>
      <c r="AD8110" s="17">
        <f t="shared" si="1396"/>
        <v>6.6732311107784881E-2</v>
      </c>
      <c r="AE8110" s="10">
        <f t="shared" si="1397"/>
        <v>0</v>
      </c>
      <c r="AF8110" s="6">
        <f t="shared" si="1398"/>
        <v>-1.2500000000000001E-5</v>
      </c>
    </row>
    <row r="8111" spans="22:32" x14ac:dyDescent="0.25">
      <c r="V8111" s="10">
        <f t="shared" si="1388"/>
        <v>0.20257499999998177</v>
      </c>
      <c r="W8111" s="17">
        <f t="shared" si="1389"/>
        <v>500</v>
      </c>
      <c r="X8111" s="10">
        <f t="shared" si="1390"/>
        <v>1048.1522833302945</v>
      </c>
      <c r="Y8111" s="2">
        <f t="shared" si="1391"/>
        <v>-7.3636390160231852E-2</v>
      </c>
      <c r="Z8111" s="2">
        <f t="shared" si="1392"/>
        <v>5.5302219679518066E-2</v>
      </c>
      <c r="AA8111">
        <f t="shared" si="1393"/>
        <v>0.18414092677347582</v>
      </c>
      <c r="AB8111" s="23">
        <f t="shared" si="1394"/>
        <v>682.71742777676468</v>
      </c>
      <c r="AC8111" s="23">
        <f t="shared" si="1395"/>
        <v>548.15228333029449</v>
      </c>
      <c r="AD8111" s="17">
        <f t="shared" si="1396"/>
        <v>6.6732311107784881E-2</v>
      </c>
      <c r="AE8111" s="10">
        <f t="shared" si="1397"/>
        <v>0</v>
      </c>
      <c r="AF8111" s="6">
        <f t="shared" si="1398"/>
        <v>-1.2500000000000001E-5</v>
      </c>
    </row>
    <row r="8112" spans="22:32" x14ac:dyDescent="0.25">
      <c r="V8112" s="10">
        <f t="shared" si="1388"/>
        <v>0.20259999999998177</v>
      </c>
      <c r="W8112" s="17">
        <f t="shared" si="1389"/>
        <v>500</v>
      </c>
      <c r="X8112" s="10">
        <f t="shared" si="1390"/>
        <v>1048.1522833302945</v>
      </c>
      <c r="Y8112" s="2">
        <f t="shared" si="1391"/>
        <v>-7.364889016023185E-2</v>
      </c>
      <c r="Z8112" s="2">
        <f t="shared" si="1392"/>
        <v>5.5302219679518066E-2</v>
      </c>
      <c r="AA8112">
        <f t="shared" si="1393"/>
        <v>0.18416592677347582</v>
      </c>
      <c r="AB8112" s="23">
        <f t="shared" si="1394"/>
        <v>682.71742777676468</v>
      </c>
      <c r="AC8112" s="23">
        <f t="shared" si="1395"/>
        <v>548.15228333029449</v>
      </c>
      <c r="AD8112" s="17">
        <f t="shared" si="1396"/>
        <v>6.6732311107784881E-2</v>
      </c>
      <c r="AE8112" s="10">
        <f t="shared" si="1397"/>
        <v>0</v>
      </c>
      <c r="AF8112" s="6">
        <f t="shared" si="1398"/>
        <v>-1.2500000000000001E-5</v>
      </c>
    </row>
    <row r="8113" spans="22:32" x14ac:dyDescent="0.25">
      <c r="V8113" s="10">
        <f t="shared" si="1388"/>
        <v>0.20262499999998176</v>
      </c>
      <c r="W8113" s="17">
        <f t="shared" si="1389"/>
        <v>500</v>
      </c>
      <c r="X8113" s="10">
        <f t="shared" si="1390"/>
        <v>1048.1522833302945</v>
      </c>
      <c r="Y8113" s="2">
        <f t="shared" si="1391"/>
        <v>-7.3661390160231849E-2</v>
      </c>
      <c r="Z8113" s="2">
        <f t="shared" si="1392"/>
        <v>5.5302219679518066E-2</v>
      </c>
      <c r="AA8113">
        <f t="shared" si="1393"/>
        <v>0.18419092677347582</v>
      </c>
      <c r="AB8113" s="23">
        <f t="shared" si="1394"/>
        <v>682.71742777676468</v>
      </c>
      <c r="AC8113" s="23">
        <f t="shared" si="1395"/>
        <v>548.15228333029449</v>
      </c>
      <c r="AD8113" s="17">
        <f t="shared" si="1396"/>
        <v>6.6732311107784881E-2</v>
      </c>
      <c r="AE8113" s="10">
        <f t="shared" si="1397"/>
        <v>0</v>
      </c>
      <c r="AF8113" s="6">
        <f t="shared" si="1398"/>
        <v>-1.2500000000000001E-5</v>
      </c>
    </row>
    <row r="8114" spans="22:32" x14ac:dyDescent="0.25">
      <c r="V8114" s="10">
        <f t="shared" si="1388"/>
        <v>0.20264999999998176</v>
      </c>
      <c r="W8114" s="17">
        <f t="shared" si="1389"/>
        <v>500</v>
      </c>
      <c r="X8114" s="10">
        <f t="shared" si="1390"/>
        <v>1048.1522833302945</v>
      </c>
      <c r="Y8114" s="2">
        <f t="shared" si="1391"/>
        <v>-7.3673890160231847E-2</v>
      </c>
      <c r="Z8114" s="2">
        <f t="shared" si="1392"/>
        <v>5.5302219679518066E-2</v>
      </c>
      <c r="AA8114">
        <f t="shared" si="1393"/>
        <v>0.18421592677347584</v>
      </c>
      <c r="AB8114" s="23">
        <f t="shared" si="1394"/>
        <v>682.71742777676468</v>
      </c>
      <c r="AC8114" s="23">
        <f t="shared" si="1395"/>
        <v>548.15228333029449</v>
      </c>
      <c r="AD8114" s="17">
        <f t="shared" si="1396"/>
        <v>6.6732311107784881E-2</v>
      </c>
      <c r="AE8114" s="10">
        <f t="shared" si="1397"/>
        <v>0</v>
      </c>
      <c r="AF8114" s="6">
        <f t="shared" si="1398"/>
        <v>-1.2500000000000001E-5</v>
      </c>
    </row>
    <row r="8115" spans="22:32" x14ac:dyDescent="0.25">
      <c r="V8115" s="10">
        <f t="shared" si="1388"/>
        <v>0.20267499999998176</v>
      </c>
      <c r="W8115" s="17">
        <f t="shared" si="1389"/>
        <v>500</v>
      </c>
      <c r="X8115" s="10">
        <f t="shared" si="1390"/>
        <v>1048.1522833302945</v>
      </c>
      <c r="Y8115" s="2">
        <f t="shared" si="1391"/>
        <v>-7.3686390160231846E-2</v>
      </c>
      <c r="Z8115" s="2">
        <f t="shared" si="1392"/>
        <v>5.5302219679518066E-2</v>
      </c>
      <c r="AA8115">
        <f t="shared" si="1393"/>
        <v>0.18424092677347581</v>
      </c>
      <c r="AB8115" s="23">
        <f t="shared" si="1394"/>
        <v>682.71742777676468</v>
      </c>
      <c r="AC8115" s="23">
        <f t="shared" si="1395"/>
        <v>548.15228333029449</v>
      </c>
      <c r="AD8115" s="17">
        <f t="shared" si="1396"/>
        <v>6.6732311107784881E-2</v>
      </c>
      <c r="AE8115" s="10">
        <f t="shared" si="1397"/>
        <v>0</v>
      </c>
      <c r="AF8115" s="6">
        <f t="shared" si="1398"/>
        <v>-1.2500000000000001E-5</v>
      </c>
    </row>
    <row r="8116" spans="22:32" x14ac:dyDescent="0.25">
      <c r="V8116" s="10">
        <f t="shared" si="1388"/>
        <v>0.20269999999998176</v>
      </c>
      <c r="W8116" s="17">
        <f t="shared" si="1389"/>
        <v>500</v>
      </c>
      <c r="X8116" s="10">
        <f t="shared" si="1390"/>
        <v>1048.1522833302945</v>
      </c>
      <c r="Y8116" s="2">
        <f t="shared" si="1391"/>
        <v>-7.3698890160231845E-2</v>
      </c>
      <c r="Z8116" s="2">
        <f t="shared" si="1392"/>
        <v>5.5302219679518066E-2</v>
      </c>
      <c r="AA8116">
        <f t="shared" si="1393"/>
        <v>0.18426592677347581</v>
      </c>
      <c r="AB8116" s="23">
        <f t="shared" si="1394"/>
        <v>682.71742777676468</v>
      </c>
      <c r="AC8116" s="23">
        <f t="shared" si="1395"/>
        <v>548.15228333029449</v>
      </c>
      <c r="AD8116" s="17">
        <f t="shared" si="1396"/>
        <v>6.6732311107784881E-2</v>
      </c>
      <c r="AE8116" s="10">
        <f t="shared" si="1397"/>
        <v>0</v>
      </c>
      <c r="AF8116" s="6">
        <f t="shared" si="1398"/>
        <v>-1.2500000000000001E-5</v>
      </c>
    </row>
    <row r="8117" spans="22:32" x14ac:dyDescent="0.25">
      <c r="V8117" s="10">
        <f t="shared" si="1388"/>
        <v>0.20272499999998175</v>
      </c>
      <c r="W8117" s="17">
        <f t="shared" si="1389"/>
        <v>500</v>
      </c>
      <c r="X8117" s="10">
        <f t="shared" si="1390"/>
        <v>1048.1522833302945</v>
      </c>
      <c r="Y8117" s="2">
        <f t="shared" si="1391"/>
        <v>-7.3711390160231843E-2</v>
      </c>
      <c r="Z8117" s="2">
        <f t="shared" si="1392"/>
        <v>5.5302219679518066E-2</v>
      </c>
      <c r="AA8117">
        <f t="shared" si="1393"/>
        <v>0.1842909267734758</v>
      </c>
      <c r="AB8117" s="23">
        <f t="shared" si="1394"/>
        <v>682.71742777676468</v>
      </c>
      <c r="AC8117" s="23">
        <f t="shared" si="1395"/>
        <v>548.15228333029449</v>
      </c>
      <c r="AD8117" s="17">
        <f t="shared" si="1396"/>
        <v>6.6732311107784881E-2</v>
      </c>
      <c r="AE8117" s="10">
        <f t="shared" si="1397"/>
        <v>0</v>
      </c>
      <c r="AF8117" s="6">
        <f t="shared" si="1398"/>
        <v>-1.2500000000000001E-5</v>
      </c>
    </row>
    <row r="8118" spans="22:32" x14ac:dyDescent="0.25">
      <c r="V8118" s="10">
        <f t="shared" si="1388"/>
        <v>0.20274999999998175</v>
      </c>
      <c r="W8118" s="17">
        <f t="shared" si="1389"/>
        <v>500</v>
      </c>
      <c r="X8118" s="10">
        <f t="shared" si="1390"/>
        <v>1048.1522833302945</v>
      </c>
      <c r="Y8118" s="2">
        <f t="shared" si="1391"/>
        <v>-7.3723890160231842E-2</v>
      </c>
      <c r="Z8118" s="2">
        <f t="shared" si="1392"/>
        <v>5.5302219679518066E-2</v>
      </c>
      <c r="AA8118">
        <f t="shared" si="1393"/>
        <v>0.18431592677347583</v>
      </c>
      <c r="AB8118" s="23">
        <f t="shared" si="1394"/>
        <v>682.71742777676468</v>
      </c>
      <c r="AC8118" s="23">
        <f t="shared" si="1395"/>
        <v>548.15228333029449</v>
      </c>
      <c r="AD8118" s="17">
        <f t="shared" si="1396"/>
        <v>6.6732311107784881E-2</v>
      </c>
      <c r="AE8118" s="10">
        <f t="shared" si="1397"/>
        <v>0</v>
      </c>
      <c r="AF8118" s="6">
        <f t="shared" si="1398"/>
        <v>-1.2500000000000001E-5</v>
      </c>
    </row>
    <row r="8119" spans="22:32" x14ac:dyDescent="0.25">
      <c r="V8119" s="10">
        <f t="shared" si="1388"/>
        <v>0.20277499999998175</v>
      </c>
      <c r="W8119" s="17">
        <f t="shared" si="1389"/>
        <v>500</v>
      </c>
      <c r="X8119" s="10">
        <f t="shared" si="1390"/>
        <v>1048.1522833302945</v>
      </c>
      <c r="Y8119" s="2">
        <f t="shared" si="1391"/>
        <v>-7.3736390160231841E-2</v>
      </c>
      <c r="Z8119" s="2">
        <f t="shared" si="1392"/>
        <v>5.5302219679518066E-2</v>
      </c>
      <c r="AA8119">
        <f t="shared" si="1393"/>
        <v>0.1843409267734758</v>
      </c>
      <c r="AB8119" s="23">
        <f t="shared" si="1394"/>
        <v>682.71742777676468</v>
      </c>
      <c r="AC8119" s="23">
        <f t="shared" si="1395"/>
        <v>548.15228333029449</v>
      </c>
      <c r="AD8119" s="17">
        <f t="shared" si="1396"/>
        <v>6.6732311107784881E-2</v>
      </c>
      <c r="AE8119" s="10">
        <f t="shared" si="1397"/>
        <v>0</v>
      </c>
      <c r="AF8119" s="6">
        <f t="shared" si="1398"/>
        <v>-1.2500000000000001E-5</v>
      </c>
    </row>
    <row r="8120" spans="22:32" x14ac:dyDescent="0.25">
      <c r="V8120" s="10">
        <f t="shared" si="1388"/>
        <v>0.20279999999998174</v>
      </c>
      <c r="W8120" s="17">
        <f t="shared" si="1389"/>
        <v>500</v>
      </c>
      <c r="X8120" s="10">
        <f t="shared" si="1390"/>
        <v>1048.1522833302945</v>
      </c>
      <c r="Y8120" s="2">
        <f t="shared" si="1391"/>
        <v>-7.3748890160231839E-2</v>
      </c>
      <c r="Z8120" s="2">
        <f t="shared" si="1392"/>
        <v>5.5302219679518066E-2</v>
      </c>
      <c r="AA8120">
        <f t="shared" si="1393"/>
        <v>0.1843659267734758</v>
      </c>
      <c r="AB8120" s="23">
        <f t="shared" si="1394"/>
        <v>682.71742777676468</v>
      </c>
      <c r="AC8120" s="23">
        <f t="shared" si="1395"/>
        <v>548.15228333029449</v>
      </c>
      <c r="AD8120" s="17">
        <f t="shared" si="1396"/>
        <v>6.6732311107784881E-2</v>
      </c>
      <c r="AE8120" s="10">
        <f t="shared" si="1397"/>
        <v>0</v>
      </c>
      <c r="AF8120" s="6">
        <f t="shared" si="1398"/>
        <v>-1.2500000000000001E-5</v>
      </c>
    </row>
    <row r="8121" spans="22:32" x14ac:dyDescent="0.25">
      <c r="V8121" s="10">
        <f t="shared" si="1388"/>
        <v>0.20282499999998174</v>
      </c>
      <c r="W8121" s="17">
        <f t="shared" si="1389"/>
        <v>500</v>
      </c>
      <c r="X8121" s="10">
        <f t="shared" si="1390"/>
        <v>1048.1522833302945</v>
      </c>
      <c r="Y8121" s="2">
        <f t="shared" si="1391"/>
        <v>-7.3761390160231838E-2</v>
      </c>
      <c r="Z8121" s="2">
        <f t="shared" si="1392"/>
        <v>5.5302219679518066E-2</v>
      </c>
      <c r="AA8121">
        <f t="shared" si="1393"/>
        <v>0.18439092677347579</v>
      </c>
      <c r="AB8121" s="23">
        <f t="shared" si="1394"/>
        <v>682.71742777676468</v>
      </c>
      <c r="AC8121" s="23">
        <f t="shared" si="1395"/>
        <v>548.15228333029449</v>
      </c>
      <c r="AD8121" s="17">
        <f t="shared" si="1396"/>
        <v>6.6732311107784881E-2</v>
      </c>
      <c r="AE8121" s="10">
        <f t="shared" si="1397"/>
        <v>0</v>
      </c>
      <c r="AF8121" s="6">
        <f t="shared" si="1398"/>
        <v>-1.2500000000000001E-5</v>
      </c>
    </row>
    <row r="8122" spans="22:32" x14ac:dyDescent="0.25">
      <c r="V8122" s="10">
        <f t="shared" si="1388"/>
        <v>0.20284999999998174</v>
      </c>
      <c r="W8122" s="17">
        <f t="shared" si="1389"/>
        <v>500</v>
      </c>
      <c r="X8122" s="10">
        <f t="shared" si="1390"/>
        <v>1048.1522833302945</v>
      </c>
      <c r="Y8122" s="2">
        <f t="shared" si="1391"/>
        <v>-7.3773890160231836E-2</v>
      </c>
      <c r="Z8122" s="2">
        <f t="shared" si="1392"/>
        <v>5.5302219679518066E-2</v>
      </c>
      <c r="AA8122">
        <f t="shared" si="1393"/>
        <v>0.18441592677347582</v>
      </c>
      <c r="AB8122" s="23">
        <f t="shared" si="1394"/>
        <v>682.71742777676468</v>
      </c>
      <c r="AC8122" s="23">
        <f t="shared" si="1395"/>
        <v>548.15228333029449</v>
      </c>
      <c r="AD8122" s="17">
        <f t="shared" si="1396"/>
        <v>6.6732311107784881E-2</v>
      </c>
      <c r="AE8122" s="10">
        <f t="shared" si="1397"/>
        <v>0</v>
      </c>
      <c r="AF8122" s="6">
        <f t="shared" si="1398"/>
        <v>-1.2500000000000001E-5</v>
      </c>
    </row>
    <row r="8123" spans="22:32" x14ac:dyDescent="0.25">
      <c r="V8123" s="10">
        <f t="shared" si="1388"/>
        <v>0.20287499999998174</v>
      </c>
      <c r="W8123" s="17">
        <f t="shared" si="1389"/>
        <v>500</v>
      </c>
      <c r="X8123" s="10">
        <f t="shared" si="1390"/>
        <v>1048.1522833302945</v>
      </c>
      <c r="Y8123" s="2">
        <f t="shared" si="1391"/>
        <v>-7.3786390160231835E-2</v>
      </c>
      <c r="Z8123" s="2">
        <f t="shared" si="1392"/>
        <v>5.5302219679518066E-2</v>
      </c>
      <c r="AA8123">
        <f t="shared" si="1393"/>
        <v>0.18444092677347579</v>
      </c>
      <c r="AB8123" s="23">
        <f t="shared" si="1394"/>
        <v>682.71742777676468</v>
      </c>
      <c r="AC8123" s="23">
        <f t="shared" si="1395"/>
        <v>548.15228333029449</v>
      </c>
      <c r="AD8123" s="17">
        <f t="shared" si="1396"/>
        <v>6.6732311107784881E-2</v>
      </c>
      <c r="AE8123" s="10">
        <f t="shared" si="1397"/>
        <v>0</v>
      </c>
      <c r="AF8123" s="6">
        <f t="shared" si="1398"/>
        <v>-1.2500000000000001E-5</v>
      </c>
    </row>
    <row r="8124" spans="22:32" x14ac:dyDescent="0.25">
      <c r="V8124" s="10">
        <f t="shared" si="1388"/>
        <v>0.20289999999998173</v>
      </c>
      <c r="W8124" s="17">
        <f t="shared" si="1389"/>
        <v>500</v>
      </c>
      <c r="X8124" s="10">
        <f t="shared" si="1390"/>
        <v>1048.1522833302945</v>
      </c>
      <c r="Y8124" s="2">
        <f t="shared" si="1391"/>
        <v>-7.3798890160231834E-2</v>
      </c>
      <c r="Z8124" s="2">
        <f t="shared" si="1392"/>
        <v>5.5302219679518066E-2</v>
      </c>
      <c r="AA8124">
        <f t="shared" si="1393"/>
        <v>0.18446592677347579</v>
      </c>
      <c r="AB8124" s="23">
        <f t="shared" si="1394"/>
        <v>682.71742777676468</v>
      </c>
      <c r="AC8124" s="23">
        <f t="shared" si="1395"/>
        <v>548.15228333029449</v>
      </c>
      <c r="AD8124" s="17">
        <f t="shared" si="1396"/>
        <v>6.6732311107784881E-2</v>
      </c>
      <c r="AE8124" s="10">
        <f t="shared" si="1397"/>
        <v>0</v>
      </c>
      <c r="AF8124" s="6">
        <f t="shared" si="1398"/>
        <v>-1.2500000000000001E-5</v>
      </c>
    </row>
    <row r="8125" spans="22:32" x14ac:dyDescent="0.25">
      <c r="V8125" s="10">
        <f t="shared" si="1388"/>
        <v>0.20292499999998173</v>
      </c>
      <c r="W8125" s="17">
        <f t="shared" si="1389"/>
        <v>500</v>
      </c>
      <c r="X8125" s="10">
        <f t="shared" si="1390"/>
        <v>1048.1522833302945</v>
      </c>
      <c r="Y8125" s="2">
        <f t="shared" si="1391"/>
        <v>-7.3811390160231832E-2</v>
      </c>
      <c r="Z8125" s="2">
        <f t="shared" si="1392"/>
        <v>5.5302219679518066E-2</v>
      </c>
      <c r="AA8125">
        <f t="shared" si="1393"/>
        <v>0.18449092677347578</v>
      </c>
      <c r="AB8125" s="23">
        <f t="shared" si="1394"/>
        <v>682.71742777676468</v>
      </c>
      <c r="AC8125" s="23">
        <f t="shared" si="1395"/>
        <v>548.15228333029449</v>
      </c>
      <c r="AD8125" s="17">
        <f t="shared" si="1396"/>
        <v>6.6732311107784881E-2</v>
      </c>
      <c r="AE8125" s="10">
        <f t="shared" si="1397"/>
        <v>0</v>
      </c>
      <c r="AF8125" s="6">
        <f t="shared" si="1398"/>
        <v>-1.2500000000000001E-5</v>
      </c>
    </row>
    <row r="8126" spans="22:32" x14ac:dyDescent="0.25">
      <c r="V8126" s="10">
        <f t="shared" si="1388"/>
        <v>0.20294999999998173</v>
      </c>
      <c r="W8126" s="17">
        <f t="shared" si="1389"/>
        <v>500</v>
      </c>
      <c r="X8126" s="10">
        <f t="shared" si="1390"/>
        <v>1048.1522833302945</v>
      </c>
      <c r="Y8126" s="2">
        <f t="shared" si="1391"/>
        <v>-7.3823890160231831E-2</v>
      </c>
      <c r="Z8126" s="2">
        <f t="shared" si="1392"/>
        <v>5.5302219679518066E-2</v>
      </c>
      <c r="AA8126">
        <f t="shared" si="1393"/>
        <v>0.18451592677347581</v>
      </c>
      <c r="AB8126" s="23">
        <f t="shared" si="1394"/>
        <v>682.71742777676468</v>
      </c>
      <c r="AC8126" s="23">
        <f t="shared" si="1395"/>
        <v>548.15228333029449</v>
      </c>
      <c r="AD8126" s="17">
        <f t="shared" si="1396"/>
        <v>6.6732311107784881E-2</v>
      </c>
      <c r="AE8126" s="10">
        <f t="shared" si="1397"/>
        <v>0</v>
      </c>
      <c r="AF8126" s="6">
        <f t="shared" si="1398"/>
        <v>-1.2500000000000001E-5</v>
      </c>
    </row>
    <row r="8127" spans="22:32" x14ac:dyDescent="0.25">
      <c r="V8127" s="10">
        <f t="shared" si="1388"/>
        <v>0.20297499999998173</v>
      </c>
      <c r="W8127" s="17">
        <f t="shared" si="1389"/>
        <v>500</v>
      </c>
      <c r="X8127" s="10">
        <f t="shared" si="1390"/>
        <v>1048.1522833302945</v>
      </c>
      <c r="Y8127" s="2">
        <f t="shared" si="1391"/>
        <v>-7.383639016023183E-2</v>
      </c>
      <c r="Z8127" s="2">
        <f t="shared" si="1392"/>
        <v>5.5302219679518066E-2</v>
      </c>
      <c r="AA8127">
        <f t="shared" si="1393"/>
        <v>0.18454092677347578</v>
      </c>
      <c r="AB8127" s="23">
        <f t="shared" si="1394"/>
        <v>682.71742777676468</v>
      </c>
      <c r="AC8127" s="23">
        <f t="shared" si="1395"/>
        <v>548.15228333029449</v>
      </c>
      <c r="AD8127" s="17">
        <f t="shared" si="1396"/>
        <v>6.6732311107784881E-2</v>
      </c>
      <c r="AE8127" s="10">
        <f t="shared" si="1397"/>
        <v>0</v>
      </c>
      <c r="AF8127" s="6">
        <f t="shared" si="1398"/>
        <v>-1.2500000000000001E-5</v>
      </c>
    </row>
    <row r="8128" spans="22:32" x14ac:dyDescent="0.25">
      <c r="V8128" s="10">
        <f t="shared" si="1388"/>
        <v>0.20299999999998172</v>
      </c>
      <c r="W8128" s="17">
        <f t="shared" si="1389"/>
        <v>500</v>
      </c>
      <c r="X8128" s="10">
        <f t="shared" si="1390"/>
        <v>1048.1522833302945</v>
      </c>
      <c r="Y8128" s="2">
        <f t="shared" si="1391"/>
        <v>-7.3848890160231828E-2</v>
      </c>
      <c r="Z8128" s="2">
        <f t="shared" si="1392"/>
        <v>5.5302219679518066E-2</v>
      </c>
      <c r="AA8128">
        <f t="shared" si="1393"/>
        <v>0.18456592677347577</v>
      </c>
      <c r="AB8128" s="23">
        <f t="shared" si="1394"/>
        <v>682.71742777676468</v>
      </c>
      <c r="AC8128" s="23">
        <f t="shared" si="1395"/>
        <v>548.15228333029449</v>
      </c>
      <c r="AD8128" s="17">
        <f t="shared" si="1396"/>
        <v>6.6732311107784881E-2</v>
      </c>
      <c r="AE8128" s="10">
        <f t="shared" si="1397"/>
        <v>0</v>
      </c>
      <c r="AF8128" s="6">
        <f t="shared" si="1398"/>
        <v>-1.2500000000000001E-5</v>
      </c>
    </row>
    <row r="8129" spans="22:32" x14ac:dyDescent="0.25">
      <c r="V8129" s="10">
        <f t="shared" si="1388"/>
        <v>0.20302499999998172</v>
      </c>
      <c r="W8129" s="17">
        <f t="shared" si="1389"/>
        <v>500</v>
      </c>
      <c r="X8129" s="10">
        <f t="shared" si="1390"/>
        <v>1048.1522833302945</v>
      </c>
      <c r="Y8129" s="2">
        <f t="shared" si="1391"/>
        <v>-7.3861390160231827E-2</v>
      </c>
      <c r="Z8129" s="2">
        <f t="shared" si="1392"/>
        <v>5.5302219679518066E-2</v>
      </c>
      <c r="AA8129">
        <f t="shared" si="1393"/>
        <v>0.18459092677347577</v>
      </c>
      <c r="AB8129" s="23">
        <f t="shared" si="1394"/>
        <v>682.71742777676468</v>
      </c>
      <c r="AC8129" s="23">
        <f t="shared" si="1395"/>
        <v>548.15228333029449</v>
      </c>
      <c r="AD8129" s="17">
        <f t="shared" si="1396"/>
        <v>6.6732311107784881E-2</v>
      </c>
      <c r="AE8129" s="10">
        <f t="shared" si="1397"/>
        <v>0</v>
      </c>
      <c r="AF8129" s="6">
        <f t="shared" si="1398"/>
        <v>-1.2500000000000001E-5</v>
      </c>
    </row>
    <row r="8130" spans="22:32" x14ac:dyDescent="0.25">
      <c r="V8130" s="10">
        <f t="shared" si="1388"/>
        <v>0.20304999999998172</v>
      </c>
      <c r="W8130" s="17">
        <f t="shared" si="1389"/>
        <v>500</v>
      </c>
      <c r="X8130" s="10">
        <f t="shared" si="1390"/>
        <v>1048.1522833302945</v>
      </c>
      <c r="Y8130" s="2">
        <f t="shared" si="1391"/>
        <v>-7.3873890160231825E-2</v>
      </c>
      <c r="Z8130" s="2">
        <f t="shared" si="1392"/>
        <v>5.5302219679518066E-2</v>
      </c>
      <c r="AA8130">
        <f t="shared" si="1393"/>
        <v>0.1846159267734758</v>
      </c>
      <c r="AB8130" s="23">
        <f t="shared" si="1394"/>
        <v>682.71742777676468</v>
      </c>
      <c r="AC8130" s="23">
        <f t="shared" si="1395"/>
        <v>548.15228333029449</v>
      </c>
      <c r="AD8130" s="17">
        <f t="shared" si="1396"/>
        <v>6.6732311107784881E-2</v>
      </c>
      <c r="AE8130" s="10">
        <f t="shared" si="1397"/>
        <v>0</v>
      </c>
      <c r="AF8130" s="6">
        <f t="shared" si="1398"/>
        <v>-1.2500000000000001E-5</v>
      </c>
    </row>
    <row r="8131" spans="22:32" x14ac:dyDescent="0.25">
      <c r="V8131" s="10">
        <f t="shared" si="1388"/>
        <v>0.20307499999998171</v>
      </c>
      <c r="W8131" s="17">
        <f t="shared" si="1389"/>
        <v>500</v>
      </c>
      <c r="X8131" s="10">
        <f t="shared" si="1390"/>
        <v>1048.1522833302945</v>
      </c>
      <c r="Y8131" s="2">
        <f t="shared" si="1391"/>
        <v>-7.3886390160231824E-2</v>
      </c>
      <c r="Z8131" s="2">
        <f t="shared" si="1392"/>
        <v>5.5302219679518066E-2</v>
      </c>
      <c r="AA8131">
        <f t="shared" si="1393"/>
        <v>0.18464092677347577</v>
      </c>
      <c r="AB8131" s="23">
        <f t="shared" si="1394"/>
        <v>682.71742777676468</v>
      </c>
      <c r="AC8131" s="23">
        <f t="shared" si="1395"/>
        <v>548.15228333029449</v>
      </c>
      <c r="AD8131" s="17">
        <f t="shared" si="1396"/>
        <v>6.6732311107784881E-2</v>
      </c>
      <c r="AE8131" s="10">
        <f t="shared" si="1397"/>
        <v>0</v>
      </c>
      <c r="AF8131" s="6">
        <f t="shared" si="1398"/>
        <v>-1.2500000000000001E-5</v>
      </c>
    </row>
    <row r="8132" spans="22:32" x14ac:dyDescent="0.25">
      <c r="V8132" s="10">
        <f t="shared" si="1388"/>
        <v>0.20309999999998171</v>
      </c>
      <c r="W8132" s="17">
        <f t="shared" si="1389"/>
        <v>500</v>
      </c>
      <c r="X8132" s="10">
        <f t="shared" si="1390"/>
        <v>1048.1522833302945</v>
      </c>
      <c r="Y8132" s="2">
        <f t="shared" si="1391"/>
        <v>-7.3898890160231823E-2</v>
      </c>
      <c r="Z8132" s="2">
        <f t="shared" si="1392"/>
        <v>5.5302219679518066E-2</v>
      </c>
      <c r="AA8132">
        <f t="shared" si="1393"/>
        <v>0.18466592677347576</v>
      </c>
      <c r="AB8132" s="23">
        <f t="shared" si="1394"/>
        <v>682.71742777676468</v>
      </c>
      <c r="AC8132" s="23">
        <f t="shared" si="1395"/>
        <v>548.15228333029449</v>
      </c>
      <c r="AD8132" s="17">
        <f t="shared" si="1396"/>
        <v>6.6732311107784881E-2</v>
      </c>
      <c r="AE8132" s="10">
        <f t="shared" si="1397"/>
        <v>0</v>
      </c>
      <c r="AF8132" s="6">
        <f t="shared" si="1398"/>
        <v>-1.2500000000000001E-5</v>
      </c>
    </row>
    <row r="8133" spans="22:32" x14ac:dyDescent="0.25">
      <c r="V8133" s="10">
        <f t="shared" si="1388"/>
        <v>0.20312499999998171</v>
      </c>
      <c r="W8133" s="17">
        <f t="shared" si="1389"/>
        <v>500</v>
      </c>
      <c r="X8133" s="10">
        <f t="shared" si="1390"/>
        <v>1048.1522833302945</v>
      </c>
      <c r="Y8133" s="2">
        <f t="shared" si="1391"/>
        <v>-7.3911390160231821E-2</v>
      </c>
      <c r="Z8133" s="2">
        <f t="shared" si="1392"/>
        <v>5.5302219679518066E-2</v>
      </c>
      <c r="AA8133">
        <f t="shared" si="1393"/>
        <v>0.18469092677347576</v>
      </c>
      <c r="AB8133" s="23">
        <f t="shared" si="1394"/>
        <v>682.71742777676468</v>
      </c>
      <c r="AC8133" s="23">
        <f t="shared" si="1395"/>
        <v>548.15228333029449</v>
      </c>
      <c r="AD8133" s="17">
        <f t="shared" si="1396"/>
        <v>6.6732311107784881E-2</v>
      </c>
      <c r="AE8133" s="10">
        <f t="shared" si="1397"/>
        <v>0</v>
      </c>
      <c r="AF8133" s="6">
        <f t="shared" si="1398"/>
        <v>-1.2500000000000001E-5</v>
      </c>
    </row>
    <row r="8134" spans="22:32" x14ac:dyDescent="0.25">
      <c r="V8134" s="10">
        <f t="shared" si="1388"/>
        <v>0.20314999999998171</v>
      </c>
      <c r="W8134" s="17">
        <f t="shared" si="1389"/>
        <v>500</v>
      </c>
      <c r="X8134" s="10">
        <f t="shared" si="1390"/>
        <v>1048.1522833302945</v>
      </c>
      <c r="Y8134" s="2">
        <f t="shared" si="1391"/>
        <v>-7.392389016023182E-2</v>
      </c>
      <c r="Z8134" s="2">
        <f t="shared" si="1392"/>
        <v>5.5302219679518066E-2</v>
      </c>
      <c r="AA8134">
        <f t="shared" si="1393"/>
        <v>0.18471592677347579</v>
      </c>
      <c r="AB8134" s="23">
        <f t="shared" si="1394"/>
        <v>682.71742777676468</v>
      </c>
      <c r="AC8134" s="23">
        <f t="shared" si="1395"/>
        <v>548.15228333029449</v>
      </c>
      <c r="AD8134" s="17">
        <f t="shared" si="1396"/>
        <v>6.6732311107784881E-2</v>
      </c>
      <c r="AE8134" s="10">
        <f t="shared" si="1397"/>
        <v>0</v>
      </c>
      <c r="AF8134" s="6">
        <f t="shared" si="1398"/>
        <v>-1.2500000000000001E-5</v>
      </c>
    </row>
    <row r="8135" spans="22:32" x14ac:dyDescent="0.25">
      <c r="V8135" s="10">
        <f t="shared" si="1388"/>
        <v>0.2031749999999817</v>
      </c>
      <c r="W8135" s="17">
        <f t="shared" si="1389"/>
        <v>500</v>
      </c>
      <c r="X8135" s="10">
        <f t="shared" si="1390"/>
        <v>1048.1522833302945</v>
      </c>
      <c r="Y8135" s="2">
        <f t="shared" si="1391"/>
        <v>-7.3936390160231819E-2</v>
      </c>
      <c r="Z8135" s="2">
        <f t="shared" si="1392"/>
        <v>5.5302219679518066E-2</v>
      </c>
      <c r="AA8135">
        <f t="shared" si="1393"/>
        <v>0.18474092677347576</v>
      </c>
      <c r="AB8135" s="23">
        <f t="shared" si="1394"/>
        <v>682.71742777676468</v>
      </c>
      <c r="AC8135" s="23">
        <f t="shared" si="1395"/>
        <v>548.15228333029449</v>
      </c>
      <c r="AD8135" s="17">
        <f t="shared" si="1396"/>
        <v>6.6732311107784881E-2</v>
      </c>
      <c r="AE8135" s="10">
        <f t="shared" si="1397"/>
        <v>0</v>
      </c>
      <c r="AF8135" s="6">
        <f t="shared" si="1398"/>
        <v>-1.2500000000000001E-5</v>
      </c>
    </row>
    <row r="8136" spans="22:32" x14ac:dyDescent="0.25">
      <c r="V8136" s="10">
        <f t="shared" si="1388"/>
        <v>0.2031999999999817</v>
      </c>
      <c r="W8136" s="17">
        <f t="shared" si="1389"/>
        <v>500</v>
      </c>
      <c r="X8136" s="10">
        <f t="shared" si="1390"/>
        <v>1048.1522833302945</v>
      </c>
      <c r="Y8136" s="2">
        <f t="shared" si="1391"/>
        <v>-7.3948890160231817E-2</v>
      </c>
      <c r="Z8136" s="2">
        <f t="shared" si="1392"/>
        <v>5.5302219679518066E-2</v>
      </c>
      <c r="AA8136">
        <f t="shared" si="1393"/>
        <v>0.18476592677347575</v>
      </c>
      <c r="AB8136" s="23">
        <f t="shared" si="1394"/>
        <v>682.71742777676468</v>
      </c>
      <c r="AC8136" s="23">
        <f t="shared" si="1395"/>
        <v>548.15228333029449</v>
      </c>
      <c r="AD8136" s="17">
        <f t="shared" si="1396"/>
        <v>6.6732311107784881E-2</v>
      </c>
      <c r="AE8136" s="10">
        <f t="shared" si="1397"/>
        <v>0</v>
      </c>
      <c r="AF8136" s="6">
        <f t="shared" si="1398"/>
        <v>-1.2500000000000001E-5</v>
      </c>
    </row>
    <row r="8137" spans="22:32" x14ac:dyDescent="0.25">
      <c r="V8137" s="10">
        <f t="shared" si="1388"/>
        <v>0.2032249999999817</v>
      </c>
      <c r="W8137" s="17">
        <f t="shared" si="1389"/>
        <v>500</v>
      </c>
      <c r="X8137" s="10">
        <f t="shared" si="1390"/>
        <v>1048.1522833302945</v>
      </c>
      <c r="Y8137" s="2">
        <f t="shared" si="1391"/>
        <v>-7.3961390160231816E-2</v>
      </c>
      <c r="Z8137" s="2">
        <f t="shared" si="1392"/>
        <v>5.5302219679518066E-2</v>
      </c>
      <c r="AA8137">
        <f t="shared" si="1393"/>
        <v>0.18479092677347575</v>
      </c>
      <c r="AB8137" s="23">
        <f t="shared" si="1394"/>
        <v>682.71742777676468</v>
      </c>
      <c r="AC8137" s="23">
        <f t="shared" si="1395"/>
        <v>548.15228333029449</v>
      </c>
      <c r="AD8137" s="17">
        <f t="shared" si="1396"/>
        <v>6.6732311107784881E-2</v>
      </c>
      <c r="AE8137" s="10">
        <f t="shared" si="1397"/>
        <v>0</v>
      </c>
      <c r="AF8137" s="6">
        <f t="shared" si="1398"/>
        <v>-1.2500000000000001E-5</v>
      </c>
    </row>
    <row r="8138" spans="22:32" x14ac:dyDescent="0.25">
      <c r="V8138" s="10">
        <f t="shared" ref="V8138:V8201" si="1399">+V8137+$M$4</f>
        <v>0.2032499999999817</v>
      </c>
      <c r="W8138" s="17">
        <f t="shared" ref="W8138:W8201" si="1400">+W8137+$M$5</f>
        <v>500</v>
      </c>
      <c r="X8138" s="10">
        <f t="shared" ref="X8138:X8201" si="1401">X8137+AE8137</f>
        <v>1048.1522833302945</v>
      </c>
      <c r="Y8138" s="2">
        <f t="shared" ref="Y8138:Y8201" si="1402">Y8137+AF8137</f>
        <v>-7.3973890160231814E-2</v>
      </c>
      <c r="Z8138" s="2">
        <f t="shared" ref="Z8138:Z8201" si="1403">V8138+2*Y8138</f>
        <v>5.5302219679518066E-2</v>
      </c>
      <c r="AA8138">
        <f t="shared" ref="AA8138:AA8201" si="1404">0.666666666666667*(V8138-Y8138)</f>
        <v>0.18481592677347577</v>
      </c>
      <c r="AB8138" s="23">
        <f t="shared" ref="AB8138:AB8201" si="1405">1/3*(X8138+2*W8138)</f>
        <v>682.71742777676468</v>
      </c>
      <c r="AC8138" s="23">
        <f t="shared" ref="AC8138:AC8201" si="1406">X8138-W8138</f>
        <v>548.15228333029449</v>
      </c>
      <c r="AD8138" s="17">
        <f t="shared" ref="AD8138:AD8201" si="1407">AC8138-$B$5*AB8138</f>
        <v>6.6732311107784881E-2</v>
      </c>
      <c r="AE8138" s="10">
        <f t="shared" ref="AE8138:AE8201" si="1408">IF(AD8138&lt;0,$L$17*$M$4+$M$17*$M$5,$O$17*$M$4+$P$17*$M$5)</f>
        <v>0</v>
      </c>
      <c r="AF8138" s="6">
        <f t="shared" ref="AF8138:AF8201" si="1409">IF(AD8138&lt;0,$L$18*$M$4+$M$18*$M$5,$O$18*$M$4+$P$18*$M$5)</f>
        <v>-1.2500000000000001E-5</v>
      </c>
    </row>
    <row r="8139" spans="22:32" x14ac:dyDescent="0.25">
      <c r="V8139" s="10">
        <f t="shared" si="1399"/>
        <v>0.20327499999998169</v>
      </c>
      <c r="W8139" s="17">
        <f t="shared" si="1400"/>
        <v>500</v>
      </c>
      <c r="X8139" s="10">
        <f t="shared" si="1401"/>
        <v>1048.1522833302945</v>
      </c>
      <c r="Y8139" s="2">
        <f t="shared" si="1402"/>
        <v>-7.3986390160231813E-2</v>
      </c>
      <c r="Z8139" s="2">
        <f t="shared" si="1403"/>
        <v>5.5302219679518066E-2</v>
      </c>
      <c r="AA8139">
        <f t="shared" si="1404"/>
        <v>0.18484092677347574</v>
      </c>
      <c r="AB8139" s="23">
        <f t="shared" si="1405"/>
        <v>682.71742777676468</v>
      </c>
      <c r="AC8139" s="23">
        <f t="shared" si="1406"/>
        <v>548.15228333029449</v>
      </c>
      <c r="AD8139" s="17">
        <f t="shared" si="1407"/>
        <v>6.6732311107784881E-2</v>
      </c>
      <c r="AE8139" s="10">
        <f t="shared" si="1408"/>
        <v>0</v>
      </c>
      <c r="AF8139" s="6">
        <f t="shared" si="1409"/>
        <v>-1.2500000000000001E-5</v>
      </c>
    </row>
    <row r="8140" spans="22:32" x14ac:dyDescent="0.25">
      <c r="V8140" s="10">
        <f t="shared" si="1399"/>
        <v>0.20329999999998169</v>
      </c>
      <c r="W8140" s="17">
        <f t="shared" si="1400"/>
        <v>500</v>
      </c>
      <c r="X8140" s="10">
        <f t="shared" si="1401"/>
        <v>1048.1522833302945</v>
      </c>
      <c r="Y8140" s="2">
        <f t="shared" si="1402"/>
        <v>-7.3998890160231812E-2</v>
      </c>
      <c r="Z8140" s="2">
        <f t="shared" si="1403"/>
        <v>5.5302219679518066E-2</v>
      </c>
      <c r="AA8140">
        <f t="shared" si="1404"/>
        <v>0.18486592677347574</v>
      </c>
      <c r="AB8140" s="23">
        <f t="shared" si="1405"/>
        <v>682.71742777676468</v>
      </c>
      <c r="AC8140" s="23">
        <f t="shared" si="1406"/>
        <v>548.15228333029449</v>
      </c>
      <c r="AD8140" s="17">
        <f t="shared" si="1407"/>
        <v>6.6732311107784881E-2</v>
      </c>
      <c r="AE8140" s="10">
        <f t="shared" si="1408"/>
        <v>0</v>
      </c>
      <c r="AF8140" s="6">
        <f t="shared" si="1409"/>
        <v>-1.2500000000000001E-5</v>
      </c>
    </row>
    <row r="8141" spans="22:32" x14ac:dyDescent="0.25">
      <c r="V8141" s="10">
        <f t="shared" si="1399"/>
        <v>0.20332499999998169</v>
      </c>
      <c r="W8141" s="17">
        <f t="shared" si="1400"/>
        <v>500</v>
      </c>
      <c r="X8141" s="10">
        <f t="shared" si="1401"/>
        <v>1048.1522833302945</v>
      </c>
      <c r="Y8141" s="2">
        <f t="shared" si="1402"/>
        <v>-7.401139016023181E-2</v>
      </c>
      <c r="Z8141" s="2">
        <f t="shared" si="1403"/>
        <v>5.5302219679518066E-2</v>
      </c>
      <c r="AA8141">
        <f t="shared" si="1404"/>
        <v>0.18489092677347574</v>
      </c>
      <c r="AB8141" s="23">
        <f t="shared" si="1405"/>
        <v>682.71742777676468</v>
      </c>
      <c r="AC8141" s="23">
        <f t="shared" si="1406"/>
        <v>548.15228333029449</v>
      </c>
      <c r="AD8141" s="17">
        <f t="shared" si="1407"/>
        <v>6.6732311107784881E-2</v>
      </c>
      <c r="AE8141" s="10">
        <f t="shared" si="1408"/>
        <v>0</v>
      </c>
      <c r="AF8141" s="6">
        <f t="shared" si="1409"/>
        <v>-1.2500000000000001E-5</v>
      </c>
    </row>
    <row r="8142" spans="22:32" x14ac:dyDescent="0.25">
      <c r="V8142" s="10">
        <f t="shared" si="1399"/>
        <v>0.20334999999998168</v>
      </c>
      <c r="W8142" s="17">
        <f t="shared" si="1400"/>
        <v>500</v>
      </c>
      <c r="X8142" s="10">
        <f t="shared" si="1401"/>
        <v>1048.1522833302945</v>
      </c>
      <c r="Y8142" s="2">
        <f t="shared" si="1402"/>
        <v>-7.4023890160231809E-2</v>
      </c>
      <c r="Z8142" s="2">
        <f t="shared" si="1403"/>
        <v>5.5302219679518066E-2</v>
      </c>
      <c r="AA8142">
        <f t="shared" si="1404"/>
        <v>0.18491592677347576</v>
      </c>
      <c r="AB8142" s="23">
        <f t="shared" si="1405"/>
        <v>682.71742777676468</v>
      </c>
      <c r="AC8142" s="23">
        <f t="shared" si="1406"/>
        <v>548.15228333029449</v>
      </c>
      <c r="AD8142" s="17">
        <f t="shared" si="1407"/>
        <v>6.6732311107784881E-2</v>
      </c>
      <c r="AE8142" s="10">
        <f t="shared" si="1408"/>
        <v>0</v>
      </c>
      <c r="AF8142" s="6">
        <f t="shared" si="1409"/>
        <v>-1.2500000000000001E-5</v>
      </c>
    </row>
    <row r="8143" spans="22:32" x14ac:dyDescent="0.25">
      <c r="V8143" s="10">
        <f t="shared" si="1399"/>
        <v>0.20337499999998168</v>
      </c>
      <c r="W8143" s="17">
        <f t="shared" si="1400"/>
        <v>500</v>
      </c>
      <c r="X8143" s="10">
        <f t="shared" si="1401"/>
        <v>1048.1522833302945</v>
      </c>
      <c r="Y8143" s="2">
        <f t="shared" si="1402"/>
        <v>-7.4036390160231808E-2</v>
      </c>
      <c r="Z8143" s="2">
        <f t="shared" si="1403"/>
        <v>5.5302219679518066E-2</v>
      </c>
      <c r="AA8143">
        <f t="shared" si="1404"/>
        <v>0.18494092677347573</v>
      </c>
      <c r="AB8143" s="23">
        <f t="shared" si="1405"/>
        <v>682.71742777676468</v>
      </c>
      <c r="AC8143" s="23">
        <f t="shared" si="1406"/>
        <v>548.15228333029449</v>
      </c>
      <c r="AD8143" s="17">
        <f t="shared" si="1407"/>
        <v>6.6732311107784881E-2</v>
      </c>
      <c r="AE8143" s="10">
        <f t="shared" si="1408"/>
        <v>0</v>
      </c>
      <c r="AF8143" s="6">
        <f t="shared" si="1409"/>
        <v>-1.2500000000000001E-5</v>
      </c>
    </row>
    <row r="8144" spans="22:32" x14ac:dyDescent="0.25">
      <c r="V8144" s="10">
        <f t="shared" si="1399"/>
        <v>0.20339999999998168</v>
      </c>
      <c r="W8144" s="17">
        <f t="shared" si="1400"/>
        <v>500</v>
      </c>
      <c r="X8144" s="10">
        <f t="shared" si="1401"/>
        <v>1048.1522833302945</v>
      </c>
      <c r="Y8144" s="2">
        <f t="shared" si="1402"/>
        <v>-7.4048890160231806E-2</v>
      </c>
      <c r="Z8144" s="2">
        <f t="shared" si="1403"/>
        <v>5.5302219679518066E-2</v>
      </c>
      <c r="AA8144">
        <f t="shared" si="1404"/>
        <v>0.18496592677347573</v>
      </c>
      <c r="AB8144" s="23">
        <f t="shared" si="1405"/>
        <v>682.71742777676468</v>
      </c>
      <c r="AC8144" s="23">
        <f t="shared" si="1406"/>
        <v>548.15228333029449</v>
      </c>
      <c r="AD8144" s="17">
        <f t="shared" si="1407"/>
        <v>6.6732311107784881E-2</v>
      </c>
      <c r="AE8144" s="10">
        <f t="shared" si="1408"/>
        <v>0</v>
      </c>
      <c r="AF8144" s="6">
        <f t="shared" si="1409"/>
        <v>-1.2500000000000001E-5</v>
      </c>
    </row>
    <row r="8145" spans="22:32" x14ac:dyDescent="0.25">
      <c r="V8145" s="10">
        <f t="shared" si="1399"/>
        <v>0.20342499999998168</v>
      </c>
      <c r="W8145" s="17">
        <f t="shared" si="1400"/>
        <v>500</v>
      </c>
      <c r="X8145" s="10">
        <f t="shared" si="1401"/>
        <v>1048.1522833302945</v>
      </c>
      <c r="Y8145" s="2">
        <f t="shared" si="1402"/>
        <v>-7.4061390160231805E-2</v>
      </c>
      <c r="Z8145" s="2">
        <f t="shared" si="1403"/>
        <v>5.5302219679518066E-2</v>
      </c>
      <c r="AA8145">
        <f t="shared" si="1404"/>
        <v>0.18499092677347573</v>
      </c>
      <c r="AB8145" s="23">
        <f t="shared" si="1405"/>
        <v>682.71742777676468</v>
      </c>
      <c r="AC8145" s="23">
        <f t="shared" si="1406"/>
        <v>548.15228333029449</v>
      </c>
      <c r="AD8145" s="17">
        <f t="shared" si="1407"/>
        <v>6.6732311107784881E-2</v>
      </c>
      <c r="AE8145" s="10">
        <f t="shared" si="1408"/>
        <v>0</v>
      </c>
      <c r="AF8145" s="6">
        <f t="shared" si="1409"/>
        <v>-1.2500000000000001E-5</v>
      </c>
    </row>
    <row r="8146" spans="22:32" x14ac:dyDescent="0.25">
      <c r="V8146" s="10">
        <f t="shared" si="1399"/>
        <v>0.20344999999998167</v>
      </c>
      <c r="W8146" s="17">
        <f t="shared" si="1400"/>
        <v>500</v>
      </c>
      <c r="X8146" s="10">
        <f t="shared" si="1401"/>
        <v>1048.1522833302945</v>
      </c>
      <c r="Y8146" s="2">
        <f t="shared" si="1402"/>
        <v>-7.4073890160231803E-2</v>
      </c>
      <c r="Z8146" s="2">
        <f t="shared" si="1403"/>
        <v>5.5302219679518066E-2</v>
      </c>
      <c r="AA8146">
        <f t="shared" si="1404"/>
        <v>0.18501592677347575</v>
      </c>
      <c r="AB8146" s="23">
        <f t="shared" si="1405"/>
        <v>682.71742777676468</v>
      </c>
      <c r="AC8146" s="23">
        <f t="shared" si="1406"/>
        <v>548.15228333029449</v>
      </c>
      <c r="AD8146" s="17">
        <f t="shared" si="1407"/>
        <v>6.6732311107784881E-2</v>
      </c>
      <c r="AE8146" s="10">
        <f t="shared" si="1408"/>
        <v>0</v>
      </c>
      <c r="AF8146" s="6">
        <f t="shared" si="1409"/>
        <v>-1.2500000000000001E-5</v>
      </c>
    </row>
    <row r="8147" spans="22:32" x14ac:dyDescent="0.25">
      <c r="V8147" s="10">
        <f t="shared" si="1399"/>
        <v>0.20347499999998167</v>
      </c>
      <c r="W8147" s="17">
        <f t="shared" si="1400"/>
        <v>500</v>
      </c>
      <c r="X8147" s="10">
        <f t="shared" si="1401"/>
        <v>1048.1522833302945</v>
      </c>
      <c r="Y8147" s="2">
        <f t="shared" si="1402"/>
        <v>-7.4086390160231802E-2</v>
      </c>
      <c r="Z8147" s="2">
        <f t="shared" si="1403"/>
        <v>5.5302219679518066E-2</v>
      </c>
      <c r="AA8147">
        <f t="shared" si="1404"/>
        <v>0.18504092677347572</v>
      </c>
      <c r="AB8147" s="23">
        <f t="shared" si="1405"/>
        <v>682.71742777676468</v>
      </c>
      <c r="AC8147" s="23">
        <f t="shared" si="1406"/>
        <v>548.15228333029449</v>
      </c>
      <c r="AD8147" s="17">
        <f t="shared" si="1407"/>
        <v>6.6732311107784881E-2</v>
      </c>
      <c r="AE8147" s="10">
        <f t="shared" si="1408"/>
        <v>0</v>
      </c>
      <c r="AF8147" s="6">
        <f t="shared" si="1409"/>
        <v>-1.2500000000000001E-5</v>
      </c>
    </row>
    <row r="8148" spans="22:32" x14ac:dyDescent="0.25">
      <c r="V8148" s="10">
        <f t="shared" si="1399"/>
        <v>0.20349999999998167</v>
      </c>
      <c r="W8148" s="17">
        <f t="shared" si="1400"/>
        <v>500</v>
      </c>
      <c r="X8148" s="10">
        <f t="shared" si="1401"/>
        <v>1048.1522833302945</v>
      </c>
      <c r="Y8148" s="2">
        <f t="shared" si="1402"/>
        <v>-7.4098890160231801E-2</v>
      </c>
      <c r="Z8148" s="2">
        <f t="shared" si="1403"/>
        <v>5.5302219679518066E-2</v>
      </c>
      <c r="AA8148">
        <f t="shared" si="1404"/>
        <v>0.18506592677347572</v>
      </c>
      <c r="AB8148" s="23">
        <f t="shared" si="1405"/>
        <v>682.71742777676468</v>
      </c>
      <c r="AC8148" s="23">
        <f t="shared" si="1406"/>
        <v>548.15228333029449</v>
      </c>
      <c r="AD8148" s="17">
        <f t="shared" si="1407"/>
        <v>6.6732311107784881E-2</v>
      </c>
      <c r="AE8148" s="10">
        <f t="shared" si="1408"/>
        <v>0</v>
      </c>
      <c r="AF8148" s="6">
        <f t="shared" si="1409"/>
        <v>-1.2500000000000001E-5</v>
      </c>
    </row>
    <row r="8149" spans="22:32" x14ac:dyDescent="0.25">
      <c r="V8149" s="10">
        <f t="shared" si="1399"/>
        <v>0.20352499999998167</v>
      </c>
      <c r="W8149" s="17">
        <f t="shared" si="1400"/>
        <v>500</v>
      </c>
      <c r="X8149" s="10">
        <f t="shared" si="1401"/>
        <v>1048.1522833302945</v>
      </c>
      <c r="Y8149" s="2">
        <f t="shared" si="1402"/>
        <v>-7.4111390160231799E-2</v>
      </c>
      <c r="Z8149" s="2">
        <f t="shared" si="1403"/>
        <v>5.5302219679518066E-2</v>
      </c>
      <c r="AA8149">
        <f t="shared" si="1404"/>
        <v>0.18509092677347572</v>
      </c>
      <c r="AB8149" s="23">
        <f t="shared" si="1405"/>
        <v>682.71742777676468</v>
      </c>
      <c r="AC8149" s="23">
        <f t="shared" si="1406"/>
        <v>548.15228333029449</v>
      </c>
      <c r="AD8149" s="17">
        <f t="shared" si="1407"/>
        <v>6.6732311107784881E-2</v>
      </c>
      <c r="AE8149" s="10">
        <f t="shared" si="1408"/>
        <v>0</v>
      </c>
      <c r="AF8149" s="6">
        <f t="shared" si="1409"/>
        <v>-1.2500000000000001E-5</v>
      </c>
    </row>
    <row r="8150" spans="22:32" x14ac:dyDescent="0.25">
      <c r="V8150" s="10">
        <f t="shared" si="1399"/>
        <v>0.20354999999998166</v>
      </c>
      <c r="W8150" s="17">
        <f t="shared" si="1400"/>
        <v>500</v>
      </c>
      <c r="X8150" s="10">
        <f t="shared" si="1401"/>
        <v>1048.1522833302945</v>
      </c>
      <c r="Y8150" s="2">
        <f t="shared" si="1402"/>
        <v>-7.4123890160231798E-2</v>
      </c>
      <c r="Z8150" s="2">
        <f t="shared" si="1403"/>
        <v>5.5302219679518066E-2</v>
      </c>
      <c r="AA8150">
        <f t="shared" si="1404"/>
        <v>0.18511592677347574</v>
      </c>
      <c r="AB8150" s="23">
        <f t="shared" si="1405"/>
        <v>682.71742777676468</v>
      </c>
      <c r="AC8150" s="23">
        <f t="shared" si="1406"/>
        <v>548.15228333029449</v>
      </c>
      <c r="AD8150" s="17">
        <f t="shared" si="1407"/>
        <v>6.6732311107784881E-2</v>
      </c>
      <c r="AE8150" s="10">
        <f t="shared" si="1408"/>
        <v>0</v>
      </c>
      <c r="AF8150" s="6">
        <f t="shared" si="1409"/>
        <v>-1.2500000000000001E-5</v>
      </c>
    </row>
    <row r="8151" spans="22:32" x14ac:dyDescent="0.25">
      <c r="V8151" s="10">
        <f t="shared" si="1399"/>
        <v>0.20357499999998166</v>
      </c>
      <c r="W8151" s="17">
        <f t="shared" si="1400"/>
        <v>500</v>
      </c>
      <c r="X8151" s="10">
        <f t="shared" si="1401"/>
        <v>1048.1522833302945</v>
      </c>
      <c r="Y8151" s="2">
        <f t="shared" si="1402"/>
        <v>-7.4136390160231797E-2</v>
      </c>
      <c r="Z8151" s="2">
        <f t="shared" si="1403"/>
        <v>5.5302219679518066E-2</v>
      </c>
      <c r="AA8151">
        <f t="shared" si="1404"/>
        <v>0.18514092677347571</v>
      </c>
      <c r="AB8151" s="23">
        <f t="shared" si="1405"/>
        <v>682.71742777676468</v>
      </c>
      <c r="AC8151" s="23">
        <f t="shared" si="1406"/>
        <v>548.15228333029449</v>
      </c>
      <c r="AD8151" s="17">
        <f t="shared" si="1407"/>
        <v>6.6732311107784881E-2</v>
      </c>
      <c r="AE8151" s="10">
        <f t="shared" si="1408"/>
        <v>0</v>
      </c>
      <c r="AF8151" s="6">
        <f t="shared" si="1409"/>
        <v>-1.2500000000000001E-5</v>
      </c>
    </row>
    <row r="8152" spans="22:32" x14ac:dyDescent="0.25">
      <c r="V8152" s="10">
        <f t="shared" si="1399"/>
        <v>0.20359999999998166</v>
      </c>
      <c r="W8152" s="17">
        <f t="shared" si="1400"/>
        <v>500</v>
      </c>
      <c r="X8152" s="10">
        <f t="shared" si="1401"/>
        <v>1048.1522833302945</v>
      </c>
      <c r="Y8152" s="2">
        <f t="shared" si="1402"/>
        <v>-7.4148890160231795E-2</v>
      </c>
      <c r="Z8152" s="2">
        <f t="shared" si="1403"/>
        <v>5.5302219679518066E-2</v>
      </c>
      <c r="AA8152">
        <f t="shared" si="1404"/>
        <v>0.18516592677347571</v>
      </c>
      <c r="AB8152" s="23">
        <f t="shared" si="1405"/>
        <v>682.71742777676468</v>
      </c>
      <c r="AC8152" s="23">
        <f t="shared" si="1406"/>
        <v>548.15228333029449</v>
      </c>
      <c r="AD8152" s="17">
        <f t="shared" si="1407"/>
        <v>6.6732311107784881E-2</v>
      </c>
      <c r="AE8152" s="10">
        <f t="shared" si="1408"/>
        <v>0</v>
      </c>
      <c r="AF8152" s="6">
        <f t="shared" si="1409"/>
        <v>-1.2500000000000001E-5</v>
      </c>
    </row>
    <row r="8153" spans="22:32" x14ac:dyDescent="0.25">
      <c r="V8153" s="10">
        <f t="shared" si="1399"/>
        <v>0.20362499999998165</v>
      </c>
      <c r="W8153" s="17">
        <f t="shared" si="1400"/>
        <v>500</v>
      </c>
      <c r="X8153" s="10">
        <f t="shared" si="1401"/>
        <v>1048.1522833302945</v>
      </c>
      <c r="Y8153" s="2">
        <f t="shared" si="1402"/>
        <v>-7.4161390160231794E-2</v>
      </c>
      <c r="Z8153" s="2">
        <f t="shared" si="1403"/>
        <v>5.5302219679518066E-2</v>
      </c>
      <c r="AA8153">
        <f t="shared" si="1404"/>
        <v>0.18519092677347571</v>
      </c>
      <c r="AB8153" s="23">
        <f t="shared" si="1405"/>
        <v>682.71742777676468</v>
      </c>
      <c r="AC8153" s="23">
        <f t="shared" si="1406"/>
        <v>548.15228333029449</v>
      </c>
      <c r="AD8153" s="17">
        <f t="shared" si="1407"/>
        <v>6.6732311107784881E-2</v>
      </c>
      <c r="AE8153" s="10">
        <f t="shared" si="1408"/>
        <v>0</v>
      </c>
      <c r="AF8153" s="6">
        <f t="shared" si="1409"/>
        <v>-1.2500000000000001E-5</v>
      </c>
    </row>
    <row r="8154" spans="22:32" x14ac:dyDescent="0.25">
      <c r="V8154" s="10">
        <f t="shared" si="1399"/>
        <v>0.20364999999998165</v>
      </c>
      <c r="W8154" s="17">
        <f t="shared" si="1400"/>
        <v>500</v>
      </c>
      <c r="X8154" s="10">
        <f t="shared" si="1401"/>
        <v>1048.1522833302945</v>
      </c>
      <c r="Y8154" s="2">
        <f t="shared" si="1402"/>
        <v>-7.4173890160231792E-2</v>
      </c>
      <c r="Z8154" s="2">
        <f t="shared" si="1403"/>
        <v>5.5302219679518066E-2</v>
      </c>
      <c r="AA8154">
        <f t="shared" si="1404"/>
        <v>0.18521592677347573</v>
      </c>
      <c r="AB8154" s="23">
        <f t="shared" si="1405"/>
        <v>682.71742777676468</v>
      </c>
      <c r="AC8154" s="23">
        <f t="shared" si="1406"/>
        <v>548.15228333029449</v>
      </c>
      <c r="AD8154" s="17">
        <f t="shared" si="1407"/>
        <v>6.6732311107784881E-2</v>
      </c>
      <c r="AE8154" s="10">
        <f t="shared" si="1408"/>
        <v>0</v>
      </c>
      <c r="AF8154" s="6">
        <f t="shared" si="1409"/>
        <v>-1.2500000000000001E-5</v>
      </c>
    </row>
    <row r="8155" spans="22:32" x14ac:dyDescent="0.25">
      <c r="V8155" s="10">
        <f t="shared" si="1399"/>
        <v>0.20367499999998165</v>
      </c>
      <c r="W8155" s="17">
        <f t="shared" si="1400"/>
        <v>500</v>
      </c>
      <c r="X8155" s="10">
        <f t="shared" si="1401"/>
        <v>1048.1522833302945</v>
      </c>
      <c r="Y8155" s="2">
        <f t="shared" si="1402"/>
        <v>-7.4186390160231791E-2</v>
      </c>
      <c r="Z8155" s="2">
        <f t="shared" si="1403"/>
        <v>5.5302219679518066E-2</v>
      </c>
      <c r="AA8155">
        <f t="shared" si="1404"/>
        <v>0.1852409267734757</v>
      </c>
      <c r="AB8155" s="23">
        <f t="shared" si="1405"/>
        <v>682.71742777676468</v>
      </c>
      <c r="AC8155" s="23">
        <f t="shared" si="1406"/>
        <v>548.15228333029449</v>
      </c>
      <c r="AD8155" s="17">
        <f t="shared" si="1407"/>
        <v>6.6732311107784881E-2</v>
      </c>
      <c r="AE8155" s="10">
        <f t="shared" si="1408"/>
        <v>0</v>
      </c>
      <c r="AF8155" s="6">
        <f t="shared" si="1409"/>
        <v>-1.2500000000000001E-5</v>
      </c>
    </row>
    <row r="8156" spans="22:32" x14ac:dyDescent="0.25">
      <c r="V8156" s="10">
        <f t="shared" si="1399"/>
        <v>0.20369999999998165</v>
      </c>
      <c r="W8156" s="17">
        <f t="shared" si="1400"/>
        <v>500</v>
      </c>
      <c r="X8156" s="10">
        <f t="shared" si="1401"/>
        <v>1048.1522833302945</v>
      </c>
      <c r="Y8156" s="2">
        <f t="shared" si="1402"/>
        <v>-7.419889016023179E-2</v>
      </c>
      <c r="Z8156" s="2">
        <f t="shared" si="1403"/>
        <v>5.5302219679518066E-2</v>
      </c>
      <c r="AA8156">
        <f t="shared" si="1404"/>
        <v>0.1852659267734757</v>
      </c>
      <c r="AB8156" s="23">
        <f t="shared" si="1405"/>
        <v>682.71742777676468</v>
      </c>
      <c r="AC8156" s="23">
        <f t="shared" si="1406"/>
        <v>548.15228333029449</v>
      </c>
      <c r="AD8156" s="17">
        <f t="shared" si="1407"/>
        <v>6.6732311107784881E-2</v>
      </c>
      <c r="AE8156" s="10">
        <f t="shared" si="1408"/>
        <v>0</v>
      </c>
      <c r="AF8156" s="6">
        <f t="shared" si="1409"/>
        <v>-1.2500000000000001E-5</v>
      </c>
    </row>
    <row r="8157" spans="22:32" x14ac:dyDescent="0.25">
      <c r="V8157" s="10">
        <f t="shared" si="1399"/>
        <v>0.20372499999998164</v>
      </c>
      <c r="W8157" s="17">
        <f t="shared" si="1400"/>
        <v>500</v>
      </c>
      <c r="X8157" s="10">
        <f t="shared" si="1401"/>
        <v>1048.1522833302945</v>
      </c>
      <c r="Y8157" s="2">
        <f t="shared" si="1402"/>
        <v>-7.4211390160231788E-2</v>
      </c>
      <c r="Z8157" s="2">
        <f t="shared" si="1403"/>
        <v>5.5302219679518066E-2</v>
      </c>
      <c r="AA8157">
        <f t="shared" si="1404"/>
        <v>0.18529092677347569</v>
      </c>
      <c r="AB8157" s="23">
        <f t="shared" si="1405"/>
        <v>682.71742777676468</v>
      </c>
      <c r="AC8157" s="23">
        <f t="shared" si="1406"/>
        <v>548.15228333029449</v>
      </c>
      <c r="AD8157" s="17">
        <f t="shared" si="1407"/>
        <v>6.6732311107784881E-2</v>
      </c>
      <c r="AE8157" s="10">
        <f t="shared" si="1408"/>
        <v>0</v>
      </c>
      <c r="AF8157" s="6">
        <f t="shared" si="1409"/>
        <v>-1.2500000000000001E-5</v>
      </c>
    </row>
    <row r="8158" spans="22:32" x14ac:dyDescent="0.25">
      <c r="V8158" s="10">
        <f t="shared" si="1399"/>
        <v>0.20374999999998164</v>
      </c>
      <c r="W8158" s="17">
        <f t="shared" si="1400"/>
        <v>500</v>
      </c>
      <c r="X8158" s="10">
        <f t="shared" si="1401"/>
        <v>1048.1522833302945</v>
      </c>
      <c r="Y8158" s="2">
        <f t="shared" si="1402"/>
        <v>-7.4223890160231787E-2</v>
      </c>
      <c r="Z8158" s="2">
        <f t="shared" si="1403"/>
        <v>5.5302219679518066E-2</v>
      </c>
      <c r="AA8158">
        <f t="shared" si="1404"/>
        <v>0.18531592677347572</v>
      </c>
      <c r="AB8158" s="23">
        <f t="shared" si="1405"/>
        <v>682.71742777676468</v>
      </c>
      <c r="AC8158" s="23">
        <f t="shared" si="1406"/>
        <v>548.15228333029449</v>
      </c>
      <c r="AD8158" s="17">
        <f t="shared" si="1407"/>
        <v>6.6732311107784881E-2</v>
      </c>
      <c r="AE8158" s="10">
        <f t="shared" si="1408"/>
        <v>0</v>
      </c>
      <c r="AF8158" s="6">
        <f t="shared" si="1409"/>
        <v>-1.2500000000000001E-5</v>
      </c>
    </row>
    <row r="8159" spans="22:32" x14ac:dyDescent="0.25">
      <c r="V8159" s="10">
        <f t="shared" si="1399"/>
        <v>0.20377499999998164</v>
      </c>
      <c r="W8159" s="17">
        <f t="shared" si="1400"/>
        <v>500</v>
      </c>
      <c r="X8159" s="10">
        <f t="shared" si="1401"/>
        <v>1048.1522833302945</v>
      </c>
      <c r="Y8159" s="2">
        <f t="shared" si="1402"/>
        <v>-7.4236390160231785E-2</v>
      </c>
      <c r="Z8159" s="2">
        <f t="shared" si="1403"/>
        <v>5.5302219679518066E-2</v>
      </c>
      <c r="AA8159">
        <f t="shared" si="1404"/>
        <v>0.18534092677347569</v>
      </c>
      <c r="AB8159" s="23">
        <f t="shared" si="1405"/>
        <v>682.71742777676468</v>
      </c>
      <c r="AC8159" s="23">
        <f t="shared" si="1406"/>
        <v>548.15228333029449</v>
      </c>
      <c r="AD8159" s="17">
        <f t="shared" si="1407"/>
        <v>6.6732311107784881E-2</v>
      </c>
      <c r="AE8159" s="10">
        <f t="shared" si="1408"/>
        <v>0</v>
      </c>
      <c r="AF8159" s="6">
        <f t="shared" si="1409"/>
        <v>-1.2500000000000001E-5</v>
      </c>
    </row>
    <row r="8160" spans="22:32" x14ac:dyDescent="0.25">
      <c r="V8160" s="10">
        <f t="shared" si="1399"/>
        <v>0.20379999999998163</v>
      </c>
      <c r="W8160" s="17">
        <f t="shared" si="1400"/>
        <v>500</v>
      </c>
      <c r="X8160" s="10">
        <f t="shared" si="1401"/>
        <v>1048.1522833302945</v>
      </c>
      <c r="Y8160" s="2">
        <f t="shared" si="1402"/>
        <v>-7.4248890160231784E-2</v>
      </c>
      <c r="Z8160" s="2">
        <f t="shared" si="1403"/>
        <v>5.5302219679518066E-2</v>
      </c>
      <c r="AA8160">
        <f t="shared" si="1404"/>
        <v>0.18536592677347569</v>
      </c>
      <c r="AB8160" s="23">
        <f t="shared" si="1405"/>
        <v>682.71742777676468</v>
      </c>
      <c r="AC8160" s="23">
        <f t="shared" si="1406"/>
        <v>548.15228333029449</v>
      </c>
      <c r="AD8160" s="17">
        <f t="shared" si="1407"/>
        <v>6.6732311107784881E-2</v>
      </c>
      <c r="AE8160" s="10">
        <f t="shared" si="1408"/>
        <v>0</v>
      </c>
      <c r="AF8160" s="6">
        <f t="shared" si="1409"/>
        <v>-1.2500000000000001E-5</v>
      </c>
    </row>
    <row r="8161" spans="22:32" x14ac:dyDescent="0.25">
      <c r="V8161" s="10">
        <f t="shared" si="1399"/>
        <v>0.20382499999998163</v>
      </c>
      <c r="W8161" s="17">
        <f t="shared" si="1400"/>
        <v>500</v>
      </c>
      <c r="X8161" s="10">
        <f t="shared" si="1401"/>
        <v>1048.1522833302945</v>
      </c>
      <c r="Y8161" s="2">
        <f t="shared" si="1402"/>
        <v>-7.4261390160231783E-2</v>
      </c>
      <c r="Z8161" s="2">
        <f t="shared" si="1403"/>
        <v>5.5302219679518066E-2</v>
      </c>
      <c r="AA8161">
        <f t="shared" si="1404"/>
        <v>0.18539092677347568</v>
      </c>
      <c r="AB8161" s="23">
        <f t="shared" si="1405"/>
        <v>682.71742777676468</v>
      </c>
      <c r="AC8161" s="23">
        <f t="shared" si="1406"/>
        <v>548.15228333029449</v>
      </c>
      <c r="AD8161" s="17">
        <f t="shared" si="1407"/>
        <v>6.6732311107784881E-2</v>
      </c>
      <c r="AE8161" s="10">
        <f t="shared" si="1408"/>
        <v>0</v>
      </c>
      <c r="AF8161" s="6">
        <f t="shared" si="1409"/>
        <v>-1.2500000000000001E-5</v>
      </c>
    </row>
    <row r="8162" spans="22:32" x14ac:dyDescent="0.25">
      <c r="V8162" s="10">
        <f t="shared" si="1399"/>
        <v>0.20384999999998163</v>
      </c>
      <c r="W8162" s="17">
        <f t="shared" si="1400"/>
        <v>500</v>
      </c>
      <c r="X8162" s="10">
        <f t="shared" si="1401"/>
        <v>1048.1522833302945</v>
      </c>
      <c r="Y8162" s="2">
        <f t="shared" si="1402"/>
        <v>-7.4273890160231781E-2</v>
      </c>
      <c r="Z8162" s="2">
        <f t="shared" si="1403"/>
        <v>5.5302219679518066E-2</v>
      </c>
      <c r="AA8162">
        <f t="shared" si="1404"/>
        <v>0.18541592677347571</v>
      </c>
      <c r="AB8162" s="23">
        <f t="shared" si="1405"/>
        <v>682.71742777676468</v>
      </c>
      <c r="AC8162" s="23">
        <f t="shared" si="1406"/>
        <v>548.15228333029449</v>
      </c>
      <c r="AD8162" s="17">
        <f t="shared" si="1407"/>
        <v>6.6732311107784881E-2</v>
      </c>
      <c r="AE8162" s="10">
        <f t="shared" si="1408"/>
        <v>0</v>
      </c>
      <c r="AF8162" s="6">
        <f t="shared" si="1409"/>
        <v>-1.2500000000000001E-5</v>
      </c>
    </row>
    <row r="8163" spans="22:32" x14ac:dyDescent="0.25">
      <c r="V8163" s="10">
        <f t="shared" si="1399"/>
        <v>0.20387499999998163</v>
      </c>
      <c r="W8163" s="17">
        <f t="shared" si="1400"/>
        <v>500</v>
      </c>
      <c r="X8163" s="10">
        <f t="shared" si="1401"/>
        <v>1048.1522833302945</v>
      </c>
      <c r="Y8163" s="2">
        <f t="shared" si="1402"/>
        <v>-7.428639016023178E-2</v>
      </c>
      <c r="Z8163" s="2">
        <f t="shared" si="1403"/>
        <v>5.5302219679518066E-2</v>
      </c>
      <c r="AA8163">
        <f t="shared" si="1404"/>
        <v>0.18544092677347568</v>
      </c>
      <c r="AB8163" s="23">
        <f t="shared" si="1405"/>
        <v>682.71742777676468</v>
      </c>
      <c r="AC8163" s="23">
        <f t="shared" si="1406"/>
        <v>548.15228333029449</v>
      </c>
      <c r="AD8163" s="17">
        <f t="shared" si="1407"/>
        <v>6.6732311107784881E-2</v>
      </c>
      <c r="AE8163" s="10">
        <f t="shared" si="1408"/>
        <v>0</v>
      </c>
      <c r="AF8163" s="6">
        <f t="shared" si="1409"/>
        <v>-1.2500000000000001E-5</v>
      </c>
    </row>
    <row r="8164" spans="22:32" x14ac:dyDescent="0.25">
      <c r="V8164" s="10">
        <f t="shared" si="1399"/>
        <v>0.20389999999998162</v>
      </c>
      <c r="W8164" s="17">
        <f t="shared" si="1400"/>
        <v>500</v>
      </c>
      <c r="X8164" s="10">
        <f t="shared" si="1401"/>
        <v>1048.1522833302945</v>
      </c>
      <c r="Y8164" s="2">
        <f t="shared" si="1402"/>
        <v>-7.4298890160231779E-2</v>
      </c>
      <c r="Z8164" s="2">
        <f t="shared" si="1403"/>
        <v>5.5302219679518066E-2</v>
      </c>
      <c r="AA8164">
        <f t="shared" si="1404"/>
        <v>0.18546592677347568</v>
      </c>
      <c r="AB8164" s="23">
        <f t="shared" si="1405"/>
        <v>682.71742777676468</v>
      </c>
      <c r="AC8164" s="23">
        <f t="shared" si="1406"/>
        <v>548.15228333029449</v>
      </c>
      <c r="AD8164" s="17">
        <f t="shared" si="1407"/>
        <v>6.6732311107784881E-2</v>
      </c>
      <c r="AE8164" s="10">
        <f t="shared" si="1408"/>
        <v>0</v>
      </c>
      <c r="AF8164" s="6">
        <f t="shared" si="1409"/>
        <v>-1.2500000000000001E-5</v>
      </c>
    </row>
    <row r="8165" spans="22:32" x14ac:dyDescent="0.25">
      <c r="V8165" s="10">
        <f t="shared" si="1399"/>
        <v>0.20392499999998162</v>
      </c>
      <c r="W8165" s="17">
        <f t="shared" si="1400"/>
        <v>500</v>
      </c>
      <c r="X8165" s="10">
        <f t="shared" si="1401"/>
        <v>1048.1522833302945</v>
      </c>
      <c r="Y8165" s="2">
        <f t="shared" si="1402"/>
        <v>-7.4311390160231777E-2</v>
      </c>
      <c r="Z8165" s="2">
        <f t="shared" si="1403"/>
        <v>5.5302219679518066E-2</v>
      </c>
      <c r="AA8165">
        <f t="shared" si="1404"/>
        <v>0.18549092677347567</v>
      </c>
      <c r="AB8165" s="23">
        <f t="shared" si="1405"/>
        <v>682.71742777676468</v>
      </c>
      <c r="AC8165" s="23">
        <f t="shared" si="1406"/>
        <v>548.15228333029449</v>
      </c>
      <c r="AD8165" s="17">
        <f t="shared" si="1407"/>
        <v>6.6732311107784881E-2</v>
      </c>
      <c r="AE8165" s="10">
        <f t="shared" si="1408"/>
        <v>0</v>
      </c>
      <c r="AF8165" s="6">
        <f t="shared" si="1409"/>
        <v>-1.2500000000000001E-5</v>
      </c>
    </row>
    <row r="8166" spans="22:32" x14ac:dyDescent="0.25">
      <c r="V8166" s="10">
        <f t="shared" si="1399"/>
        <v>0.20394999999998162</v>
      </c>
      <c r="W8166" s="17">
        <f t="shared" si="1400"/>
        <v>500</v>
      </c>
      <c r="X8166" s="10">
        <f t="shared" si="1401"/>
        <v>1048.1522833302945</v>
      </c>
      <c r="Y8166" s="2">
        <f t="shared" si="1402"/>
        <v>-7.4323890160231776E-2</v>
      </c>
      <c r="Z8166" s="2">
        <f t="shared" si="1403"/>
        <v>5.5302219679518066E-2</v>
      </c>
      <c r="AA8166">
        <f t="shared" si="1404"/>
        <v>0.1855159267734757</v>
      </c>
      <c r="AB8166" s="23">
        <f t="shared" si="1405"/>
        <v>682.71742777676468</v>
      </c>
      <c r="AC8166" s="23">
        <f t="shared" si="1406"/>
        <v>548.15228333029449</v>
      </c>
      <c r="AD8166" s="17">
        <f t="shared" si="1407"/>
        <v>6.6732311107784881E-2</v>
      </c>
      <c r="AE8166" s="10">
        <f t="shared" si="1408"/>
        <v>0</v>
      </c>
      <c r="AF8166" s="6">
        <f t="shared" si="1409"/>
        <v>-1.2500000000000001E-5</v>
      </c>
    </row>
    <row r="8167" spans="22:32" x14ac:dyDescent="0.25">
      <c r="V8167" s="10">
        <f t="shared" si="1399"/>
        <v>0.20397499999998162</v>
      </c>
      <c r="W8167" s="17">
        <f t="shared" si="1400"/>
        <v>500</v>
      </c>
      <c r="X8167" s="10">
        <f t="shared" si="1401"/>
        <v>1048.1522833302945</v>
      </c>
      <c r="Y8167" s="2">
        <f t="shared" si="1402"/>
        <v>-7.4336390160231774E-2</v>
      </c>
      <c r="Z8167" s="2">
        <f t="shared" si="1403"/>
        <v>5.5302219679518066E-2</v>
      </c>
      <c r="AA8167">
        <f t="shared" si="1404"/>
        <v>0.18554092677347567</v>
      </c>
      <c r="AB8167" s="23">
        <f t="shared" si="1405"/>
        <v>682.71742777676468</v>
      </c>
      <c r="AC8167" s="23">
        <f t="shared" si="1406"/>
        <v>548.15228333029449</v>
      </c>
      <c r="AD8167" s="17">
        <f t="shared" si="1407"/>
        <v>6.6732311107784881E-2</v>
      </c>
      <c r="AE8167" s="10">
        <f t="shared" si="1408"/>
        <v>0</v>
      </c>
      <c r="AF8167" s="6">
        <f t="shared" si="1409"/>
        <v>-1.2500000000000001E-5</v>
      </c>
    </row>
    <row r="8168" spans="22:32" x14ac:dyDescent="0.25">
      <c r="V8168" s="10">
        <f t="shared" si="1399"/>
        <v>0.20399999999998161</v>
      </c>
      <c r="W8168" s="17">
        <f t="shared" si="1400"/>
        <v>500</v>
      </c>
      <c r="X8168" s="10">
        <f t="shared" si="1401"/>
        <v>1048.1522833302945</v>
      </c>
      <c r="Y8168" s="2">
        <f t="shared" si="1402"/>
        <v>-7.4348890160231773E-2</v>
      </c>
      <c r="Z8168" s="2">
        <f t="shared" si="1403"/>
        <v>5.5302219679518066E-2</v>
      </c>
      <c r="AA8168">
        <f t="shared" si="1404"/>
        <v>0.18556592677347566</v>
      </c>
      <c r="AB8168" s="23">
        <f t="shared" si="1405"/>
        <v>682.71742777676468</v>
      </c>
      <c r="AC8168" s="23">
        <f t="shared" si="1406"/>
        <v>548.15228333029449</v>
      </c>
      <c r="AD8168" s="17">
        <f t="shared" si="1407"/>
        <v>6.6732311107784881E-2</v>
      </c>
      <c r="AE8168" s="10">
        <f t="shared" si="1408"/>
        <v>0</v>
      </c>
      <c r="AF8168" s="6">
        <f t="shared" si="1409"/>
        <v>-1.2500000000000001E-5</v>
      </c>
    </row>
    <row r="8169" spans="22:32" x14ac:dyDescent="0.25">
      <c r="V8169" s="10">
        <f t="shared" si="1399"/>
        <v>0.20402499999998161</v>
      </c>
      <c r="W8169" s="17">
        <f t="shared" si="1400"/>
        <v>500</v>
      </c>
      <c r="X8169" s="10">
        <f t="shared" si="1401"/>
        <v>1048.1522833302945</v>
      </c>
      <c r="Y8169" s="2">
        <f t="shared" si="1402"/>
        <v>-7.4361390160231772E-2</v>
      </c>
      <c r="Z8169" s="2">
        <f t="shared" si="1403"/>
        <v>5.5302219679518066E-2</v>
      </c>
      <c r="AA8169">
        <f t="shared" si="1404"/>
        <v>0.18559092677347566</v>
      </c>
      <c r="AB8169" s="23">
        <f t="shared" si="1405"/>
        <v>682.71742777676468</v>
      </c>
      <c r="AC8169" s="23">
        <f t="shared" si="1406"/>
        <v>548.15228333029449</v>
      </c>
      <c r="AD8169" s="17">
        <f t="shared" si="1407"/>
        <v>6.6732311107784881E-2</v>
      </c>
      <c r="AE8169" s="10">
        <f t="shared" si="1408"/>
        <v>0</v>
      </c>
      <c r="AF8169" s="6">
        <f t="shared" si="1409"/>
        <v>-1.2500000000000001E-5</v>
      </c>
    </row>
    <row r="8170" spans="22:32" x14ac:dyDescent="0.25">
      <c r="V8170" s="10">
        <f t="shared" si="1399"/>
        <v>0.20404999999998161</v>
      </c>
      <c r="W8170" s="17">
        <f t="shared" si="1400"/>
        <v>500</v>
      </c>
      <c r="X8170" s="10">
        <f t="shared" si="1401"/>
        <v>1048.1522833302945</v>
      </c>
      <c r="Y8170" s="2">
        <f t="shared" si="1402"/>
        <v>-7.437389016023177E-2</v>
      </c>
      <c r="Z8170" s="2">
        <f t="shared" si="1403"/>
        <v>5.5302219679518066E-2</v>
      </c>
      <c r="AA8170">
        <f t="shared" si="1404"/>
        <v>0.18561592677347569</v>
      </c>
      <c r="AB8170" s="23">
        <f t="shared" si="1405"/>
        <v>682.71742777676468</v>
      </c>
      <c r="AC8170" s="23">
        <f t="shared" si="1406"/>
        <v>548.15228333029449</v>
      </c>
      <c r="AD8170" s="17">
        <f t="shared" si="1407"/>
        <v>6.6732311107784881E-2</v>
      </c>
      <c r="AE8170" s="10">
        <f t="shared" si="1408"/>
        <v>0</v>
      </c>
      <c r="AF8170" s="6">
        <f t="shared" si="1409"/>
        <v>-1.2500000000000001E-5</v>
      </c>
    </row>
    <row r="8171" spans="22:32" x14ac:dyDescent="0.25">
      <c r="V8171" s="10">
        <f t="shared" si="1399"/>
        <v>0.2040749999999816</v>
      </c>
      <c r="W8171" s="17">
        <f t="shared" si="1400"/>
        <v>500</v>
      </c>
      <c r="X8171" s="10">
        <f t="shared" si="1401"/>
        <v>1048.1522833302945</v>
      </c>
      <c r="Y8171" s="2">
        <f t="shared" si="1402"/>
        <v>-7.4386390160231769E-2</v>
      </c>
      <c r="Z8171" s="2">
        <f t="shared" si="1403"/>
        <v>5.5302219679518066E-2</v>
      </c>
      <c r="AA8171">
        <f t="shared" si="1404"/>
        <v>0.18564092677347566</v>
      </c>
      <c r="AB8171" s="23">
        <f t="shared" si="1405"/>
        <v>682.71742777676468</v>
      </c>
      <c r="AC8171" s="23">
        <f t="shared" si="1406"/>
        <v>548.15228333029449</v>
      </c>
      <c r="AD8171" s="17">
        <f t="shared" si="1407"/>
        <v>6.6732311107784881E-2</v>
      </c>
      <c r="AE8171" s="10">
        <f t="shared" si="1408"/>
        <v>0</v>
      </c>
      <c r="AF8171" s="6">
        <f t="shared" si="1409"/>
        <v>-1.2500000000000001E-5</v>
      </c>
    </row>
    <row r="8172" spans="22:32" x14ac:dyDescent="0.25">
      <c r="V8172" s="10">
        <f t="shared" si="1399"/>
        <v>0.2040999999999816</v>
      </c>
      <c r="W8172" s="17">
        <f t="shared" si="1400"/>
        <v>500</v>
      </c>
      <c r="X8172" s="10">
        <f t="shared" si="1401"/>
        <v>1048.1522833302945</v>
      </c>
      <c r="Y8172" s="2">
        <f t="shared" si="1402"/>
        <v>-7.4398890160231768E-2</v>
      </c>
      <c r="Z8172" s="2">
        <f t="shared" si="1403"/>
        <v>5.5302219679518066E-2</v>
      </c>
      <c r="AA8172">
        <f t="shared" si="1404"/>
        <v>0.18566592677347565</v>
      </c>
      <c r="AB8172" s="23">
        <f t="shared" si="1405"/>
        <v>682.71742777676468</v>
      </c>
      <c r="AC8172" s="23">
        <f t="shared" si="1406"/>
        <v>548.15228333029449</v>
      </c>
      <c r="AD8172" s="17">
        <f t="shared" si="1407"/>
        <v>6.6732311107784881E-2</v>
      </c>
      <c r="AE8172" s="10">
        <f t="shared" si="1408"/>
        <v>0</v>
      </c>
      <c r="AF8172" s="6">
        <f t="shared" si="1409"/>
        <v>-1.2500000000000001E-5</v>
      </c>
    </row>
    <row r="8173" spans="22:32" x14ac:dyDescent="0.25">
      <c r="V8173" s="10">
        <f t="shared" si="1399"/>
        <v>0.2041249999999816</v>
      </c>
      <c r="W8173" s="17">
        <f t="shared" si="1400"/>
        <v>500</v>
      </c>
      <c r="X8173" s="10">
        <f t="shared" si="1401"/>
        <v>1048.1522833302945</v>
      </c>
      <c r="Y8173" s="2">
        <f t="shared" si="1402"/>
        <v>-7.4411390160231766E-2</v>
      </c>
      <c r="Z8173" s="2">
        <f t="shared" si="1403"/>
        <v>5.5302219679518066E-2</v>
      </c>
      <c r="AA8173">
        <f t="shared" si="1404"/>
        <v>0.18569092677347565</v>
      </c>
      <c r="AB8173" s="23">
        <f t="shared" si="1405"/>
        <v>682.71742777676468</v>
      </c>
      <c r="AC8173" s="23">
        <f t="shared" si="1406"/>
        <v>548.15228333029449</v>
      </c>
      <c r="AD8173" s="17">
        <f t="shared" si="1407"/>
        <v>6.6732311107784881E-2</v>
      </c>
      <c r="AE8173" s="10">
        <f t="shared" si="1408"/>
        <v>0</v>
      </c>
      <c r="AF8173" s="6">
        <f t="shared" si="1409"/>
        <v>-1.2500000000000001E-5</v>
      </c>
    </row>
    <row r="8174" spans="22:32" x14ac:dyDescent="0.25">
      <c r="V8174" s="10">
        <f t="shared" si="1399"/>
        <v>0.2041499999999816</v>
      </c>
      <c r="W8174" s="17">
        <f t="shared" si="1400"/>
        <v>500</v>
      </c>
      <c r="X8174" s="10">
        <f t="shared" si="1401"/>
        <v>1048.1522833302945</v>
      </c>
      <c r="Y8174" s="2">
        <f t="shared" si="1402"/>
        <v>-7.4423890160231765E-2</v>
      </c>
      <c r="Z8174" s="2">
        <f t="shared" si="1403"/>
        <v>5.5302219679518066E-2</v>
      </c>
      <c r="AA8174">
        <f t="shared" si="1404"/>
        <v>0.18571592677347568</v>
      </c>
      <c r="AB8174" s="23">
        <f t="shared" si="1405"/>
        <v>682.71742777676468</v>
      </c>
      <c r="AC8174" s="23">
        <f t="shared" si="1406"/>
        <v>548.15228333029449</v>
      </c>
      <c r="AD8174" s="17">
        <f t="shared" si="1407"/>
        <v>6.6732311107784881E-2</v>
      </c>
      <c r="AE8174" s="10">
        <f t="shared" si="1408"/>
        <v>0</v>
      </c>
      <c r="AF8174" s="6">
        <f t="shared" si="1409"/>
        <v>-1.2500000000000001E-5</v>
      </c>
    </row>
    <row r="8175" spans="22:32" x14ac:dyDescent="0.25">
      <c r="V8175" s="10">
        <f t="shared" si="1399"/>
        <v>0.20417499999998159</v>
      </c>
      <c r="W8175" s="17">
        <f t="shared" si="1400"/>
        <v>500</v>
      </c>
      <c r="X8175" s="10">
        <f t="shared" si="1401"/>
        <v>1048.1522833302945</v>
      </c>
      <c r="Y8175" s="2">
        <f t="shared" si="1402"/>
        <v>-7.4436390160231763E-2</v>
      </c>
      <c r="Z8175" s="2">
        <f t="shared" si="1403"/>
        <v>5.5302219679518066E-2</v>
      </c>
      <c r="AA8175">
        <f t="shared" si="1404"/>
        <v>0.18574092677347565</v>
      </c>
      <c r="AB8175" s="23">
        <f t="shared" si="1405"/>
        <v>682.71742777676468</v>
      </c>
      <c r="AC8175" s="23">
        <f t="shared" si="1406"/>
        <v>548.15228333029449</v>
      </c>
      <c r="AD8175" s="17">
        <f t="shared" si="1407"/>
        <v>6.6732311107784881E-2</v>
      </c>
      <c r="AE8175" s="10">
        <f t="shared" si="1408"/>
        <v>0</v>
      </c>
      <c r="AF8175" s="6">
        <f t="shared" si="1409"/>
        <v>-1.2500000000000001E-5</v>
      </c>
    </row>
    <row r="8176" spans="22:32" x14ac:dyDescent="0.25">
      <c r="V8176" s="10">
        <f t="shared" si="1399"/>
        <v>0.20419999999998159</v>
      </c>
      <c r="W8176" s="17">
        <f t="shared" si="1400"/>
        <v>500</v>
      </c>
      <c r="X8176" s="10">
        <f t="shared" si="1401"/>
        <v>1048.1522833302945</v>
      </c>
      <c r="Y8176" s="2">
        <f t="shared" si="1402"/>
        <v>-7.4448890160231762E-2</v>
      </c>
      <c r="Z8176" s="2">
        <f t="shared" si="1403"/>
        <v>5.5302219679518066E-2</v>
      </c>
      <c r="AA8176">
        <f t="shared" si="1404"/>
        <v>0.18576592677347564</v>
      </c>
      <c r="AB8176" s="23">
        <f t="shared" si="1405"/>
        <v>682.71742777676468</v>
      </c>
      <c r="AC8176" s="23">
        <f t="shared" si="1406"/>
        <v>548.15228333029449</v>
      </c>
      <c r="AD8176" s="17">
        <f t="shared" si="1407"/>
        <v>6.6732311107784881E-2</v>
      </c>
      <c r="AE8176" s="10">
        <f t="shared" si="1408"/>
        <v>0</v>
      </c>
      <c r="AF8176" s="6">
        <f t="shared" si="1409"/>
        <v>-1.2500000000000001E-5</v>
      </c>
    </row>
    <row r="8177" spans="22:32" x14ac:dyDescent="0.25">
      <c r="V8177" s="10">
        <f t="shared" si="1399"/>
        <v>0.20422499999998159</v>
      </c>
      <c r="W8177" s="17">
        <f t="shared" si="1400"/>
        <v>500</v>
      </c>
      <c r="X8177" s="10">
        <f t="shared" si="1401"/>
        <v>1048.1522833302945</v>
      </c>
      <c r="Y8177" s="2">
        <f t="shared" si="1402"/>
        <v>-7.4461390160231761E-2</v>
      </c>
      <c r="Z8177" s="2">
        <f t="shared" si="1403"/>
        <v>5.5302219679518066E-2</v>
      </c>
      <c r="AA8177">
        <f t="shared" si="1404"/>
        <v>0.18579092677347564</v>
      </c>
      <c r="AB8177" s="23">
        <f t="shared" si="1405"/>
        <v>682.71742777676468</v>
      </c>
      <c r="AC8177" s="23">
        <f t="shared" si="1406"/>
        <v>548.15228333029449</v>
      </c>
      <c r="AD8177" s="17">
        <f t="shared" si="1407"/>
        <v>6.6732311107784881E-2</v>
      </c>
      <c r="AE8177" s="10">
        <f t="shared" si="1408"/>
        <v>0</v>
      </c>
      <c r="AF8177" s="6">
        <f t="shared" si="1409"/>
        <v>-1.2500000000000001E-5</v>
      </c>
    </row>
    <row r="8178" spans="22:32" x14ac:dyDescent="0.25">
      <c r="V8178" s="10">
        <f t="shared" si="1399"/>
        <v>0.20424999999998159</v>
      </c>
      <c r="W8178" s="17">
        <f t="shared" si="1400"/>
        <v>500</v>
      </c>
      <c r="X8178" s="10">
        <f t="shared" si="1401"/>
        <v>1048.1522833302945</v>
      </c>
      <c r="Y8178" s="2">
        <f t="shared" si="1402"/>
        <v>-7.4473890160231759E-2</v>
      </c>
      <c r="Z8178" s="2">
        <f t="shared" si="1403"/>
        <v>5.5302219679518066E-2</v>
      </c>
      <c r="AA8178">
        <f t="shared" si="1404"/>
        <v>0.18581592677347566</v>
      </c>
      <c r="AB8178" s="23">
        <f t="shared" si="1405"/>
        <v>682.71742777676468</v>
      </c>
      <c r="AC8178" s="23">
        <f t="shared" si="1406"/>
        <v>548.15228333029449</v>
      </c>
      <c r="AD8178" s="17">
        <f t="shared" si="1407"/>
        <v>6.6732311107784881E-2</v>
      </c>
      <c r="AE8178" s="10">
        <f t="shared" si="1408"/>
        <v>0</v>
      </c>
      <c r="AF8178" s="6">
        <f t="shared" si="1409"/>
        <v>-1.2500000000000001E-5</v>
      </c>
    </row>
    <row r="8179" spans="22:32" x14ac:dyDescent="0.25">
      <c r="V8179" s="10">
        <f t="shared" si="1399"/>
        <v>0.20427499999998158</v>
      </c>
      <c r="W8179" s="17">
        <f t="shared" si="1400"/>
        <v>500</v>
      </c>
      <c r="X8179" s="10">
        <f t="shared" si="1401"/>
        <v>1048.1522833302945</v>
      </c>
      <c r="Y8179" s="2">
        <f t="shared" si="1402"/>
        <v>-7.4486390160231758E-2</v>
      </c>
      <c r="Z8179" s="2">
        <f t="shared" si="1403"/>
        <v>5.5302219679518066E-2</v>
      </c>
      <c r="AA8179">
        <f t="shared" si="1404"/>
        <v>0.18584092677347563</v>
      </c>
      <c r="AB8179" s="23">
        <f t="shared" si="1405"/>
        <v>682.71742777676468</v>
      </c>
      <c r="AC8179" s="23">
        <f t="shared" si="1406"/>
        <v>548.15228333029449</v>
      </c>
      <c r="AD8179" s="17">
        <f t="shared" si="1407"/>
        <v>6.6732311107784881E-2</v>
      </c>
      <c r="AE8179" s="10">
        <f t="shared" si="1408"/>
        <v>0</v>
      </c>
      <c r="AF8179" s="6">
        <f t="shared" si="1409"/>
        <v>-1.2500000000000001E-5</v>
      </c>
    </row>
    <row r="8180" spans="22:32" x14ac:dyDescent="0.25">
      <c r="V8180" s="10">
        <f t="shared" si="1399"/>
        <v>0.20429999999998158</v>
      </c>
      <c r="W8180" s="17">
        <f t="shared" si="1400"/>
        <v>500</v>
      </c>
      <c r="X8180" s="10">
        <f t="shared" si="1401"/>
        <v>1048.1522833302945</v>
      </c>
      <c r="Y8180" s="2">
        <f t="shared" si="1402"/>
        <v>-7.4498890160231757E-2</v>
      </c>
      <c r="Z8180" s="2">
        <f t="shared" si="1403"/>
        <v>5.5302219679518066E-2</v>
      </c>
      <c r="AA8180">
        <f t="shared" si="1404"/>
        <v>0.18586592677347563</v>
      </c>
      <c r="AB8180" s="23">
        <f t="shared" si="1405"/>
        <v>682.71742777676468</v>
      </c>
      <c r="AC8180" s="23">
        <f t="shared" si="1406"/>
        <v>548.15228333029449</v>
      </c>
      <c r="AD8180" s="17">
        <f t="shared" si="1407"/>
        <v>6.6732311107784881E-2</v>
      </c>
      <c r="AE8180" s="10">
        <f t="shared" si="1408"/>
        <v>0</v>
      </c>
      <c r="AF8180" s="6">
        <f t="shared" si="1409"/>
        <v>-1.2500000000000001E-5</v>
      </c>
    </row>
    <row r="8181" spans="22:32" x14ac:dyDescent="0.25">
      <c r="V8181" s="10">
        <f t="shared" si="1399"/>
        <v>0.20432499999998158</v>
      </c>
      <c r="W8181" s="17">
        <f t="shared" si="1400"/>
        <v>500</v>
      </c>
      <c r="X8181" s="10">
        <f t="shared" si="1401"/>
        <v>1048.1522833302945</v>
      </c>
      <c r="Y8181" s="2">
        <f t="shared" si="1402"/>
        <v>-7.4511390160231755E-2</v>
      </c>
      <c r="Z8181" s="2">
        <f t="shared" si="1403"/>
        <v>5.5302219679518066E-2</v>
      </c>
      <c r="AA8181">
        <f t="shared" si="1404"/>
        <v>0.18589092677347563</v>
      </c>
      <c r="AB8181" s="23">
        <f t="shared" si="1405"/>
        <v>682.71742777676468</v>
      </c>
      <c r="AC8181" s="23">
        <f t="shared" si="1406"/>
        <v>548.15228333029449</v>
      </c>
      <c r="AD8181" s="17">
        <f t="shared" si="1407"/>
        <v>6.6732311107784881E-2</v>
      </c>
      <c r="AE8181" s="10">
        <f t="shared" si="1408"/>
        <v>0</v>
      </c>
      <c r="AF8181" s="6">
        <f t="shared" si="1409"/>
        <v>-1.2500000000000001E-5</v>
      </c>
    </row>
    <row r="8182" spans="22:32" x14ac:dyDescent="0.25">
      <c r="V8182" s="10">
        <f t="shared" si="1399"/>
        <v>0.20434999999998157</v>
      </c>
      <c r="W8182" s="17">
        <f t="shared" si="1400"/>
        <v>500</v>
      </c>
      <c r="X8182" s="10">
        <f t="shared" si="1401"/>
        <v>1048.1522833302945</v>
      </c>
      <c r="Y8182" s="2">
        <f t="shared" si="1402"/>
        <v>-7.4523890160231754E-2</v>
      </c>
      <c r="Z8182" s="2">
        <f t="shared" si="1403"/>
        <v>5.5302219679518066E-2</v>
      </c>
      <c r="AA8182">
        <f t="shared" si="1404"/>
        <v>0.18591592677347565</v>
      </c>
      <c r="AB8182" s="23">
        <f t="shared" si="1405"/>
        <v>682.71742777676468</v>
      </c>
      <c r="AC8182" s="23">
        <f t="shared" si="1406"/>
        <v>548.15228333029449</v>
      </c>
      <c r="AD8182" s="17">
        <f t="shared" si="1407"/>
        <v>6.6732311107784881E-2</v>
      </c>
      <c r="AE8182" s="10">
        <f t="shared" si="1408"/>
        <v>0</v>
      </c>
      <c r="AF8182" s="6">
        <f t="shared" si="1409"/>
        <v>-1.2500000000000001E-5</v>
      </c>
    </row>
    <row r="8183" spans="22:32" x14ac:dyDescent="0.25">
      <c r="V8183" s="10">
        <f t="shared" si="1399"/>
        <v>0.20437499999998157</v>
      </c>
      <c r="W8183" s="17">
        <f t="shared" si="1400"/>
        <v>500</v>
      </c>
      <c r="X8183" s="10">
        <f t="shared" si="1401"/>
        <v>1048.1522833302945</v>
      </c>
      <c r="Y8183" s="2">
        <f t="shared" si="1402"/>
        <v>-7.4536390160231752E-2</v>
      </c>
      <c r="Z8183" s="2">
        <f t="shared" si="1403"/>
        <v>5.5302219679518066E-2</v>
      </c>
      <c r="AA8183">
        <f t="shared" si="1404"/>
        <v>0.18594092677347562</v>
      </c>
      <c r="AB8183" s="23">
        <f t="shared" si="1405"/>
        <v>682.71742777676468</v>
      </c>
      <c r="AC8183" s="23">
        <f t="shared" si="1406"/>
        <v>548.15228333029449</v>
      </c>
      <c r="AD8183" s="17">
        <f t="shared" si="1407"/>
        <v>6.6732311107784881E-2</v>
      </c>
      <c r="AE8183" s="10">
        <f t="shared" si="1408"/>
        <v>0</v>
      </c>
      <c r="AF8183" s="6">
        <f t="shared" si="1409"/>
        <v>-1.2500000000000001E-5</v>
      </c>
    </row>
    <row r="8184" spans="22:32" x14ac:dyDescent="0.25">
      <c r="V8184" s="10">
        <f t="shared" si="1399"/>
        <v>0.20439999999998157</v>
      </c>
      <c r="W8184" s="17">
        <f t="shared" si="1400"/>
        <v>500</v>
      </c>
      <c r="X8184" s="10">
        <f t="shared" si="1401"/>
        <v>1048.1522833302945</v>
      </c>
      <c r="Y8184" s="2">
        <f t="shared" si="1402"/>
        <v>-7.4548890160231751E-2</v>
      </c>
      <c r="Z8184" s="2">
        <f t="shared" si="1403"/>
        <v>5.5302219679518066E-2</v>
      </c>
      <c r="AA8184">
        <f t="shared" si="1404"/>
        <v>0.18596592677347562</v>
      </c>
      <c r="AB8184" s="23">
        <f t="shared" si="1405"/>
        <v>682.71742777676468</v>
      </c>
      <c r="AC8184" s="23">
        <f t="shared" si="1406"/>
        <v>548.15228333029449</v>
      </c>
      <c r="AD8184" s="17">
        <f t="shared" si="1407"/>
        <v>6.6732311107784881E-2</v>
      </c>
      <c r="AE8184" s="10">
        <f t="shared" si="1408"/>
        <v>0</v>
      </c>
      <c r="AF8184" s="6">
        <f t="shared" si="1409"/>
        <v>-1.2500000000000001E-5</v>
      </c>
    </row>
    <row r="8185" spans="22:32" x14ac:dyDescent="0.25">
      <c r="V8185" s="10">
        <f t="shared" si="1399"/>
        <v>0.20442499999998157</v>
      </c>
      <c r="W8185" s="17">
        <f t="shared" si="1400"/>
        <v>500</v>
      </c>
      <c r="X8185" s="10">
        <f t="shared" si="1401"/>
        <v>1048.1522833302945</v>
      </c>
      <c r="Y8185" s="2">
        <f t="shared" si="1402"/>
        <v>-7.456139016023175E-2</v>
      </c>
      <c r="Z8185" s="2">
        <f t="shared" si="1403"/>
        <v>5.5302219679518066E-2</v>
      </c>
      <c r="AA8185">
        <f t="shared" si="1404"/>
        <v>0.18599092677347562</v>
      </c>
      <c r="AB8185" s="23">
        <f t="shared" si="1405"/>
        <v>682.71742777676468</v>
      </c>
      <c r="AC8185" s="23">
        <f t="shared" si="1406"/>
        <v>548.15228333029449</v>
      </c>
      <c r="AD8185" s="17">
        <f t="shared" si="1407"/>
        <v>6.6732311107784881E-2</v>
      </c>
      <c r="AE8185" s="10">
        <f t="shared" si="1408"/>
        <v>0</v>
      </c>
      <c r="AF8185" s="6">
        <f t="shared" si="1409"/>
        <v>-1.2500000000000001E-5</v>
      </c>
    </row>
    <row r="8186" spans="22:32" x14ac:dyDescent="0.25">
      <c r="V8186" s="10">
        <f t="shared" si="1399"/>
        <v>0.20444999999998156</v>
      </c>
      <c r="W8186" s="17">
        <f t="shared" si="1400"/>
        <v>500</v>
      </c>
      <c r="X8186" s="10">
        <f t="shared" si="1401"/>
        <v>1048.1522833302945</v>
      </c>
      <c r="Y8186" s="2">
        <f t="shared" si="1402"/>
        <v>-7.4573890160231748E-2</v>
      </c>
      <c r="Z8186" s="2">
        <f t="shared" si="1403"/>
        <v>5.5302219679518066E-2</v>
      </c>
      <c r="AA8186">
        <f t="shared" si="1404"/>
        <v>0.18601592677347564</v>
      </c>
      <c r="AB8186" s="23">
        <f t="shared" si="1405"/>
        <v>682.71742777676468</v>
      </c>
      <c r="AC8186" s="23">
        <f t="shared" si="1406"/>
        <v>548.15228333029449</v>
      </c>
      <c r="AD8186" s="17">
        <f t="shared" si="1407"/>
        <v>6.6732311107784881E-2</v>
      </c>
      <c r="AE8186" s="10">
        <f t="shared" si="1408"/>
        <v>0</v>
      </c>
      <c r="AF8186" s="6">
        <f t="shared" si="1409"/>
        <v>-1.2500000000000001E-5</v>
      </c>
    </row>
    <row r="8187" spans="22:32" x14ac:dyDescent="0.25">
      <c r="V8187" s="10">
        <f t="shared" si="1399"/>
        <v>0.20447499999998156</v>
      </c>
      <c r="W8187" s="17">
        <f t="shared" si="1400"/>
        <v>500</v>
      </c>
      <c r="X8187" s="10">
        <f t="shared" si="1401"/>
        <v>1048.1522833302945</v>
      </c>
      <c r="Y8187" s="2">
        <f t="shared" si="1402"/>
        <v>-7.4586390160231747E-2</v>
      </c>
      <c r="Z8187" s="2">
        <f t="shared" si="1403"/>
        <v>5.5302219679518066E-2</v>
      </c>
      <c r="AA8187">
        <f t="shared" si="1404"/>
        <v>0.18604092677347561</v>
      </c>
      <c r="AB8187" s="23">
        <f t="shared" si="1405"/>
        <v>682.71742777676468</v>
      </c>
      <c r="AC8187" s="23">
        <f t="shared" si="1406"/>
        <v>548.15228333029449</v>
      </c>
      <c r="AD8187" s="17">
        <f t="shared" si="1407"/>
        <v>6.6732311107784881E-2</v>
      </c>
      <c r="AE8187" s="10">
        <f t="shared" si="1408"/>
        <v>0</v>
      </c>
      <c r="AF8187" s="6">
        <f t="shared" si="1409"/>
        <v>-1.2500000000000001E-5</v>
      </c>
    </row>
    <row r="8188" spans="22:32" x14ac:dyDescent="0.25">
      <c r="V8188" s="10">
        <f t="shared" si="1399"/>
        <v>0.20449999999998156</v>
      </c>
      <c r="W8188" s="17">
        <f t="shared" si="1400"/>
        <v>500</v>
      </c>
      <c r="X8188" s="10">
        <f t="shared" si="1401"/>
        <v>1048.1522833302945</v>
      </c>
      <c r="Y8188" s="2">
        <f t="shared" si="1402"/>
        <v>-7.4598890160231746E-2</v>
      </c>
      <c r="Z8188" s="2">
        <f t="shared" si="1403"/>
        <v>5.5302219679518066E-2</v>
      </c>
      <c r="AA8188">
        <f t="shared" si="1404"/>
        <v>0.18606592677347561</v>
      </c>
      <c r="AB8188" s="23">
        <f t="shared" si="1405"/>
        <v>682.71742777676468</v>
      </c>
      <c r="AC8188" s="23">
        <f t="shared" si="1406"/>
        <v>548.15228333029449</v>
      </c>
      <c r="AD8188" s="17">
        <f t="shared" si="1407"/>
        <v>6.6732311107784881E-2</v>
      </c>
      <c r="AE8188" s="10">
        <f t="shared" si="1408"/>
        <v>0</v>
      </c>
      <c r="AF8188" s="6">
        <f t="shared" si="1409"/>
        <v>-1.2500000000000001E-5</v>
      </c>
    </row>
    <row r="8189" spans="22:32" x14ac:dyDescent="0.25">
      <c r="V8189" s="10">
        <f t="shared" si="1399"/>
        <v>0.20452499999998155</v>
      </c>
      <c r="W8189" s="17">
        <f t="shared" si="1400"/>
        <v>500</v>
      </c>
      <c r="X8189" s="10">
        <f t="shared" si="1401"/>
        <v>1048.1522833302945</v>
      </c>
      <c r="Y8189" s="2">
        <f t="shared" si="1402"/>
        <v>-7.4611390160231744E-2</v>
      </c>
      <c r="Z8189" s="2">
        <f t="shared" si="1403"/>
        <v>5.5302219679518066E-2</v>
      </c>
      <c r="AA8189">
        <f t="shared" si="1404"/>
        <v>0.18609092677347561</v>
      </c>
      <c r="AB8189" s="23">
        <f t="shared" si="1405"/>
        <v>682.71742777676468</v>
      </c>
      <c r="AC8189" s="23">
        <f t="shared" si="1406"/>
        <v>548.15228333029449</v>
      </c>
      <c r="AD8189" s="17">
        <f t="shared" si="1407"/>
        <v>6.6732311107784881E-2</v>
      </c>
      <c r="AE8189" s="10">
        <f t="shared" si="1408"/>
        <v>0</v>
      </c>
      <c r="AF8189" s="6">
        <f t="shared" si="1409"/>
        <v>-1.2500000000000001E-5</v>
      </c>
    </row>
    <row r="8190" spans="22:32" x14ac:dyDescent="0.25">
      <c r="V8190" s="10">
        <f t="shared" si="1399"/>
        <v>0.20454999999998155</v>
      </c>
      <c r="W8190" s="17">
        <f t="shared" si="1400"/>
        <v>500</v>
      </c>
      <c r="X8190" s="10">
        <f t="shared" si="1401"/>
        <v>1048.1522833302945</v>
      </c>
      <c r="Y8190" s="2">
        <f t="shared" si="1402"/>
        <v>-7.4623890160231743E-2</v>
      </c>
      <c r="Z8190" s="2">
        <f t="shared" si="1403"/>
        <v>5.5302219679518066E-2</v>
      </c>
      <c r="AA8190">
        <f t="shared" si="1404"/>
        <v>0.18611592677347563</v>
      </c>
      <c r="AB8190" s="23">
        <f t="shared" si="1405"/>
        <v>682.71742777676468</v>
      </c>
      <c r="AC8190" s="23">
        <f t="shared" si="1406"/>
        <v>548.15228333029449</v>
      </c>
      <c r="AD8190" s="17">
        <f t="shared" si="1407"/>
        <v>6.6732311107784881E-2</v>
      </c>
      <c r="AE8190" s="10">
        <f t="shared" si="1408"/>
        <v>0</v>
      </c>
      <c r="AF8190" s="6">
        <f t="shared" si="1409"/>
        <v>-1.2500000000000001E-5</v>
      </c>
    </row>
    <row r="8191" spans="22:32" x14ac:dyDescent="0.25">
      <c r="V8191" s="10">
        <f t="shared" si="1399"/>
        <v>0.20457499999998155</v>
      </c>
      <c r="W8191" s="17">
        <f t="shared" si="1400"/>
        <v>500</v>
      </c>
      <c r="X8191" s="10">
        <f t="shared" si="1401"/>
        <v>1048.1522833302945</v>
      </c>
      <c r="Y8191" s="2">
        <f t="shared" si="1402"/>
        <v>-7.4636390160231741E-2</v>
      </c>
      <c r="Z8191" s="2">
        <f t="shared" si="1403"/>
        <v>5.5302219679518066E-2</v>
      </c>
      <c r="AA8191">
        <f t="shared" si="1404"/>
        <v>0.1861409267734756</v>
      </c>
      <c r="AB8191" s="23">
        <f t="shared" si="1405"/>
        <v>682.71742777676468</v>
      </c>
      <c r="AC8191" s="23">
        <f t="shared" si="1406"/>
        <v>548.15228333029449</v>
      </c>
      <c r="AD8191" s="17">
        <f t="shared" si="1407"/>
        <v>6.6732311107784881E-2</v>
      </c>
      <c r="AE8191" s="10">
        <f t="shared" si="1408"/>
        <v>0</v>
      </c>
      <c r="AF8191" s="6">
        <f t="shared" si="1409"/>
        <v>-1.2500000000000001E-5</v>
      </c>
    </row>
    <row r="8192" spans="22:32" x14ac:dyDescent="0.25">
      <c r="V8192" s="10">
        <f t="shared" si="1399"/>
        <v>0.20459999999998155</v>
      </c>
      <c r="W8192" s="17">
        <f t="shared" si="1400"/>
        <v>500</v>
      </c>
      <c r="X8192" s="10">
        <f t="shared" si="1401"/>
        <v>1048.1522833302945</v>
      </c>
      <c r="Y8192" s="2">
        <f t="shared" si="1402"/>
        <v>-7.464889016023174E-2</v>
      </c>
      <c r="Z8192" s="2">
        <f t="shared" si="1403"/>
        <v>5.5302219679518066E-2</v>
      </c>
      <c r="AA8192">
        <f t="shared" si="1404"/>
        <v>0.1861659267734756</v>
      </c>
      <c r="AB8192" s="23">
        <f t="shared" si="1405"/>
        <v>682.71742777676468</v>
      </c>
      <c r="AC8192" s="23">
        <f t="shared" si="1406"/>
        <v>548.15228333029449</v>
      </c>
      <c r="AD8192" s="17">
        <f t="shared" si="1407"/>
        <v>6.6732311107784881E-2</v>
      </c>
      <c r="AE8192" s="10">
        <f t="shared" si="1408"/>
        <v>0</v>
      </c>
      <c r="AF8192" s="6">
        <f t="shared" si="1409"/>
        <v>-1.2500000000000001E-5</v>
      </c>
    </row>
    <row r="8193" spans="22:32" x14ac:dyDescent="0.25">
      <c r="V8193" s="10">
        <f t="shared" si="1399"/>
        <v>0.20462499999998154</v>
      </c>
      <c r="W8193" s="17">
        <f t="shared" si="1400"/>
        <v>500</v>
      </c>
      <c r="X8193" s="10">
        <f t="shared" si="1401"/>
        <v>1048.1522833302945</v>
      </c>
      <c r="Y8193" s="2">
        <f t="shared" si="1402"/>
        <v>-7.4661390160231739E-2</v>
      </c>
      <c r="Z8193" s="2">
        <f t="shared" si="1403"/>
        <v>5.5302219679518066E-2</v>
      </c>
      <c r="AA8193">
        <f t="shared" si="1404"/>
        <v>0.1861909267734756</v>
      </c>
      <c r="AB8193" s="23">
        <f t="shared" si="1405"/>
        <v>682.71742777676468</v>
      </c>
      <c r="AC8193" s="23">
        <f t="shared" si="1406"/>
        <v>548.15228333029449</v>
      </c>
      <c r="AD8193" s="17">
        <f t="shared" si="1407"/>
        <v>6.6732311107784881E-2</v>
      </c>
      <c r="AE8193" s="10">
        <f t="shared" si="1408"/>
        <v>0</v>
      </c>
      <c r="AF8193" s="6">
        <f t="shared" si="1409"/>
        <v>-1.2500000000000001E-5</v>
      </c>
    </row>
    <row r="8194" spans="22:32" x14ac:dyDescent="0.25">
      <c r="V8194" s="10">
        <f t="shared" si="1399"/>
        <v>0.20464999999998154</v>
      </c>
      <c r="W8194" s="17">
        <f t="shared" si="1400"/>
        <v>500</v>
      </c>
      <c r="X8194" s="10">
        <f t="shared" si="1401"/>
        <v>1048.1522833302945</v>
      </c>
      <c r="Y8194" s="2">
        <f t="shared" si="1402"/>
        <v>-7.4673890160231737E-2</v>
      </c>
      <c r="Z8194" s="2">
        <f t="shared" si="1403"/>
        <v>5.5302219679518066E-2</v>
      </c>
      <c r="AA8194">
        <f t="shared" si="1404"/>
        <v>0.18621592677347562</v>
      </c>
      <c r="AB8194" s="23">
        <f t="shared" si="1405"/>
        <v>682.71742777676468</v>
      </c>
      <c r="AC8194" s="23">
        <f t="shared" si="1406"/>
        <v>548.15228333029449</v>
      </c>
      <c r="AD8194" s="17">
        <f t="shared" si="1407"/>
        <v>6.6732311107784881E-2</v>
      </c>
      <c r="AE8194" s="10">
        <f t="shared" si="1408"/>
        <v>0</v>
      </c>
      <c r="AF8194" s="6">
        <f t="shared" si="1409"/>
        <v>-1.2500000000000001E-5</v>
      </c>
    </row>
    <row r="8195" spans="22:32" x14ac:dyDescent="0.25">
      <c r="V8195" s="10">
        <f t="shared" si="1399"/>
        <v>0.20467499999998154</v>
      </c>
      <c r="W8195" s="17">
        <f t="shared" si="1400"/>
        <v>500</v>
      </c>
      <c r="X8195" s="10">
        <f t="shared" si="1401"/>
        <v>1048.1522833302945</v>
      </c>
      <c r="Y8195" s="2">
        <f t="shared" si="1402"/>
        <v>-7.4686390160231736E-2</v>
      </c>
      <c r="Z8195" s="2">
        <f t="shared" si="1403"/>
        <v>5.5302219679518066E-2</v>
      </c>
      <c r="AA8195">
        <f t="shared" si="1404"/>
        <v>0.18624092677347559</v>
      </c>
      <c r="AB8195" s="23">
        <f t="shared" si="1405"/>
        <v>682.71742777676468</v>
      </c>
      <c r="AC8195" s="23">
        <f t="shared" si="1406"/>
        <v>548.15228333029449</v>
      </c>
      <c r="AD8195" s="17">
        <f t="shared" si="1407"/>
        <v>6.6732311107784881E-2</v>
      </c>
      <c r="AE8195" s="10">
        <f t="shared" si="1408"/>
        <v>0</v>
      </c>
      <c r="AF8195" s="6">
        <f t="shared" si="1409"/>
        <v>-1.2500000000000001E-5</v>
      </c>
    </row>
    <row r="8196" spans="22:32" x14ac:dyDescent="0.25">
      <c r="V8196" s="10">
        <f t="shared" si="1399"/>
        <v>0.20469999999998154</v>
      </c>
      <c r="W8196" s="17">
        <f t="shared" si="1400"/>
        <v>500</v>
      </c>
      <c r="X8196" s="10">
        <f t="shared" si="1401"/>
        <v>1048.1522833302945</v>
      </c>
      <c r="Y8196" s="2">
        <f t="shared" si="1402"/>
        <v>-7.4698890160231735E-2</v>
      </c>
      <c r="Z8196" s="2">
        <f t="shared" si="1403"/>
        <v>5.5302219679518066E-2</v>
      </c>
      <c r="AA8196">
        <f t="shared" si="1404"/>
        <v>0.18626592677347559</v>
      </c>
      <c r="AB8196" s="23">
        <f t="shared" si="1405"/>
        <v>682.71742777676468</v>
      </c>
      <c r="AC8196" s="23">
        <f t="shared" si="1406"/>
        <v>548.15228333029449</v>
      </c>
      <c r="AD8196" s="17">
        <f t="shared" si="1407"/>
        <v>6.6732311107784881E-2</v>
      </c>
      <c r="AE8196" s="10">
        <f t="shared" si="1408"/>
        <v>0</v>
      </c>
      <c r="AF8196" s="6">
        <f t="shared" si="1409"/>
        <v>-1.2500000000000001E-5</v>
      </c>
    </row>
    <row r="8197" spans="22:32" x14ac:dyDescent="0.25">
      <c r="V8197" s="10">
        <f t="shared" si="1399"/>
        <v>0.20472499999998153</v>
      </c>
      <c r="W8197" s="17">
        <f t="shared" si="1400"/>
        <v>500</v>
      </c>
      <c r="X8197" s="10">
        <f t="shared" si="1401"/>
        <v>1048.1522833302945</v>
      </c>
      <c r="Y8197" s="2">
        <f t="shared" si="1402"/>
        <v>-7.4711390160231733E-2</v>
      </c>
      <c r="Z8197" s="2">
        <f t="shared" si="1403"/>
        <v>5.5302219679518066E-2</v>
      </c>
      <c r="AA8197">
        <f t="shared" si="1404"/>
        <v>0.18629092677347558</v>
      </c>
      <c r="AB8197" s="23">
        <f t="shared" si="1405"/>
        <v>682.71742777676468</v>
      </c>
      <c r="AC8197" s="23">
        <f t="shared" si="1406"/>
        <v>548.15228333029449</v>
      </c>
      <c r="AD8197" s="17">
        <f t="shared" si="1407"/>
        <v>6.6732311107784881E-2</v>
      </c>
      <c r="AE8197" s="10">
        <f t="shared" si="1408"/>
        <v>0</v>
      </c>
      <c r="AF8197" s="6">
        <f t="shared" si="1409"/>
        <v>-1.2500000000000001E-5</v>
      </c>
    </row>
    <row r="8198" spans="22:32" x14ac:dyDescent="0.25">
      <c r="V8198" s="10">
        <f t="shared" si="1399"/>
        <v>0.20474999999998153</v>
      </c>
      <c r="W8198" s="17">
        <f t="shared" si="1400"/>
        <v>500</v>
      </c>
      <c r="X8198" s="10">
        <f t="shared" si="1401"/>
        <v>1048.1522833302945</v>
      </c>
      <c r="Y8198" s="2">
        <f t="shared" si="1402"/>
        <v>-7.4723890160231732E-2</v>
      </c>
      <c r="Z8198" s="2">
        <f t="shared" si="1403"/>
        <v>5.5302219679518066E-2</v>
      </c>
      <c r="AA8198">
        <f t="shared" si="1404"/>
        <v>0.18631592677347561</v>
      </c>
      <c r="AB8198" s="23">
        <f t="shared" si="1405"/>
        <v>682.71742777676468</v>
      </c>
      <c r="AC8198" s="23">
        <f t="shared" si="1406"/>
        <v>548.15228333029449</v>
      </c>
      <c r="AD8198" s="17">
        <f t="shared" si="1407"/>
        <v>6.6732311107784881E-2</v>
      </c>
      <c r="AE8198" s="10">
        <f t="shared" si="1408"/>
        <v>0</v>
      </c>
      <c r="AF8198" s="6">
        <f t="shared" si="1409"/>
        <v>-1.2500000000000001E-5</v>
      </c>
    </row>
    <row r="8199" spans="22:32" x14ac:dyDescent="0.25">
      <c r="V8199" s="10">
        <f t="shared" si="1399"/>
        <v>0.20477499999998153</v>
      </c>
      <c r="W8199" s="17">
        <f t="shared" si="1400"/>
        <v>500</v>
      </c>
      <c r="X8199" s="10">
        <f t="shared" si="1401"/>
        <v>1048.1522833302945</v>
      </c>
      <c r="Y8199" s="2">
        <f t="shared" si="1402"/>
        <v>-7.473639016023173E-2</v>
      </c>
      <c r="Z8199" s="2">
        <f t="shared" si="1403"/>
        <v>5.5302219679518066E-2</v>
      </c>
      <c r="AA8199">
        <f t="shared" si="1404"/>
        <v>0.18634092677347558</v>
      </c>
      <c r="AB8199" s="23">
        <f t="shared" si="1405"/>
        <v>682.71742777676468</v>
      </c>
      <c r="AC8199" s="23">
        <f t="shared" si="1406"/>
        <v>548.15228333029449</v>
      </c>
      <c r="AD8199" s="17">
        <f t="shared" si="1407"/>
        <v>6.6732311107784881E-2</v>
      </c>
      <c r="AE8199" s="10">
        <f t="shared" si="1408"/>
        <v>0</v>
      </c>
      <c r="AF8199" s="6">
        <f t="shared" si="1409"/>
        <v>-1.2500000000000001E-5</v>
      </c>
    </row>
    <row r="8200" spans="22:32" x14ac:dyDescent="0.25">
      <c r="V8200" s="10">
        <f t="shared" si="1399"/>
        <v>0.20479999999998152</v>
      </c>
      <c r="W8200" s="17">
        <f t="shared" si="1400"/>
        <v>500</v>
      </c>
      <c r="X8200" s="10">
        <f t="shared" si="1401"/>
        <v>1048.1522833302945</v>
      </c>
      <c r="Y8200" s="2">
        <f t="shared" si="1402"/>
        <v>-7.4748890160231729E-2</v>
      </c>
      <c r="Z8200" s="2">
        <f t="shared" si="1403"/>
        <v>5.5302219679518066E-2</v>
      </c>
      <c r="AA8200">
        <f t="shared" si="1404"/>
        <v>0.18636592677347558</v>
      </c>
      <c r="AB8200" s="23">
        <f t="shared" si="1405"/>
        <v>682.71742777676468</v>
      </c>
      <c r="AC8200" s="23">
        <f t="shared" si="1406"/>
        <v>548.15228333029449</v>
      </c>
      <c r="AD8200" s="17">
        <f t="shared" si="1407"/>
        <v>6.6732311107784881E-2</v>
      </c>
      <c r="AE8200" s="10">
        <f t="shared" si="1408"/>
        <v>0</v>
      </c>
      <c r="AF8200" s="6">
        <f t="shared" si="1409"/>
        <v>-1.2500000000000001E-5</v>
      </c>
    </row>
    <row r="8201" spans="22:32" x14ac:dyDescent="0.25">
      <c r="V8201" s="10">
        <f t="shared" si="1399"/>
        <v>0.20482499999998152</v>
      </c>
      <c r="W8201" s="17">
        <f t="shared" si="1400"/>
        <v>500</v>
      </c>
      <c r="X8201" s="10">
        <f t="shared" si="1401"/>
        <v>1048.1522833302945</v>
      </c>
      <c r="Y8201" s="2">
        <f t="shared" si="1402"/>
        <v>-7.4761390160231728E-2</v>
      </c>
      <c r="Z8201" s="2">
        <f t="shared" si="1403"/>
        <v>5.5302219679518066E-2</v>
      </c>
      <c r="AA8201">
        <f t="shared" si="1404"/>
        <v>0.18639092677347557</v>
      </c>
      <c r="AB8201" s="23">
        <f t="shared" si="1405"/>
        <v>682.71742777676468</v>
      </c>
      <c r="AC8201" s="23">
        <f t="shared" si="1406"/>
        <v>548.15228333029449</v>
      </c>
      <c r="AD8201" s="17">
        <f t="shared" si="1407"/>
        <v>6.6732311107784881E-2</v>
      </c>
      <c r="AE8201" s="10">
        <f t="shared" si="1408"/>
        <v>0</v>
      </c>
      <c r="AF8201" s="6">
        <f t="shared" si="1409"/>
        <v>-1.2500000000000001E-5</v>
      </c>
    </row>
    <row r="8202" spans="22:32" x14ac:dyDescent="0.25">
      <c r="V8202" s="10">
        <f t="shared" ref="V8202:V8265" si="1410">+V8201+$M$4</f>
        <v>0.20484999999998152</v>
      </c>
      <c r="W8202" s="17">
        <f t="shared" ref="W8202:W8265" si="1411">+W8201+$M$5</f>
        <v>500</v>
      </c>
      <c r="X8202" s="10">
        <f t="shared" ref="X8202:X8265" si="1412">X8201+AE8201</f>
        <v>1048.1522833302945</v>
      </c>
      <c r="Y8202" s="2">
        <f t="shared" ref="Y8202:Y8265" si="1413">Y8201+AF8201</f>
        <v>-7.4773890160231726E-2</v>
      </c>
      <c r="Z8202" s="2">
        <f t="shared" ref="Z8202:Z8265" si="1414">V8202+2*Y8202</f>
        <v>5.5302219679518066E-2</v>
      </c>
      <c r="AA8202">
        <f t="shared" ref="AA8202:AA8265" si="1415">0.666666666666667*(V8202-Y8202)</f>
        <v>0.1864159267734756</v>
      </c>
      <c r="AB8202" s="23">
        <f t="shared" ref="AB8202:AB8265" si="1416">1/3*(X8202+2*W8202)</f>
        <v>682.71742777676468</v>
      </c>
      <c r="AC8202" s="23">
        <f t="shared" ref="AC8202:AC8265" si="1417">X8202-W8202</f>
        <v>548.15228333029449</v>
      </c>
      <c r="AD8202" s="17">
        <f t="shared" ref="AD8202:AD8265" si="1418">AC8202-$B$5*AB8202</f>
        <v>6.6732311107784881E-2</v>
      </c>
      <c r="AE8202" s="10">
        <f t="shared" ref="AE8202:AE8265" si="1419">IF(AD8202&lt;0,$L$17*$M$4+$M$17*$M$5,$O$17*$M$4+$P$17*$M$5)</f>
        <v>0</v>
      </c>
      <c r="AF8202" s="6">
        <f t="shared" ref="AF8202:AF8265" si="1420">IF(AD8202&lt;0,$L$18*$M$4+$M$18*$M$5,$O$18*$M$4+$P$18*$M$5)</f>
        <v>-1.2500000000000001E-5</v>
      </c>
    </row>
    <row r="8203" spans="22:32" x14ac:dyDescent="0.25">
      <c r="V8203" s="10">
        <f t="shared" si="1410"/>
        <v>0.20487499999998152</v>
      </c>
      <c r="W8203" s="17">
        <f t="shared" si="1411"/>
        <v>500</v>
      </c>
      <c r="X8203" s="10">
        <f t="shared" si="1412"/>
        <v>1048.1522833302945</v>
      </c>
      <c r="Y8203" s="2">
        <f t="shared" si="1413"/>
        <v>-7.4786390160231725E-2</v>
      </c>
      <c r="Z8203" s="2">
        <f t="shared" si="1414"/>
        <v>5.5302219679518066E-2</v>
      </c>
      <c r="AA8203">
        <f t="shared" si="1415"/>
        <v>0.18644092677347557</v>
      </c>
      <c r="AB8203" s="23">
        <f t="shared" si="1416"/>
        <v>682.71742777676468</v>
      </c>
      <c r="AC8203" s="23">
        <f t="shared" si="1417"/>
        <v>548.15228333029449</v>
      </c>
      <c r="AD8203" s="17">
        <f t="shared" si="1418"/>
        <v>6.6732311107784881E-2</v>
      </c>
      <c r="AE8203" s="10">
        <f t="shared" si="1419"/>
        <v>0</v>
      </c>
      <c r="AF8203" s="6">
        <f t="shared" si="1420"/>
        <v>-1.2500000000000001E-5</v>
      </c>
    </row>
    <row r="8204" spans="22:32" x14ac:dyDescent="0.25">
      <c r="V8204" s="10">
        <f t="shared" si="1410"/>
        <v>0.20489999999998151</v>
      </c>
      <c r="W8204" s="17">
        <f t="shared" si="1411"/>
        <v>500</v>
      </c>
      <c r="X8204" s="10">
        <f t="shared" si="1412"/>
        <v>1048.1522833302945</v>
      </c>
      <c r="Y8204" s="2">
        <f t="shared" si="1413"/>
        <v>-7.4798890160231724E-2</v>
      </c>
      <c r="Z8204" s="2">
        <f t="shared" si="1414"/>
        <v>5.5302219679518066E-2</v>
      </c>
      <c r="AA8204">
        <f t="shared" si="1415"/>
        <v>0.18646592677347557</v>
      </c>
      <c r="AB8204" s="23">
        <f t="shared" si="1416"/>
        <v>682.71742777676468</v>
      </c>
      <c r="AC8204" s="23">
        <f t="shared" si="1417"/>
        <v>548.15228333029449</v>
      </c>
      <c r="AD8204" s="17">
        <f t="shared" si="1418"/>
        <v>6.6732311107784881E-2</v>
      </c>
      <c r="AE8204" s="10">
        <f t="shared" si="1419"/>
        <v>0</v>
      </c>
      <c r="AF8204" s="6">
        <f t="shared" si="1420"/>
        <v>-1.2500000000000001E-5</v>
      </c>
    </row>
    <row r="8205" spans="22:32" x14ac:dyDescent="0.25">
      <c r="V8205" s="10">
        <f t="shared" si="1410"/>
        <v>0.20492499999998151</v>
      </c>
      <c r="W8205" s="17">
        <f t="shared" si="1411"/>
        <v>500</v>
      </c>
      <c r="X8205" s="10">
        <f t="shared" si="1412"/>
        <v>1048.1522833302945</v>
      </c>
      <c r="Y8205" s="2">
        <f t="shared" si="1413"/>
        <v>-7.4811390160231722E-2</v>
      </c>
      <c r="Z8205" s="2">
        <f t="shared" si="1414"/>
        <v>5.5302219679518066E-2</v>
      </c>
      <c r="AA8205">
        <f t="shared" si="1415"/>
        <v>0.18649092677347556</v>
      </c>
      <c r="AB8205" s="23">
        <f t="shared" si="1416"/>
        <v>682.71742777676468</v>
      </c>
      <c r="AC8205" s="23">
        <f t="shared" si="1417"/>
        <v>548.15228333029449</v>
      </c>
      <c r="AD8205" s="17">
        <f t="shared" si="1418"/>
        <v>6.6732311107784881E-2</v>
      </c>
      <c r="AE8205" s="10">
        <f t="shared" si="1419"/>
        <v>0</v>
      </c>
      <c r="AF8205" s="6">
        <f t="shared" si="1420"/>
        <v>-1.2500000000000001E-5</v>
      </c>
    </row>
    <row r="8206" spans="22:32" x14ac:dyDescent="0.25">
      <c r="V8206" s="10">
        <f t="shared" si="1410"/>
        <v>0.20494999999998151</v>
      </c>
      <c r="W8206" s="17">
        <f t="shared" si="1411"/>
        <v>500</v>
      </c>
      <c r="X8206" s="10">
        <f t="shared" si="1412"/>
        <v>1048.1522833302945</v>
      </c>
      <c r="Y8206" s="2">
        <f t="shared" si="1413"/>
        <v>-7.4823890160231721E-2</v>
      </c>
      <c r="Z8206" s="2">
        <f t="shared" si="1414"/>
        <v>5.5302219679518066E-2</v>
      </c>
      <c r="AA8206">
        <f t="shared" si="1415"/>
        <v>0.18651592677347559</v>
      </c>
      <c r="AB8206" s="23">
        <f t="shared" si="1416"/>
        <v>682.71742777676468</v>
      </c>
      <c r="AC8206" s="23">
        <f t="shared" si="1417"/>
        <v>548.15228333029449</v>
      </c>
      <c r="AD8206" s="17">
        <f t="shared" si="1418"/>
        <v>6.6732311107784881E-2</v>
      </c>
      <c r="AE8206" s="10">
        <f t="shared" si="1419"/>
        <v>0</v>
      </c>
      <c r="AF8206" s="6">
        <f t="shared" si="1420"/>
        <v>-1.2500000000000001E-5</v>
      </c>
    </row>
    <row r="8207" spans="22:32" x14ac:dyDescent="0.25">
      <c r="V8207" s="10">
        <f t="shared" si="1410"/>
        <v>0.20497499999998151</v>
      </c>
      <c r="W8207" s="17">
        <f t="shared" si="1411"/>
        <v>500</v>
      </c>
      <c r="X8207" s="10">
        <f t="shared" si="1412"/>
        <v>1048.1522833302945</v>
      </c>
      <c r="Y8207" s="2">
        <f t="shared" si="1413"/>
        <v>-7.4836390160231719E-2</v>
      </c>
      <c r="Z8207" s="2">
        <f t="shared" si="1414"/>
        <v>5.5302219679518066E-2</v>
      </c>
      <c r="AA8207">
        <f t="shared" si="1415"/>
        <v>0.18654092677347556</v>
      </c>
      <c r="AB8207" s="23">
        <f t="shared" si="1416"/>
        <v>682.71742777676468</v>
      </c>
      <c r="AC8207" s="23">
        <f t="shared" si="1417"/>
        <v>548.15228333029449</v>
      </c>
      <c r="AD8207" s="17">
        <f t="shared" si="1418"/>
        <v>6.6732311107784881E-2</v>
      </c>
      <c r="AE8207" s="10">
        <f t="shared" si="1419"/>
        <v>0</v>
      </c>
      <c r="AF8207" s="6">
        <f t="shared" si="1420"/>
        <v>-1.2500000000000001E-5</v>
      </c>
    </row>
    <row r="8208" spans="22:32" x14ac:dyDescent="0.25">
      <c r="V8208" s="10">
        <f t="shared" si="1410"/>
        <v>0.2049999999999815</v>
      </c>
      <c r="W8208" s="17">
        <f t="shared" si="1411"/>
        <v>500</v>
      </c>
      <c r="X8208" s="10">
        <f t="shared" si="1412"/>
        <v>1048.1522833302945</v>
      </c>
      <c r="Y8208" s="2">
        <f t="shared" si="1413"/>
        <v>-7.4848890160231718E-2</v>
      </c>
      <c r="Z8208" s="2">
        <f t="shared" si="1414"/>
        <v>5.5302219679518066E-2</v>
      </c>
      <c r="AA8208">
        <f t="shared" si="1415"/>
        <v>0.18656592677347555</v>
      </c>
      <c r="AB8208" s="23">
        <f t="shared" si="1416"/>
        <v>682.71742777676468</v>
      </c>
      <c r="AC8208" s="23">
        <f t="shared" si="1417"/>
        <v>548.15228333029449</v>
      </c>
      <c r="AD8208" s="17">
        <f t="shared" si="1418"/>
        <v>6.6732311107784881E-2</v>
      </c>
      <c r="AE8208" s="10">
        <f t="shared" si="1419"/>
        <v>0</v>
      </c>
      <c r="AF8208" s="6">
        <f t="shared" si="1420"/>
        <v>-1.2500000000000001E-5</v>
      </c>
    </row>
    <row r="8209" spans="22:32" x14ac:dyDescent="0.25">
      <c r="V8209" s="10">
        <f t="shared" si="1410"/>
        <v>0.2050249999999815</v>
      </c>
      <c r="W8209" s="17">
        <f t="shared" si="1411"/>
        <v>500</v>
      </c>
      <c r="X8209" s="10">
        <f t="shared" si="1412"/>
        <v>1048.1522833302945</v>
      </c>
      <c r="Y8209" s="2">
        <f t="shared" si="1413"/>
        <v>-7.4861390160231717E-2</v>
      </c>
      <c r="Z8209" s="2">
        <f t="shared" si="1414"/>
        <v>5.5302219679518066E-2</v>
      </c>
      <c r="AA8209">
        <f t="shared" si="1415"/>
        <v>0.18659092677347555</v>
      </c>
      <c r="AB8209" s="23">
        <f t="shared" si="1416"/>
        <v>682.71742777676468</v>
      </c>
      <c r="AC8209" s="23">
        <f t="shared" si="1417"/>
        <v>548.15228333029449</v>
      </c>
      <c r="AD8209" s="17">
        <f t="shared" si="1418"/>
        <v>6.6732311107784881E-2</v>
      </c>
      <c r="AE8209" s="10">
        <f t="shared" si="1419"/>
        <v>0</v>
      </c>
      <c r="AF8209" s="6">
        <f t="shared" si="1420"/>
        <v>-1.2500000000000001E-5</v>
      </c>
    </row>
    <row r="8210" spans="22:32" x14ac:dyDescent="0.25">
      <c r="V8210" s="10">
        <f t="shared" si="1410"/>
        <v>0.2050499999999815</v>
      </c>
      <c r="W8210" s="17">
        <f t="shared" si="1411"/>
        <v>500</v>
      </c>
      <c r="X8210" s="10">
        <f t="shared" si="1412"/>
        <v>1048.1522833302945</v>
      </c>
      <c r="Y8210" s="2">
        <f t="shared" si="1413"/>
        <v>-7.4873890160231715E-2</v>
      </c>
      <c r="Z8210" s="2">
        <f t="shared" si="1414"/>
        <v>5.5302219679518066E-2</v>
      </c>
      <c r="AA8210">
        <f t="shared" si="1415"/>
        <v>0.18661592677347558</v>
      </c>
      <c r="AB8210" s="23">
        <f t="shared" si="1416"/>
        <v>682.71742777676468</v>
      </c>
      <c r="AC8210" s="23">
        <f t="shared" si="1417"/>
        <v>548.15228333029449</v>
      </c>
      <c r="AD8210" s="17">
        <f t="shared" si="1418"/>
        <v>6.6732311107784881E-2</v>
      </c>
      <c r="AE8210" s="10">
        <f t="shared" si="1419"/>
        <v>0</v>
      </c>
      <c r="AF8210" s="6">
        <f t="shared" si="1420"/>
        <v>-1.2500000000000001E-5</v>
      </c>
    </row>
    <row r="8211" spans="22:32" x14ac:dyDescent="0.25">
      <c r="V8211" s="10">
        <f t="shared" si="1410"/>
        <v>0.20507499999998149</v>
      </c>
      <c r="W8211" s="17">
        <f t="shared" si="1411"/>
        <v>500</v>
      </c>
      <c r="X8211" s="10">
        <f t="shared" si="1412"/>
        <v>1048.1522833302945</v>
      </c>
      <c r="Y8211" s="2">
        <f t="shared" si="1413"/>
        <v>-7.4886390160231714E-2</v>
      </c>
      <c r="Z8211" s="2">
        <f t="shared" si="1414"/>
        <v>5.5302219679518066E-2</v>
      </c>
      <c r="AA8211">
        <f t="shared" si="1415"/>
        <v>0.18664092677347555</v>
      </c>
      <c r="AB8211" s="23">
        <f t="shared" si="1416"/>
        <v>682.71742777676468</v>
      </c>
      <c r="AC8211" s="23">
        <f t="shared" si="1417"/>
        <v>548.15228333029449</v>
      </c>
      <c r="AD8211" s="17">
        <f t="shared" si="1418"/>
        <v>6.6732311107784881E-2</v>
      </c>
      <c r="AE8211" s="10">
        <f t="shared" si="1419"/>
        <v>0</v>
      </c>
      <c r="AF8211" s="6">
        <f t="shared" si="1420"/>
        <v>-1.2500000000000001E-5</v>
      </c>
    </row>
    <row r="8212" spans="22:32" x14ac:dyDescent="0.25">
      <c r="V8212" s="10">
        <f t="shared" si="1410"/>
        <v>0.20509999999998149</v>
      </c>
      <c r="W8212" s="17">
        <f t="shared" si="1411"/>
        <v>500</v>
      </c>
      <c r="X8212" s="10">
        <f t="shared" si="1412"/>
        <v>1048.1522833302945</v>
      </c>
      <c r="Y8212" s="2">
        <f t="shared" si="1413"/>
        <v>-7.4898890160231713E-2</v>
      </c>
      <c r="Z8212" s="2">
        <f t="shared" si="1414"/>
        <v>5.5302219679518066E-2</v>
      </c>
      <c r="AA8212">
        <f t="shared" si="1415"/>
        <v>0.18666592677347554</v>
      </c>
      <c r="AB8212" s="23">
        <f t="shared" si="1416"/>
        <v>682.71742777676468</v>
      </c>
      <c r="AC8212" s="23">
        <f t="shared" si="1417"/>
        <v>548.15228333029449</v>
      </c>
      <c r="AD8212" s="17">
        <f t="shared" si="1418"/>
        <v>6.6732311107784881E-2</v>
      </c>
      <c r="AE8212" s="10">
        <f t="shared" si="1419"/>
        <v>0</v>
      </c>
      <c r="AF8212" s="6">
        <f t="shared" si="1420"/>
        <v>-1.2500000000000001E-5</v>
      </c>
    </row>
    <row r="8213" spans="22:32" x14ac:dyDescent="0.25">
      <c r="V8213" s="10">
        <f t="shared" si="1410"/>
        <v>0.20512499999998149</v>
      </c>
      <c r="W8213" s="17">
        <f t="shared" si="1411"/>
        <v>500</v>
      </c>
      <c r="X8213" s="10">
        <f t="shared" si="1412"/>
        <v>1048.1522833302945</v>
      </c>
      <c r="Y8213" s="2">
        <f t="shared" si="1413"/>
        <v>-7.4911390160231711E-2</v>
      </c>
      <c r="Z8213" s="2">
        <f t="shared" si="1414"/>
        <v>5.5302219679518066E-2</v>
      </c>
      <c r="AA8213">
        <f t="shared" si="1415"/>
        <v>0.18669092677347554</v>
      </c>
      <c r="AB8213" s="23">
        <f t="shared" si="1416"/>
        <v>682.71742777676468</v>
      </c>
      <c r="AC8213" s="23">
        <f t="shared" si="1417"/>
        <v>548.15228333029449</v>
      </c>
      <c r="AD8213" s="17">
        <f t="shared" si="1418"/>
        <v>6.6732311107784881E-2</v>
      </c>
      <c r="AE8213" s="10">
        <f t="shared" si="1419"/>
        <v>0</v>
      </c>
      <c r="AF8213" s="6">
        <f t="shared" si="1420"/>
        <v>-1.2500000000000001E-5</v>
      </c>
    </row>
    <row r="8214" spans="22:32" x14ac:dyDescent="0.25">
      <c r="V8214" s="10">
        <f t="shared" si="1410"/>
        <v>0.20514999999998149</v>
      </c>
      <c r="W8214" s="17">
        <f t="shared" si="1411"/>
        <v>500</v>
      </c>
      <c r="X8214" s="10">
        <f t="shared" si="1412"/>
        <v>1048.1522833302945</v>
      </c>
      <c r="Y8214" s="2">
        <f t="shared" si="1413"/>
        <v>-7.492389016023171E-2</v>
      </c>
      <c r="Z8214" s="2">
        <f t="shared" si="1414"/>
        <v>5.5302219679518066E-2</v>
      </c>
      <c r="AA8214">
        <f t="shared" si="1415"/>
        <v>0.18671592677347557</v>
      </c>
      <c r="AB8214" s="23">
        <f t="shared" si="1416"/>
        <v>682.71742777676468</v>
      </c>
      <c r="AC8214" s="23">
        <f t="shared" si="1417"/>
        <v>548.15228333029449</v>
      </c>
      <c r="AD8214" s="17">
        <f t="shared" si="1418"/>
        <v>6.6732311107784881E-2</v>
      </c>
      <c r="AE8214" s="10">
        <f t="shared" si="1419"/>
        <v>0</v>
      </c>
      <c r="AF8214" s="6">
        <f t="shared" si="1420"/>
        <v>-1.2500000000000001E-5</v>
      </c>
    </row>
    <row r="8215" spans="22:32" x14ac:dyDescent="0.25">
      <c r="V8215" s="10">
        <f t="shared" si="1410"/>
        <v>0.20517499999998148</v>
      </c>
      <c r="W8215" s="17">
        <f t="shared" si="1411"/>
        <v>500</v>
      </c>
      <c r="X8215" s="10">
        <f t="shared" si="1412"/>
        <v>1048.1522833302945</v>
      </c>
      <c r="Y8215" s="2">
        <f t="shared" si="1413"/>
        <v>-7.4936390160231708E-2</v>
      </c>
      <c r="Z8215" s="2">
        <f t="shared" si="1414"/>
        <v>5.5302219679518066E-2</v>
      </c>
      <c r="AA8215">
        <f t="shared" si="1415"/>
        <v>0.18674092677347554</v>
      </c>
      <c r="AB8215" s="23">
        <f t="shared" si="1416"/>
        <v>682.71742777676468</v>
      </c>
      <c r="AC8215" s="23">
        <f t="shared" si="1417"/>
        <v>548.15228333029449</v>
      </c>
      <c r="AD8215" s="17">
        <f t="shared" si="1418"/>
        <v>6.6732311107784881E-2</v>
      </c>
      <c r="AE8215" s="10">
        <f t="shared" si="1419"/>
        <v>0</v>
      </c>
      <c r="AF8215" s="6">
        <f t="shared" si="1420"/>
        <v>-1.2500000000000001E-5</v>
      </c>
    </row>
    <row r="8216" spans="22:32" x14ac:dyDescent="0.25">
      <c r="V8216" s="10">
        <f t="shared" si="1410"/>
        <v>0.20519999999998148</v>
      </c>
      <c r="W8216" s="17">
        <f t="shared" si="1411"/>
        <v>500</v>
      </c>
      <c r="X8216" s="10">
        <f t="shared" si="1412"/>
        <v>1048.1522833302945</v>
      </c>
      <c r="Y8216" s="2">
        <f t="shared" si="1413"/>
        <v>-7.4948890160231707E-2</v>
      </c>
      <c r="Z8216" s="2">
        <f t="shared" si="1414"/>
        <v>5.5302219679518066E-2</v>
      </c>
      <c r="AA8216">
        <f t="shared" si="1415"/>
        <v>0.18676592677347553</v>
      </c>
      <c r="AB8216" s="23">
        <f t="shared" si="1416"/>
        <v>682.71742777676468</v>
      </c>
      <c r="AC8216" s="23">
        <f t="shared" si="1417"/>
        <v>548.15228333029449</v>
      </c>
      <c r="AD8216" s="17">
        <f t="shared" si="1418"/>
        <v>6.6732311107784881E-2</v>
      </c>
      <c r="AE8216" s="10">
        <f t="shared" si="1419"/>
        <v>0</v>
      </c>
      <c r="AF8216" s="6">
        <f t="shared" si="1420"/>
        <v>-1.2500000000000001E-5</v>
      </c>
    </row>
    <row r="8217" spans="22:32" x14ac:dyDescent="0.25">
      <c r="V8217" s="10">
        <f t="shared" si="1410"/>
        <v>0.20522499999998148</v>
      </c>
      <c r="W8217" s="17">
        <f t="shared" si="1411"/>
        <v>500</v>
      </c>
      <c r="X8217" s="10">
        <f t="shared" si="1412"/>
        <v>1048.1522833302945</v>
      </c>
      <c r="Y8217" s="2">
        <f t="shared" si="1413"/>
        <v>-7.4961390160231706E-2</v>
      </c>
      <c r="Z8217" s="2">
        <f t="shared" si="1414"/>
        <v>5.5302219679518066E-2</v>
      </c>
      <c r="AA8217">
        <f t="shared" si="1415"/>
        <v>0.18679092677347553</v>
      </c>
      <c r="AB8217" s="23">
        <f t="shared" si="1416"/>
        <v>682.71742777676468</v>
      </c>
      <c r="AC8217" s="23">
        <f t="shared" si="1417"/>
        <v>548.15228333029449</v>
      </c>
      <c r="AD8217" s="17">
        <f t="shared" si="1418"/>
        <v>6.6732311107784881E-2</v>
      </c>
      <c r="AE8217" s="10">
        <f t="shared" si="1419"/>
        <v>0</v>
      </c>
      <c r="AF8217" s="6">
        <f t="shared" si="1420"/>
        <v>-1.2500000000000001E-5</v>
      </c>
    </row>
    <row r="8218" spans="22:32" x14ac:dyDescent="0.25">
      <c r="V8218" s="10">
        <f t="shared" si="1410"/>
        <v>0.20524999999998148</v>
      </c>
      <c r="W8218" s="17">
        <f t="shared" si="1411"/>
        <v>500</v>
      </c>
      <c r="X8218" s="10">
        <f t="shared" si="1412"/>
        <v>1048.1522833302945</v>
      </c>
      <c r="Y8218" s="2">
        <f t="shared" si="1413"/>
        <v>-7.4973890160231704E-2</v>
      </c>
      <c r="Z8218" s="2">
        <f t="shared" si="1414"/>
        <v>5.5302219679518066E-2</v>
      </c>
      <c r="AA8218">
        <f t="shared" si="1415"/>
        <v>0.18681592677347555</v>
      </c>
      <c r="AB8218" s="23">
        <f t="shared" si="1416"/>
        <v>682.71742777676468</v>
      </c>
      <c r="AC8218" s="23">
        <f t="shared" si="1417"/>
        <v>548.15228333029449</v>
      </c>
      <c r="AD8218" s="17">
        <f t="shared" si="1418"/>
        <v>6.6732311107784881E-2</v>
      </c>
      <c r="AE8218" s="10">
        <f t="shared" si="1419"/>
        <v>0</v>
      </c>
      <c r="AF8218" s="6">
        <f t="shared" si="1420"/>
        <v>-1.2500000000000001E-5</v>
      </c>
    </row>
    <row r="8219" spans="22:32" x14ac:dyDescent="0.25">
      <c r="V8219" s="10">
        <f t="shared" si="1410"/>
        <v>0.20527499999998147</v>
      </c>
      <c r="W8219" s="17">
        <f t="shared" si="1411"/>
        <v>500</v>
      </c>
      <c r="X8219" s="10">
        <f t="shared" si="1412"/>
        <v>1048.1522833302945</v>
      </c>
      <c r="Y8219" s="2">
        <f t="shared" si="1413"/>
        <v>-7.4986390160231703E-2</v>
      </c>
      <c r="Z8219" s="2">
        <f t="shared" si="1414"/>
        <v>5.5302219679518066E-2</v>
      </c>
      <c r="AA8219">
        <f t="shared" si="1415"/>
        <v>0.18684092677347552</v>
      </c>
      <c r="AB8219" s="23">
        <f t="shared" si="1416"/>
        <v>682.71742777676468</v>
      </c>
      <c r="AC8219" s="23">
        <f t="shared" si="1417"/>
        <v>548.15228333029449</v>
      </c>
      <c r="AD8219" s="17">
        <f t="shared" si="1418"/>
        <v>6.6732311107784881E-2</v>
      </c>
      <c r="AE8219" s="10">
        <f t="shared" si="1419"/>
        <v>0</v>
      </c>
      <c r="AF8219" s="6">
        <f t="shared" si="1420"/>
        <v>-1.2500000000000001E-5</v>
      </c>
    </row>
    <row r="8220" spans="22:32" x14ac:dyDescent="0.25">
      <c r="V8220" s="10">
        <f t="shared" si="1410"/>
        <v>0.20529999999998147</v>
      </c>
      <c r="W8220" s="17">
        <f t="shared" si="1411"/>
        <v>500</v>
      </c>
      <c r="X8220" s="10">
        <f t="shared" si="1412"/>
        <v>1048.1522833302945</v>
      </c>
      <c r="Y8220" s="2">
        <f t="shared" si="1413"/>
        <v>-7.4998890160231702E-2</v>
      </c>
      <c r="Z8220" s="2">
        <f t="shared" si="1414"/>
        <v>5.5302219679518066E-2</v>
      </c>
      <c r="AA8220">
        <f t="shared" si="1415"/>
        <v>0.18686592677347552</v>
      </c>
      <c r="AB8220" s="23">
        <f t="shared" si="1416"/>
        <v>682.71742777676468</v>
      </c>
      <c r="AC8220" s="23">
        <f t="shared" si="1417"/>
        <v>548.15228333029449</v>
      </c>
      <c r="AD8220" s="17">
        <f t="shared" si="1418"/>
        <v>6.6732311107784881E-2</v>
      </c>
      <c r="AE8220" s="10">
        <f t="shared" si="1419"/>
        <v>0</v>
      </c>
      <c r="AF8220" s="6">
        <f t="shared" si="1420"/>
        <v>-1.2500000000000001E-5</v>
      </c>
    </row>
    <row r="8221" spans="22:32" x14ac:dyDescent="0.25">
      <c r="V8221" s="10">
        <f t="shared" si="1410"/>
        <v>0.20532499999998147</v>
      </c>
      <c r="W8221" s="17">
        <f t="shared" si="1411"/>
        <v>500</v>
      </c>
      <c r="X8221" s="10">
        <f t="shared" si="1412"/>
        <v>1048.1522833302945</v>
      </c>
      <c r="Y8221" s="2">
        <f t="shared" si="1413"/>
        <v>-7.50113901602317E-2</v>
      </c>
      <c r="Z8221" s="2">
        <f t="shared" si="1414"/>
        <v>5.5302219679518066E-2</v>
      </c>
      <c r="AA8221">
        <f t="shared" si="1415"/>
        <v>0.18689092677347552</v>
      </c>
      <c r="AB8221" s="23">
        <f t="shared" si="1416"/>
        <v>682.71742777676468</v>
      </c>
      <c r="AC8221" s="23">
        <f t="shared" si="1417"/>
        <v>548.15228333029449</v>
      </c>
      <c r="AD8221" s="17">
        <f t="shared" si="1418"/>
        <v>6.6732311107784881E-2</v>
      </c>
      <c r="AE8221" s="10">
        <f t="shared" si="1419"/>
        <v>0</v>
      </c>
      <c r="AF8221" s="6">
        <f t="shared" si="1420"/>
        <v>-1.2500000000000001E-5</v>
      </c>
    </row>
    <row r="8222" spans="22:32" x14ac:dyDescent="0.25">
      <c r="V8222" s="10">
        <f t="shared" si="1410"/>
        <v>0.20534999999998146</v>
      </c>
      <c r="W8222" s="17">
        <f t="shared" si="1411"/>
        <v>500</v>
      </c>
      <c r="X8222" s="10">
        <f t="shared" si="1412"/>
        <v>1048.1522833302945</v>
      </c>
      <c r="Y8222" s="2">
        <f t="shared" si="1413"/>
        <v>-7.5023890160231699E-2</v>
      </c>
      <c r="Z8222" s="2">
        <f t="shared" si="1414"/>
        <v>5.5302219679518066E-2</v>
      </c>
      <c r="AA8222">
        <f t="shared" si="1415"/>
        <v>0.18691592677347554</v>
      </c>
      <c r="AB8222" s="23">
        <f t="shared" si="1416"/>
        <v>682.71742777676468</v>
      </c>
      <c r="AC8222" s="23">
        <f t="shared" si="1417"/>
        <v>548.15228333029449</v>
      </c>
      <c r="AD8222" s="17">
        <f t="shared" si="1418"/>
        <v>6.6732311107784881E-2</v>
      </c>
      <c r="AE8222" s="10">
        <f t="shared" si="1419"/>
        <v>0</v>
      </c>
      <c r="AF8222" s="6">
        <f t="shared" si="1420"/>
        <v>-1.2500000000000001E-5</v>
      </c>
    </row>
    <row r="8223" spans="22:32" x14ac:dyDescent="0.25">
      <c r="V8223" s="10">
        <f t="shared" si="1410"/>
        <v>0.20537499999998146</v>
      </c>
      <c r="W8223" s="17">
        <f t="shared" si="1411"/>
        <v>500</v>
      </c>
      <c r="X8223" s="10">
        <f t="shared" si="1412"/>
        <v>1048.1522833302945</v>
      </c>
      <c r="Y8223" s="2">
        <f t="shared" si="1413"/>
        <v>-7.5036390160231697E-2</v>
      </c>
      <c r="Z8223" s="2">
        <f t="shared" si="1414"/>
        <v>5.5302219679518066E-2</v>
      </c>
      <c r="AA8223">
        <f t="shared" si="1415"/>
        <v>0.18694092677347551</v>
      </c>
      <c r="AB8223" s="23">
        <f t="shared" si="1416"/>
        <v>682.71742777676468</v>
      </c>
      <c r="AC8223" s="23">
        <f t="shared" si="1417"/>
        <v>548.15228333029449</v>
      </c>
      <c r="AD8223" s="17">
        <f t="shared" si="1418"/>
        <v>6.6732311107784881E-2</v>
      </c>
      <c r="AE8223" s="10">
        <f t="shared" si="1419"/>
        <v>0</v>
      </c>
      <c r="AF8223" s="6">
        <f t="shared" si="1420"/>
        <v>-1.2500000000000001E-5</v>
      </c>
    </row>
    <row r="8224" spans="22:32" x14ac:dyDescent="0.25">
      <c r="V8224" s="10">
        <f t="shared" si="1410"/>
        <v>0.20539999999998146</v>
      </c>
      <c r="W8224" s="17">
        <f t="shared" si="1411"/>
        <v>500</v>
      </c>
      <c r="X8224" s="10">
        <f t="shared" si="1412"/>
        <v>1048.1522833302945</v>
      </c>
      <c r="Y8224" s="2">
        <f t="shared" si="1413"/>
        <v>-7.5048890160231696E-2</v>
      </c>
      <c r="Z8224" s="2">
        <f t="shared" si="1414"/>
        <v>5.5302219679518066E-2</v>
      </c>
      <c r="AA8224">
        <f t="shared" si="1415"/>
        <v>0.18696592677347551</v>
      </c>
      <c r="AB8224" s="23">
        <f t="shared" si="1416"/>
        <v>682.71742777676468</v>
      </c>
      <c r="AC8224" s="23">
        <f t="shared" si="1417"/>
        <v>548.15228333029449</v>
      </c>
      <c r="AD8224" s="17">
        <f t="shared" si="1418"/>
        <v>6.6732311107784881E-2</v>
      </c>
      <c r="AE8224" s="10">
        <f t="shared" si="1419"/>
        <v>0</v>
      </c>
      <c r="AF8224" s="6">
        <f t="shared" si="1420"/>
        <v>-1.2500000000000001E-5</v>
      </c>
    </row>
    <row r="8225" spans="22:32" x14ac:dyDescent="0.25">
      <c r="V8225" s="10">
        <f t="shared" si="1410"/>
        <v>0.20542499999998146</v>
      </c>
      <c r="W8225" s="17">
        <f t="shared" si="1411"/>
        <v>500</v>
      </c>
      <c r="X8225" s="10">
        <f t="shared" si="1412"/>
        <v>1048.1522833302945</v>
      </c>
      <c r="Y8225" s="2">
        <f t="shared" si="1413"/>
        <v>-7.5061390160231695E-2</v>
      </c>
      <c r="Z8225" s="2">
        <f t="shared" si="1414"/>
        <v>5.5302219679518066E-2</v>
      </c>
      <c r="AA8225">
        <f t="shared" si="1415"/>
        <v>0.18699092677347551</v>
      </c>
      <c r="AB8225" s="23">
        <f t="shared" si="1416"/>
        <v>682.71742777676468</v>
      </c>
      <c r="AC8225" s="23">
        <f t="shared" si="1417"/>
        <v>548.15228333029449</v>
      </c>
      <c r="AD8225" s="17">
        <f t="shared" si="1418"/>
        <v>6.6732311107784881E-2</v>
      </c>
      <c r="AE8225" s="10">
        <f t="shared" si="1419"/>
        <v>0</v>
      </c>
      <c r="AF8225" s="6">
        <f t="shared" si="1420"/>
        <v>-1.2500000000000001E-5</v>
      </c>
    </row>
    <row r="8226" spans="22:32" x14ac:dyDescent="0.25">
      <c r="V8226" s="10">
        <f t="shared" si="1410"/>
        <v>0.20544999999998145</v>
      </c>
      <c r="W8226" s="17">
        <f t="shared" si="1411"/>
        <v>500</v>
      </c>
      <c r="X8226" s="10">
        <f t="shared" si="1412"/>
        <v>1048.1522833302945</v>
      </c>
      <c r="Y8226" s="2">
        <f t="shared" si="1413"/>
        <v>-7.5073890160231693E-2</v>
      </c>
      <c r="Z8226" s="2">
        <f t="shared" si="1414"/>
        <v>5.5302219679518066E-2</v>
      </c>
      <c r="AA8226">
        <f t="shared" si="1415"/>
        <v>0.18701592677347553</v>
      </c>
      <c r="AB8226" s="23">
        <f t="shared" si="1416"/>
        <v>682.71742777676468</v>
      </c>
      <c r="AC8226" s="23">
        <f t="shared" si="1417"/>
        <v>548.15228333029449</v>
      </c>
      <c r="AD8226" s="17">
        <f t="shared" si="1418"/>
        <v>6.6732311107784881E-2</v>
      </c>
      <c r="AE8226" s="10">
        <f t="shared" si="1419"/>
        <v>0</v>
      </c>
      <c r="AF8226" s="6">
        <f t="shared" si="1420"/>
        <v>-1.2500000000000001E-5</v>
      </c>
    </row>
    <row r="8227" spans="22:32" x14ac:dyDescent="0.25">
      <c r="V8227" s="10">
        <f t="shared" si="1410"/>
        <v>0.20547499999998145</v>
      </c>
      <c r="W8227" s="17">
        <f t="shared" si="1411"/>
        <v>500</v>
      </c>
      <c r="X8227" s="10">
        <f t="shared" si="1412"/>
        <v>1048.1522833302945</v>
      </c>
      <c r="Y8227" s="2">
        <f t="shared" si="1413"/>
        <v>-7.5086390160231692E-2</v>
      </c>
      <c r="Z8227" s="2">
        <f t="shared" si="1414"/>
        <v>5.5302219679518066E-2</v>
      </c>
      <c r="AA8227">
        <f t="shared" si="1415"/>
        <v>0.1870409267734755</v>
      </c>
      <c r="AB8227" s="23">
        <f t="shared" si="1416"/>
        <v>682.71742777676468</v>
      </c>
      <c r="AC8227" s="23">
        <f t="shared" si="1417"/>
        <v>548.15228333029449</v>
      </c>
      <c r="AD8227" s="17">
        <f t="shared" si="1418"/>
        <v>6.6732311107784881E-2</v>
      </c>
      <c r="AE8227" s="10">
        <f t="shared" si="1419"/>
        <v>0</v>
      </c>
      <c r="AF8227" s="6">
        <f t="shared" si="1420"/>
        <v>-1.2500000000000001E-5</v>
      </c>
    </row>
    <row r="8228" spans="22:32" x14ac:dyDescent="0.25">
      <c r="V8228" s="10">
        <f t="shared" si="1410"/>
        <v>0.20549999999998145</v>
      </c>
      <c r="W8228" s="17">
        <f t="shared" si="1411"/>
        <v>500</v>
      </c>
      <c r="X8228" s="10">
        <f t="shared" si="1412"/>
        <v>1048.1522833302945</v>
      </c>
      <c r="Y8228" s="2">
        <f t="shared" si="1413"/>
        <v>-7.5098890160231691E-2</v>
      </c>
      <c r="Z8228" s="2">
        <f t="shared" si="1414"/>
        <v>5.5302219679518066E-2</v>
      </c>
      <c r="AA8228">
        <f t="shared" si="1415"/>
        <v>0.1870659267734755</v>
      </c>
      <c r="AB8228" s="23">
        <f t="shared" si="1416"/>
        <v>682.71742777676468</v>
      </c>
      <c r="AC8228" s="23">
        <f t="shared" si="1417"/>
        <v>548.15228333029449</v>
      </c>
      <c r="AD8228" s="17">
        <f t="shared" si="1418"/>
        <v>6.6732311107784881E-2</v>
      </c>
      <c r="AE8228" s="10">
        <f t="shared" si="1419"/>
        <v>0</v>
      </c>
      <c r="AF8228" s="6">
        <f t="shared" si="1420"/>
        <v>-1.2500000000000001E-5</v>
      </c>
    </row>
    <row r="8229" spans="22:32" x14ac:dyDescent="0.25">
      <c r="V8229" s="10">
        <f t="shared" si="1410"/>
        <v>0.20552499999998144</v>
      </c>
      <c r="W8229" s="17">
        <f t="shared" si="1411"/>
        <v>500</v>
      </c>
      <c r="X8229" s="10">
        <f t="shared" si="1412"/>
        <v>1048.1522833302945</v>
      </c>
      <c r="Y8229" s="2">
        <f t="shared" si="1413"/>
        <v>-7.5111390160231689E-2</v>
      </c>
      <c r="Z8229" s="2">
        <f t="shared" si="1414"/>
        <v>5.5302219679518066E-2</v>
      </c>
      <c r="AA8229">
        <f t="shared" si="1415"/>
        <v>0.1870909267734755</v>
      </c>
      <c r="AB8229" s="23">
        <f t="shared" si="1416"/>
        <v>682.71742777676468</v>
      </c>
      <c r="AC8229" s="23">
        <f t="shared" si="1417"/>
        <v>548.15228333029449</v>
      </c>
      <c r="AD8229" s="17">
        <f t="shared" si="1418"/>
        <v>6.6732311107784881E-2</v>
      </c>
      <c r="AE8229" s="10">
        <f t="shared" si="1419"/>
        <v>0</v>
      </c>
      <c r="AF8229" s="6">
        <f t="shared" si="1420"/>
        <v>-1.2500000000000001E-5</v>
      </c>
    </row>
    <row r="8230" spans="22:32" x14ac:dyDescent="0.25">
      <c r="V8230" s="10">
        <f t="shared" si="1410"/>
        <v>0.20554999999998144</v>
      </c>
      <c r="W8230" s="17">
        <f t="shared" si="1411"/>
        <v>500</v>
      </c>
      <c r="X8230" s="10">
        <f t="shared" si="1412"/>
        <v>1048.1522833302945</v>
      </c>
      <c r="Y8230" s="2">
        <f t="shared" si="1413"/>
        <v>-7.5123890160231688E-2</v>
      </c>
      <c r="Z8230" s="2">
        <f t="shared" si="1414"/>
        <v>5.5302219679518066E-2</v>
      </c>
      <c r="AA8230">
        <f t="shared" si="1415"/>
        <v>0.18711592677347552</v>
      </c>
      <c r="AB8230" s="23">
        <f t="shared" si="1416"/>
        <v>682.71742777676468</v>
      </c>
      <c r="AC8230" s="23">
        <f t="shared" si="1417"/>
        <v>548.15228333029449</v>
      </c>
      <c r="AD8230" s="17">
        <f t="shared" si="1418"/>
        <v>6.6732311107784881E-2</v>
      </c>
      <c r="AE8230" s="10">
        <f t="shared" si="1419"/>
        <v>0</v>
      </c>
      <c r="AF8230" s="6">
        <f t="shared" si="1420"/>
        <v>-1.2500000000000001E-5</v>
      </c>
    </row>
    <row r="8231" spans="22:32" x14ac:dyDescent="0.25">
      <c r="V8231" s="10">
        <f t="shared" si="1410"/>
        <v>0.20557499999998144</v>
      </c>
      <c r="W8231" s="17">
        <f t="shared" si="1411"/>
        <v>500</v>
      </c>
      <c r="X8231" s="10">
        <f t="shared" si="1412"/>
        <v>1048.1522833302945</v>
      </c>
      <c r="Y8231" s="2">
        <f t="shared" si="1413"/>
        <v>-7.5136390160231686E-2</v>
      </c>
      <c r="Z8231" s="2">
        <f t="shared" si="1414"/>
        <v>5.5302219679518066E-2</v>
      </c>
      <c r="AA8231">
        <f t="shared" si="1415"/>
        <v>0.18714092677347549</v>
      </c>
      <c r="AB8231" s="23">
        <f t="shared" si="1416"/>
        <v>682.71742777676468</v>
      </c>
      <c r="AC8231" s="23">
        <f t="shared" si="1417"/>
        <v>548.15228333029449</v>
      </c>
      <c r="AD8231" s="17">
        <f t="shared" si="1418"/>
        <v>6.6732311107784881E-2</v>
      </c>
      <c r="AE8231" s="10">
        <f t="shared" si="1419"/>
        <v>0</v>
      </c>
      <c r="AF8231" s="6">
        <f t="shared" si="1420"/>
        <v>-1.2500000000000001E-5</v>
      </c>
    </row>
    <row r="8232" spans="22:32" x14ac:dyDescent="0.25">
      <c r="V8232" s="10">
        <f t="shared" si="1410"/>
        <v>0.20559999999998144</v>
      </c>
      <c r="W8232" s="17">
        <f t="shared" si="1411"/>
        <v>500</v>
      </c>
      <c r="X8232" s="10">
        <f t="shared" si="1412"/>
        <v>1048.1522833302945</v>
      </c>
      <c r="Y8232" s="2">
        <f t="shared" si="1413"/>
        <v>-7.5148890160231685E-2</v>
      </c>
      <c r="Z8232" s="2">
        <f t="shared" si="1414"/>
        <v>5.5302219679518066E-2</v>
      </c>
      <c r="AA8232">
        <f t="shared" si="1415"/>
        <v>0.18716592677347549</v>
      </c>
      <c r="AB8232" s="23">
        <f t="shared" si="1416"/>
        <v>682.71742777676468</v>
      </c>
      <c r="AC8232" s="23">
        <f t="shared" si="1417"/>
        <v>548.15228333029449</v>
      </c>
      <c r="AD8232" s="17">
        <f t="shared" si="1418"/>
        <v>6.6732311107784881E-2</v>
      </c>
      <c r="AE8232" s="10">
        <f t="shared" si="1419"/>
        <v>0</v>
      </c>
      <c r="AF8232" s="6">
        <f t="shared" si="1420"/>
        <v>-1.2500000000000001E-5</v>
      </c>
    </row>
    <row r="8233" spans="22:32" x14ac:dyDescent="0.25">
      <c r="V8233" s="10">
        <f t="shared" si="1410"/>
        <v>0.20562499999998143</v>
      </c>
      <c r="W8233" s="17">
        <f t="shared" si="1411"/>
        <v>500</v>
      </c>
      <c r="X8233" s="10">
        <f t="shared" si="1412"/>
        <v>1048.1522833302945</v>
      </c>
      <c r="Y8233" s="2">
        <f t="shared" si="1413"/>
        <v>-7.5161390160231684E-2</v>
      </c>
      <c r="Z8233" s="2">
        <f t="shared" si="1414"/>
        <v>5.5302219679518066E-2</v>
      </c>
      <c r="AA8233">
        <f t="shared" si="1415"/>
        <v>0.18719092677347549</v>
      </c>
      <c r="AB8233" s="23">
        <f t="shared" si="1416"/>
        <v>682.71742777676468</v>
      </c>
      <c r="AC8233" s="23">
        <f t="shared" si="1417"/>
        <v>548.15228333029449</v>
      </c>
      <c r="AD8233" s="17">
        <f t="shared" si="1418"/>
        <v>6.6732311107784881E-2</v>
      </c>
      <c r="AE8233" s="10">
        <f t="shared" si="1419"/>
        <v>0</v>
      </c>
      <c r="AF8233" s="6">
        <f t="shared" si="1420"/>
        <v>-1.2500000000000001E-5</v>
      </c>
    </row>
    <row r="8234" spans="22:32" x14ac:dyDescent="0.25">
      <c r="V8234" s="10">
        <f t="shared" si="1410"/>
        <v>0.20564999999998143</v>
      </c>
      <c r="W8234" s="17">
        <f t="shared" si="1411"/>
        <v>500</v>
      </c>
      <c r="X8234" s="10">
        <f t="shared" si="1412"/>
        <v>1048.1522833302945</v>
      </c>
      <c r="Y8234" s="2">
        <f t="shared" si="1413"/>
        <v>-7.5173890160231682E-2</v>
      </c>
      <c r="Z8234" s="2">
        <f t="shared" si="1414"/>
        <v>5.5302219679518066E-2</v>
      </c>
      <c r="AA8234">
        <f t="shared" si="1415"/>
        <v>0.18721592677347551</v>
      </c>
      <c r="AB8234" s="23">
        <f t="shared" si="1416"/>
        <v>682.71742777676468</v>
      </c>
      <c r="AC8234" s="23">
        <f t="shared" si="1417"/>
        <v>548.15228333029449</v>
      </c>
      <c r="AD8234" s="17">
        <f t="shared" si="1418"/>
        <v>6.6732311107784881E-2</v>
      </c>
      <c r="AE8234" s="10">
        <f t="shared" si="1419"/>
        <v>0</v>
      </c>
      <c r="AF8234" s="6">
        <f t="shared" si="1420"/>
        <v>-1.2500000000000001E-5</v>
      </c>
    </row>
    <row r="8235" spans="22:32" x14ac:dyDescent="0.25">
      <c r="V8235" s="10">
        <f t="shared" si="1410"/>
        <v>0.20567499999998143</v>
      </c>
      <c r="W8235" s="17">
        <f t="shared" si="1411"/>
        <v>500</v>
      </c>
      <c r="X8235" s="10">
        <f t="shared" si="1412"/>
        <v>1048.1522833302945</v>
      </c>
      <c r="Y8235" s="2">
        <f t="shared" si="1413"/>
        <v>-7.5186390160231681E-2</v>
      </c>
      <c r="Z8235" s="2">
        <f t="shared" si="1414"/>
        <v>5.5302219679518066E-2</v>
      </c>
      <c r="AA8235">
        <f t="shared" si="1415"/>
        <v>0.18724092677347548</v>
      </c>
      <c r="AB8235" s="23">
        <f t="shared" si="1416"/>
        <v>682.71742777676468</v>
      </c>
      <c r="AC8235" s="23">
        <f t="shared" si="1417"/>
        <v>548.15228333029449</v>
      </c>
      <c r="AD8235" s="17">
        <f t="shared" si="1418"/>
        <v>6.6732311107784881E-2</v>
      </c>
      <c r="AE8235" s="10">
        <f t="shared" si="1419"/>
        <v>0</v>
      </c>
      <c r="AF8235" s="6">
        <f t="shared" si="1420"/>
        <v>-1.2500000000000001E-5</v>
      </c>
    </row>
    <row r="8236" spans="22:32" x14ac:dyDescent="0.25">
      <c r="V8236" s="10">
        <f t="shared" si="1410"/>
        <v>0.20569999999998143</v>
      </c>
      <c r="W8236" s="17">
        <f t="shared" si="1411"/>
        <v>500</v>
      </c>
      <c r="X8236" s="10">
        <f t="shared" si="1412"/>
        <v>1048.1522833302945</v>
      </c>
      <c r="Y8236" s="2">
        <f t="shared" si="1413"/>
        <v>-7.5198890160231679E-2</v>
      </c>
      <c r="Z8236" s="2">
        <f t="shared" si="1414"/>
        <v>5.5302219679518066E-2</v>
      </c>
      <c r="AA8236">
        <f t="shared" si="1415"/>
        <v>0.18726592677347548</v>
      </c>
      <c r="AB8236" s="23">
        <f t="shared" si="1416"/>
        <v>682.71742777676468</v>
      </c>
      <c r="AC8236" s="23">
        <f t="shared" si="1417"/>
        <v>548.15228333029449</v>
      </c>
      <c r="AD8236" s="17">
        <f t="shared" si="1418"/>
        <v>6.6732311107784881E-2</v>
      </c>
      <c r="AE8236" s="10">
        <f t="shared" si="1419"/>
        <v>0</v>
      </c>
      <c r="AF8236" s="6">
        <f t="shared" si="1420"/>
        <v>-1.2500000000000001E-5</v>
      </c>
    </row>
    <row r="8237" spans="22:32" x14ac:dyDescent="0.25">
      <c r="V8237" s="10">
        <f t="shared" si="1410"/>
        <v>0.20572499999998142</v>
      </c>
      <c r="W8237" s="17">
        <f t="shared" si="1411"/>
        <v>500</v>
      </c>
      <c r="X8237" s="10">
        <f t="shared" si="1412"/>
        <v>1048.1522833302945</v>
      </c>
      <c r="Y8237" s="2">
        <f t="shared" si="1413"/>
        <v>-7.5211390160231678E-2</v>
      </c>
      <c r="Z8237" s="2">
        <f t="shared" si="1414"/>
        <v>5.5302219679518066E-2</v>
      </c>
      <c r="AA8237">
        <f t="shared" si="1415"/>
        <v>0.18729092677347547</v>
      </c>
      <c r="AB8237" s="23">
        <f t="shared" si="1416"/>
        <v>682.71742777676468</v>
      </c>
      <c r="AC8237" s="23">
        <f t="shared" si="1417"/>
        <v>548.15228333029449</v>
      </c>
      <c r="AD8237" s="17">
        <f t="shared" si="1418"/>
        <v>6.6732311107784881E-2</v>
      </c>
      <c r="AE8237" s="10">
        <f t="shared" si="1419"/>
        <v>0</v>
      </c>
      <c r="AF8237" s="6">
        <f t="shared" si="1420"/>
        <v>-1.2500000000000001E-5</v>
      </c>
    </row>
    <row r="8238" spans="22:32" x14ac:dyDescent="0.25">
      <c r="V8238" s="10">
        <f t="shared" si="1410"/>
        <v>0.20574999999998142</v>
      </c>
      <c r="W8238" s="17">
        <f t="shared" si="1411"/>
        <v>500</v>
      </c>
      <c r="X8238" s="10">
        <f t="shared" si="1412"/>
        <v>1048.1522833302945</v>
      </c>
      <c r="Y8238" s="2">
        <f t="shared" si="1413"/>
        <v>-7.5223890160231677E-2</v>
      </c>
      <c r="Z8238" s="2">
        <f t="shared" si="1414"/>
        <v>5.5302219679518066E-2</v>
      </c>
      <c r="AA8238">
        <f t="shared" si="1415"/>
        <v>0.1873159267734755</v>
      </c>
      <c r="AB8238" s="23">
        <f t="shared" si="1416"/>
        <v>682.71742777676468</v>
      </c>
      <c r="AC8238" s="23">
        <f t="shared" si="1417"/>
        <v>548.15228333029449</v>
      </c>
      <c r="AD8238" s="17">
        <f t="shared" si="1418"/>
        <v>6.6732311107784881E-2</v>
      </c>
      <c r="AE8238" s="10">
        <f t="shared" si="1419"/>
        <v>0</v>
      </c>
      <c r="AF8238" s="6">
        <f t="shared" si="1420"/>
        <v>-1.2500000000000001E-5</v>
      </c>
    </row>
    <row r="8239" spans="22:32" x14ac:dyDescent="0.25">
      <c r="V8239" s="10">
        <f t="shared" si="1410"/>
        <v>0.20577499999998142</v>
      </c>
      <c r="W8239" s="17">
        <f t="shared" si="1411"/>
        <v>500</v>
      </c>
      <c r="X8239" s="10">
        <f t="shared" si="1412"/>
        <v>1048.1522833302945</v>
      </c>
      <c r="Y8239" s="2">
        <f t="shared" si="1413"/>
        <v>-7.5236390160231675E-2</v>
      </c>
      <c r="Z8239" s="2">
        <f t="shared" si="1414"/>
        <v>5.5302219679518066E-2</v>
      </c>
      <c r="AA8239">
        <f t="shared" si="1415"/>
        <v>0.18734092677347547</v>
      </c>
      <c r="AB8239" s="23">
        <f t="shared" si="1416"/>
        <v>682.71742777676468</v>
      </c>
      <c r="AC8239" s="23">
        <f t="shared" si="1417"/>
        <v>548.15228333029449</v>
      </c>
      <c r="AD8239" s="17">
        <f t="shared" si="1418"/>
        <v>6.6732311107784881E-2</v>
      </c>
      <c r="AE8239" s="10">
        <f t="shared" si="1419"/>
        <v>0</v>
      </c>
      <c r="AF8239" s="6">
        <f t="shared" si="1420"/>
        <v>-1.2500000000000001E-5</v>
      </c>
    </row>
    <row r="8240" spans="22:32" x14ac:dyDescent="0.25">
      <c r="V8240" s="10">
        <f t="shared" si="1410"/>
        <v>0.20579999999998141</v>
      </c>
      <c r="W8240" s="17">
        <f t="shared" si="1411"/>
        <v>500</v>
      </c>
      <c r="X8240" s="10">
        <f t="shared" si="1412"/>
        <v>1048.1522833302945</v>
      </c>
      <c r="Y8240" s="2">
        <f t="shared" si="1413"/>
        <v>-7.5248890160231674E-2</v>
      </c>
      <c r="Z8240" s="2">
        <f t="shared" si="1414"/>
        <v>5.5302219679518066E-2</v>
      </c>
      <c r="AA8240">
        <f t="shared" si="1415"/>
        <v>0.18736592677347547</v>
      </c>
      <c r="AB8240" s="23">
        <f t="shared" si="1416"/>
        <v>682.71742777676468</v>
      </c>
      <c r="AC8240" s="23">
        <f t="shared" si="1417"/>
        <v>548.15228333029449</v>
      </c>
      <c r="AD8240" s="17">
        <f t="shared" si="1418"/>
        <v>6.6732311107784881E-2</v>
      </c>
      <c r="AE8240" s="10">
        <f t="shared" si="1419"/>
        <v>0</v>
      </c>
      <c r="AF8240" s="6">
        <f t="shared" si="1420"/>
        <v>-1.2500000000000001E-5</v>
      </c>
    </row>
    <row r="8241" spans="22:32" x14ac:dyDescent="0.25">
      <c r="V8241" s="10">
        <f t="shared" si="1410"/>
        <v>0.20582499999998141</v>
      </c>
      <c r="W8241" s="17">
        <f t="shared" si="1411"/>
        <v>500</v>
      </c>
      <c r="X8241" s="10">
        <f t="shared" si="1412"/>
        <v>1048.1522833302945</v>
      </c>
      <c r="Y8241" s="2">
        <f t="shared" si="1413"/>
        <v>-7.5261390160231673E-2</v>
      </c>
      <c r="Z8241" s="2">
        <f t="shared" si="1414"/>
        <v>5.5302219679518066E-2</v>
      </c>
      <c r="AA8241">
        <f t="shared" si="1415"/>
        <v>0.18739092677347546</v>
      </c>
      <c r="AB8241" s="23">
        <f t="shared" si="1416"/>
        <v>682.71742777676468</v>
      </c>
      <c r="AC8241" s="23">
        <f t="shared" si="1417"/>
        <v>548.15228333029449</v>
      </c>
      <c r="AD8241" s="17">
        <f t="shared" si="1418"/>
        <v>6.6732311107784881E-2</v>
      </c>
      <c r="AE8241" s="10">
        <f t="shared" si="1419"/>
        <v>0</v>
      </c>
      <c r="AF8241" s="6">
        <f t="shared" si="1420"/>
        <v>-1.2500000000000001E-5</v>
      </c>
    </row>
    <row r="8242" spans="22:32" x14ac:dyDescent="0.25">
      <c r="V8242" s="10">
        <f t="shared" si="1410"/>
        <v>0.20584999999998141</v>
      </c>
      <c r="W8242" s="17">
        <f t="shared" si="1411"/>
        <v>500</v>
      </c>
      <c r="X8242" s="10">
        <f t="shared" si="1412"/>
        <v>1048.1522833302945</v>
      </c>
      <c r="Y8242" s="2">
        <f t="shared" si="1413"/>
        <v>-7.5273890160231671E-2</v>
      </c>
      <c r="Z8242" s="2">
        <f t="shared" si="1414"/>
        <v>5.5302219679518066E-2</v>
      </c>
      <c r="AA8242">
        <f t="shared" si="1415"/>
        <v>0.18741592677347549</v>
      </c>
      <c r="AB8242" s="23">
        <f t="shared" si="1416"/>
        <v>682.71742777676468</v>
      </c>
      <c r="AC8242" s="23">
        <f t="shared" si="1417"/>
        <v>548.15228333029449</v>
      </c>
      <c r="AD8242" s="17">
        <f t="shared" si="1418"/>
        <v>6.6732311107784881E-2</v>
      </c>
      <c r="AE8242" s="10">
        <f t="shared" si="1419"/>
        <v>0</v>
      </c>
      <c r="AF8242" s="6">
        <f t="shared" si="1420"/>
        <v>-1.2500000000000001E-5</v>
      </c>
    </row>
    <row r="8243" spans="22:32" x14ac:dyDescent="0.25">
      <c r="V8243" s="10">
        <f t="shared" si="1410"/>
        <v>0.20587499999998141</v>
      </c>
      <c r="W8243" s="17">
        <f t="shared" si="1411"/>
        <v>500</v>
      </c>
      <c r="X8243" s="10">
        <f t="shared" si="1412"/>
        <v>1048.1522833302945</v>
      </c>
      <c r="Y8243" s="2">
        <f t="shared" si="1413"/>
        <v>-7.528639016023167E-2</v>
      </c>
      <c r="Z8243" s="2">
        <f t="shared" si="1414"/>
        <v>5.5302219679518066E-2</v>
      </c>
      <c r="AA8243">
        <f t="shared" si="1415"/>
        <v>0.18744092677347546</v>
      </c>
      <c r="AB8243" s="23">
        <f t="shared" si="1416"/>
        <v>682.71742777676468</v>
      </c>
      <c r="AC8243" s="23">
        <f t="shared" si="1417"/>
        <v>548.15228333029449</v>
      </c>
      <c r="AD8243" s="17">
        <f t="shared" si="1418"/>
        <v>6.6732311107784881E-2</v>
      </c>
      <c r="AE8243" s="10">
        <f t="shared" si="1419"/>
        <v>0</v>
      </c>
      <c r="AF8243" s="6">
        <f t="shared" si="1420"/>
        <v>-1.2500000000000001E-5</v>
      </c>
    </row>
    <row r="8244" spans="22:32" x14ac:dyDescent="0.25">
      <c r="V8244" s="10">
        <f t="shared" si="1410"/>
        <v>0.2058999999999814</v>
      </c>
      <c r="W8244" s="17">
        <f t="shared" si="1411"/>
        <v>500</v>
      </c>
      <c r="X8244" s="10">
        <f t="shared" si="1412"/>
        <v>1048.1522833302945</v>
      </c>
      <c r="Y8244" s="2">
        <f t="shared" si="1413"/>
        <v>-7.5298890160231668E-2</v>
      </c>
      <c r="Z8244" s="2">
        <f t="shared" si="1414"/>
        <v>5.5302219679518066E-2</v>
      </c>
      <c r="AA8244">
        <f t="shared" si="1415"/>
        <v>0.18746592677347546</v>
      </c>
      <c r="AB8244" s="23">
        <f t="shared" si="1416"/>
        <v>682.71742777676468</v>
      </c>
      <c r="AC8244" s="23">
        <f t="shared" si="1417"/>
        <v>548.15228333029449</v>
      </c>
      <c r="AD8244" s="17">
        <f t="shared" si="1418"/>
        <v>6.6732311107784881E-2</v>
      </c>
      <c r="AE8244" s="10">
        <f t="shared" si="1419"/>
        <v>0</v>
      </c>
      <c r="AF8244" s="6">
        <f t="shared" si="1420"/>
        <v>-1.2500000000000001E-5</v>
      </c>
    </row>
    <row r="8245" spans="22:32" x14ac:dyDescent="0.25">
      <c r="V8245" s="10">
        <f t="shared" si="1410"/>
        <v>0.2059249999999814</v>
      </c>
      <c r="W8245" s="17">
        <f t="shared" si="1411"/>
        <v>500</v>
      </c>
      <c r="X8245" s="10">
        <f t="shared" si="1412"/>
        <v>1048.1522833302945</v>
      </c>
      <c r="Y8245" s="2">
        <f t="shared" si="1413"/>
        <v>-7.5311390160231667E-2</v>
      </c>
      <c r="Z8245" s="2">
        <f t="shared" si="1414"/>
        <v>5.5302219679518066E-2</v>
      </c>
      <c r="AA8245">
        <f t="shared" si="1415"/>
        <v>0.18749092677347545</v>
      </c>
      <c r="AB8245" s="23">
        <f t="shared" si="1416"/>
        <v>682.71742777676468</v>
      </c>
      <c r="AC8245" s="23">
        <f t="shared" si="1417"/>
        <v>548.15228333029449</v>
      </c>
      <c r="AD8245" s="17">
        <f t="shared" si="1418"/>
        <v>6.6732311107784881E-2</v>
      </c>
      <c r="AE8245" s="10">
        <f t="shared" si="1419"/>
        <v>0</v>
      </c>
      <c r="AF8245" s="6">
        <f t="shared" si="1420"/>
        <v>-1.2500000000000001E-5</v>
      </c>
    </row>
    <row r="8246" spans="22:32" x14ac:dyDescent="0.25">
      <c r="V8246" s="10">
        <f t="shared" si="1410"/>
        <v>0.2059499999999814</v>
      </c>
      <c r="W8246" s="17">
        <f t="shared" si="1411"/>
        <v>500</v>
      </c>
      <c r="X8246" s="10">
        <f t="shared" si="1412"/>
        <v>1048.1522833302945</v>
      </c>
      <c r="Y8246" s="2">
        <f t="shared" si="1413"/>
        <v>-7.5323890160231666E-2</v>
      </c>
      <c r="Z8246" s="2">
        <f t="shared" si="1414"/>
        <v>5.5302219679518066E-2</v>
      </c>
      <c r="AA8246">
        <f t="shared" si="1415"/>
        <v>0.18751592677347548</v>
      </c>
      <c r="AB8246" s="23">
        <f t="shared" si="1416"/>
        <v>682.71742777676468</v>
      </c>
      <c r="AC8246" s="23">
        <f t="shared" si="1417"/>
        <v>548.15228333029449</v>
      </c>
      <c r="AD8246" s="17">
        <f t="shared" si="1418"/>
        <v>6.6732311107784881E-2</v>
      </c>
      <c r="AE8246" s="10">
        <f t="shared" si="1419"/>
        <v>0</v>
      </c>
      <c r="AF8246" s="6">
        <f t="shared" si="1420"/>
        <v>-1.2500000000000001E-5</v>
      </c>
    </row>
    <row r="8247" spans="22:32" x14ac:dyDescent="0.25">
      <c r="V8247" s="10">
        <f t="shared" si="1410"/>
        <v>0.2059749999999814</v>
      </c>
      <c r="W8247" s="17">
        <f t="shared" si="1411"/>
        <v>500</v>
      </c>
      <c r="X8247" s="10">
        <f t="shared" si="1412"/>
        <v>1048.1522833302945</v>
      </c>
      <c r="Y8247" s="2">
        <f t="shared" si="1413"/>
        <v>-7.5336390160231664E-2</v>
      </c>
      <c r="Z8247" s="2">
        <f t="shared" si="1414"/>
        <v>5.5302219679518066E-2</v>
      </c>
      <c r="AA8247">
        <f t="shared" si="1415"/>
        <v>0.18754092677347545</v>
      </c>
      <c r="AB8247" s="23">
        <f t="shared" si="1416"/>
        <v>682.71742777676468</v>
      </c>
      <c r="AC8247" s="23">
        <f t="shared" si="1417"/>
        <v>548.15228333029449</v>
      </c>
      <c r="AD8247" s="17">
        <f t="shared" si="1418"/>
        <v>6.6732311107784881E-2</v>
      </c>
      <c r="AE8247" s="10">
        <f t="shared" si="1419"/>
        <v>0</v>
      </c>
      <c r="AF8247" s="6">
        <f t="shared" si="1420"/>
        <v>-1.2500000000000001E-5</v>
      </c>
    </row>
    <row r="8248" spans="22:32" x14ac:dyDescent="0.25">
      <c r="V8248" s="10">
        <f t="shared" si="1410"/>
        <v>0.20599999999998139</v>
      </c>
      <c r="W8248" s="17">
        <f t="shared" si="1411"/>
        <v>500</v>
      </c>
      <c r="X8248" s="10">
        <f t="shared" si="1412"/>
        <v>1048.1522833302945</v>
      </c>
      <c r="Y8248" s="2">
        <f t="shared" si="1413"/>
        <v>-7.5348890160231663E-2</v>
      </c>
      <c r="Z8248" s="2">
        <f t="shared" si="1414"/>
        <v>5.5302219679518066E-2</v>
      </c>
      <c r="AA8248">
        <f t="shared" si="1415"/>
        <v>0.18756592677347544</v>
      </c>
      <c r="AB8248" s="23">
        <f t="shared" si="1416"/>
        <v>682.71742777676468</v>
      </c>
      <c r="AC8248" s="23">
        <f t="shared" si="1417"/>
        <v>548.15228333029449</v>
      </c>
      <c r="AD8248" s="17">
        <f t="shared" si="1418"/>
        <v>6.6732311107784881E-2</v>
      </c>
      <c r="AE8248" s="10">
        <f t="shared" si="1419"/>
        <v>0</v>
      </c>
      <c r="AF8248" s="6">
        <f t="shared" si="1420"/>
        <v>-1.2500000000000001E-5</v>
      </c>
    </row>
    <row r="8249" spans="22:32" x14ac:dyDescent="0.25">
      <c r="V8249" s="10">
        <f t="shared" si="1410"/>
        <v>0.20602499999998139</v>
      </c>
      <c r="W8249" s="17">
        <f t="shared" si="1411"/>
        <v>500</v>
      </c>
      <c r="X8249" s="10">
        <f t="shared" si="1412"/>
        <v>1048.1522833302945</v>
      </c>
      <c r="Y8249" s="2">
        <f t="shared" si="1413"/>
        <v>-7.5361390160231662E-2</v>
      </c>
      <c r="Z8249" s="2">
        <f t="shared" si="1414"/>
        <v>5.5302219679518066E-2</v>
      </c>
      <c r="AA8249">
        <f t="shared" si="1415"/>
        <v>0.18759092677347544</v>
      </c>
      <c r="AB8249" s="23">
        <f t="shared" si="1416"/>
        <v>682.71742777676468</v>
      </c>
      <c r="AC8249" s="23">
        <f t="shared" si="1417"/>
        <v>548.15228333029449</v>
      </c>
      <c r="AD8249" s="17">
        <f t="shared" si="1418"/>
        <v>6.6732311107784881E-2</v>
      </c>
      <c r="AE8249" s="10">
        <f t="shared" si="1419"/>
        <v>0</v>
      </c>
      <c r="AF8249" s="6">
        <f t="shared" si="1420"/>
        <v>-1.2500000000000001E-5</v>
      </c>
    </row>
    <row r="8250" spans="22:32" x14ac:dyDescent="0.25">
      <c r="V8250" s="10">
        <f t="shared" si="1410"/>
        <v>0.20604999999998139</v>
      </c>
      <c r="W8250" s="17">
        <f t="shared" si="1411"/>
        <v>500</v>
      </c>
      <c r="X8250" s="10">
        <f t="shared" si="1412"/>
        <v>1048.1522833302945</v>
      </c>
      <c r="Y8250" s="2">
        <f t="shared" si="1413"/>
        <v>-7.537389016023166E-2</v>
      </c>
      <c r="Z8250" s="2">
        <f t="shared" si="1414"/>
        <v>5.5302219679518066E-2</v>
      </c>
      <c r="AA8250">
        <f t="shared" si="1415"/>
        <v>0.18761592677347547</v>
      </c>
      <c r="AB8250" s="23">
        <f t="shared" si="1416"/>
        <v>682.71742777676468</v>
      </c>
      <c r="AC8250" s="23">
        <f t="shared" si="1417"/>
        <v>548.15228333029449</v>
      </c>
      <c r="AD8250" s="17">
        <f t="shared" si="1418"/>
        <v>6.6732311107784881E-2</v>
      </c>
      <c r="AE8250" s="10">
        <f t="shared" si="1419"/>
        <v>0</v>
      </c>
      <c r="AF8250" s="6">
        <f t="shared" si="1420"/>
        <v>-1.2500000000000001E-5</v>
      </c>
    </row>
    <row r="8251" spans="22:32" x14ac:dyDescent="0.25">
      <c r="V8251" s="10">
        <f t="shared" si="1410"/>
        <v>0.20607499999998138</v>
      </c>
      <c r="W8251" s="17">
        <f t="shared" si="1411"/>
        <v>500</v>
      </c>
      <c r="X8251" s="10">
        <f t="shared" si="1412"/>
        <v>1048.1522833302945</v>
      </c>
      <c r="Y8251" s="2">
        <f t="shared" si="1413"/>
        <v>-7.5386390160231659E-2</v>
      </c>
      <c r="Z8251" s="2">
        <f t="shared" si="1414"/>
        <v>5.5302219679518066E-2</v>
      </c>
      <c r="AA8251">
        <f t="shared" si="1415"/>
        <v>0.18764092677347544</v>
      </c>
      <c r="AB8251" s="23">
        <f t="shared" si="1416"/>
        <v>682.71742777676468</v>
      </c>
      <c r="AC8251" s="23">
        <f t="shared" si="1417"/>
        <v>548.15228333029449</v>
      </c>
      <c r="AD8251" s="17">
        <f t="shared" si="1418"/>
        <v>6.6732311107784881E-2</v>
      </c>
      <c r="AE8251" s="10">
        <f t="shared" si="1419"/>
        <v>0</v>
      </c>
      <c r="AF8251" s="6">
        <f t="shared" si="1420"/>
        <v>-1.2500000000000001E-5</v>
      </c>
    </row>
    <row r="8252" spans="22:32" x14ac:dyDescent="0.25">
      <c r="V8252" s="10">
        <f t="shared" si="1410"/>
        <v>0.20609999999998138</v>
      </c>
      <c r="W8252" s="17">
        <f t="shared" si="1411"/>
        <v>500</v>
      </c>
      <c r="X8252" s="10">
        <f t="shared" si="1412"/>
        <v>1048.1522833302945</v>
      </c>
      <c r="Y8252" s="2">
        <f t="shared" si="1413"/>
        <v>-7.5398890160231657E-2</v>
      </c>
      <c r="Z8252" s="2">
        <f t="shared" si="1414"/>
        <v>5.5302219679518066E-2</v>
      </c>
      <c r="AA8252">
        <f t="shared" si="1415"/>
        <v>0.18766592677347543</v>
      </c>
      <c r="AB8252" s="23">
        <f t="shared" si="1416"/>
        <v>682.71742777676468</v>
      </c>
      <c r="AC8252" s="23">
        <f t="shared" si="1417"/>
        <v>548.15228333029449</v>
      </c>
      <c r="AD8252" s="17">
        <f t="shared" si="1418"/>
        <v>6.6732311107784881E-2</v>
      </c>
      <c r="AE8252" s="10">
        <f t="shared" si="1419"/>
        <v>0</v>
      </c>
      <c r="AF8252" s="6">
        <f t="shared" si="1420"/>
        <v>-1.2500000000000001E-5</v>
      </c>
    </row>
    <row r="8253" spans="22:32" x14ac:dyDescent="0.25">
      <c r="V8253" s="10">
        <f t="shared" si="1410"/>
        <v>0.20612499999998138</v>
      </c>
      <c r="W8253" s="17">
        <f t="shared" si="1411"/>
        <v>500</v>
      </c>
      <c r="X8253" s="10">
        <f t="shared" si="1412"/>
        <v>1048.1522833302945</v>
      </c>
      <c r="Y8253" s="2">
        <f t="shared" si="1413"/>
        <v>-7.5411390160231656E-2</v>
      </c>
      <c r="Z8253" s="2">
        <f t="shared" si="1414"/>
        <v>5.5302219679518066E-2</v>
      </c>
      <c r="AA8253">
        <f t="shared" si="1415"/>
        <v>0.18769092677347543</v>
      </c>
      <c r="AB8253" s="23">
        <f t="shared" si="1416"/>
        <v>682.71742777676468</v>
      </c>
      <c r="AC8253" s="23">
        <f t="shared" si="1417"/>
        <v>548.15228333029449</v>
      </c>
      <c r="AD8253" s="17">
        <f t="shared" si="1418"/>
        <v>6.6732311107784881E-2</v>
      </c>
      <c r="AE8253" s="10">
        <f t="shared" si="1419"/>
        <v>0</v>
      </c>
      <c r="AF8253" s="6">
        <f t="shared" si="1420"/>
        <v>-1.2500000000000001E-5</v>
      </c>
    </row>
    <row r="8254" spans="22:32" x14ac:dyDescent="0.25">
      <c r="V8254" s="10">
        <f t="shared" si="1410"/>
        <v>0.20614999999998138</v>
      </c>
      <c r="W8254" s="17">
        <f t="shared" si="1411"/>
        <v>500</v>
      </c>
      <c r="X8254" s="10">
        <f t="shared" si="1412"/>
        <v>1048.1522833302945</v>
      </c>
      <c r="Y8254" s="2">
        <f t="shared" si="1413"/>
        <v>-7.5423890160231655E-2</v>
      </c>
      <c r="Z8254" s="2">
        <f t="shared" si="1414"/>
        <v>5.5302219679518066E-2</v>
      </c>
      <c r="AA8254">
        <f t="shared" si="1415"/>
        <v>0.18771592677347546</v>
      </c>
      <c r="AB8254" s="23">
        <f t="shared" si="1416"/>
        <v>682.71742777676468</v>
      </c>
      <c r="AC8254" s="23">
        <f t="shared" si="1417"/>
        <v>548.15228333029449</v>
      </c>
      <c r="AD8254" s="17">
        <f t="shared" si="1418"/>
        <v>6.6732311107784881E-2</v>
      </c>
      <c r="AE8254" s="10">
        <f t="shared" si="1419"/>
        <v>0</v>
      </c>
      <c r="AF8254" s="6">
        <f t="shared" si="1420"/>
        <v>-1.2500000000000001E-5</v>
      </c>
    </row>
    <row r="8255" spans="22:32" x14ac:dyDescent="0.25">
      <c r="V8255" s="10">
        <f t="shared" si="1410"/>
        <v>0.20617499999998137</v>
      </c>
      <c r="W8255" s="17">
        <f t="shared" si="1411"/>
        <v>500</v>
      </c>
      <c r="X8255" s="10">
        <f t="shared" si="1412"/>
        <v>1048.1522833302945</v>
      </c>
      <c r="Y8255" s="2">
        <f t="shared" si="1413"/>
        <v>-7.5436390160231653E-2</v>
      </c>
      <c r="Z8255" s="2">
        <f t="shared" si="1414"/>
        <v>5.5302219679518066E-2</v>
      </c>
      <c r="AA8255">
        <f t="shared" si="1415"/>
        <v>0.18774092677347543</v>
      </c>
      <c r="AB8255" s="23">
        <f t="shared" si="1416"/>
        <v>682.71742777676468</v>
      </c>
      <c r="AC8255" s="23">
        <f t="shared" si="1417"/>
        <v>548.15228333029449</v>
      </c>
      <c r="AD8255" s="17">
        <f t="shared" si="1418"/>
        <v>6.6732311107784881E-2</v>
      </c>
      <c r="AE8255" s="10">
        <f t="shared" si="1419"/>
        <v>0</v>
      </c>
      <c r="AF8255" s="6">
        <f t="shared" si="1420"/>
        <v>-1.2500000000000001E-5</v>
      </c>
    </row>
    <row r="8256" spans="22:32" x14ac:dyDescent="0.25">
      <c r="V8256" s="10">
        <f t="shared" si="1410"/>
        <v>0.20619999999998137</v>
      </c>
      <c r="W8256" s="17">
        <f t="shared" si="1411"/>
        <v>500</v>
      </c>
      <c r="X8256" s="10">
        <f t="shared" si="1412"/>
        <v>1048.1522833302945</v>
      </c>
      <c r="Y8256" s="2">
        <f t="shared" si="1413"/>
        <v>-7.5448890160231652E-2</v>
      </c>
      <c r="Z8256" s="2">
        <f t="shared" si="1414"/>
        <v>5.5302219679518066E-2</v>
      </c>
      <c r="AA8256">
        <f t="shared" si="1415"/>
        <v>0.18776592677347542</v>
      </c>
      <c r="AB8256" s="23">
        <f t="shared" si="1416"/>
        <v>682.71742777676468</v>
      </c>
      <c r="AC8256" s="23">
        <f t="shared" si="1417"/>
        <v>548.15228333029449</v>
      </c>
      <c r="AD8256" s="17">
        <f t="shared" si="1418"/>
        <v>6.6732311107784881E-2</v>
      </c>
      <c r="AE8256" s="10">
        <f t="shared" si="1419"/>
        <v>0</v>
      </c>
      <c r="AF8256" s="6">
        <f t="shared" si="1420"/>
        <v>-1.2500000000000001E-5</v>
      </c>
    </row>
    <row r="8257" spans="22:32" x14ac:dyDescent="0.25">
      <c r="V8257" s="10">
        <f t="shared" si="1410"/>
        <v>0.20622499999998137</v>
      </c>
      <c r="W8257" s="17">
        <f t="shared" si="1411"/>
        <v>500</v>
      </c>
      <c r="X8257" s="10">
        <f t="shared" si="1412"/>
        <v>1048.1522833302945</v>
      </c>
      <c r="Y8257" s="2">
        <f t="shared" si="1413"/>
        <v>-7.5461390160231651E-2</v>
      </c>
      <c r="Z8257" s="2">
        <f t="shared" si="1414"/>
        <v>5.5302219679518066E-2</v>
      </c>
      <c r="AA8257">
        <f t="shared" si="1415"/>
        <v>0.18779092677347542</v>
      </c>
      <c r="AB8257" s="23">
        <f t="shared" si="1416"/>
        <v>682.71742777676468</v>
      </c>
      <c r="AC8257" s="23">
        <f t="shared" si="1417"/>
        <v>548.15228333029449</v>
      </c>
      <c r="AD8257" s="17">
        <f t="shared" si="1418"/>
        <v>6.6732311107784881E-2</v>
      </c>
      <c r="AE8257" s="10">
        <f t="shared" si="1419"/>
        <v>0</v>
      </c>
      <c r="AF8257" s="6">
        <f t="shared" si="1420"/>
        <v>-1.2500000000000001E-5</v>
      </c>
    </row>
    <row r="8258" spans="22:32" x14ac:dyDescent="0.25">
      <c r="V8258" s="10">
        <f t="shared" si="1410"/>
        <v>0.20624999999998136</v>
      </c>
      <c r="W8258" s="17">
        <f t="shared" si="1411"/>
        <v>500</v>
      </c>
      <c r="X8258" s="10">
        <f t="shared" si="1412"/>
        <v>1048.1522833302945</v>
      </c>
      <c r="Y8258" s="2">
        <f t="shared" si="1413"/>
        <v>-7.5473890160231649E-2</v>
      </c>
      <c r="Z8258" s="2">
        <f t="shared" si="1414"/>
        <v>5.5302219679518066E-2</v>
      </c>
      <c r="AA8258">
        <f t="shared" si="1415"/>
        <v>0.18781592677347544</v>
      </c>
      <c r="AB8258" s="23">
        <f t="shared" si="1416"/>
        <v>682.71742777676468</v>
      </c>
      <c r="AC8258" s="23">
        <f t="shared" si="1417"/>
        <v>548.15228333029449</v>
      </c>
      <c r="AD8258" s="17">
        <f t="shared" si="1418"/>
        <v>6.6732311107784881E-2</v>
      </c>
      <c r="AE8258" s="10">
        <f t="shared" si="1419"/>
        <v>0</v>
      </c>
      <c r="AF8258" s="6">
        <f t="shared" si="1420"/>
        <v>-1.2500000000000001E-5</v>
      </c>
    </row>
    <row r="8259" spans="22:32" x14ac:dyDescent="0.25">
      <c r="V8259" s="10">
        <f t="shared" si="1410"/>
        <v>0.20627499999998136</v>
      </c>
      <c r="W8259" s="17">
        <f t="shared" si="1411"/>
        <v>500</v>
      </c>
      <c r="X8259" s="10">
        <f t="shared" si="1412"/>
        <v>1048.1522833302945</v>
      </c>
      <c r="Y8259" s="2">
        <f t="shared" si="1413"/>
        <v>-7.5486390160231648E-2</v>
      </c>
      <c r="Z8259" s="2">
        <f t="shared" si="1414"/>
        <v>5.5302219679518066E-2</v>
      </c>
      <c r="AA8259">
        <f t="shared" si="1415"/>
        <v>0.18784092677347541</v>
      </c>
      <c r="AB8259" s="23">
        <f t="shared" si="1416"/>
        <v>682.71742777676468</v>
      </c>
      <c r="AC8259" s="23">
        <f t="shared" si="1417"/>
        <v>548.15228333029449</v>
      </c>
      <c r="AD8259" s="17">
        <f t="shared" si="1418"/>
        <v>6.6732311107784881E-2</v>
      </c>
      <c r="AE8259" s="10">
        <f t="shared" si="1419"/>
        <v>0</v>
      </c>
      <c r="AF8259" s="6">
        <f t="shared" si="1420"/>
        <v>-1.2500000000000001E-5</v>
      </c>
    </row>
    <row r="8260" spans="22:32" x14ac:dyDescent="0.25">
      <c r="V8260" s="10">
        <f t="shared" si="1410"/>
        <v>0.20629999999998136</v>
      </c>
      <c r="W8260" s="17">
        <f t="shared" si="1411"/>
        <v>500</v>
      </c>
      <c r="X8260" s="10">
        <f t="shared" si="1412"/>
        <v>1048.1522833302945</v>
      </c>
      <c r="Y8260" s="2">
        <f t="shared" si="1413"/>
        <v>-7.5498890160231646E-2</v>
      </c>
      <c r="Z8260" s="2">
        <f t="shared" si="1414"/>
        <v>5.5302219679518066E-2</v>
      </c>
      <c r="AA8260">
        <f t="shared" si="1415"/>
        <v>0.18786592677347541</v>
      </c>
      <c r="AB8260" s="23">
        <f t="shared" si="1416"/>
        <v>682.71742777676468</v>
      </c>
      <c r="AC8260" s="23">
        <f t="shared" si="1417"/>
        <v>548.15228333029449</v>
      </c>
      <c r="AD8260" s="17">
        <f t="shared" si="1418"/>
        <v>6.6732311107784881E-2</v>
      </c>
      <c r="AE8260" s="10">
        <f t="shared" si="1419"/>
        <v>0</v>
      </c>
      <c r="AF8260" s="6">
        <f t="shared" si="1420"/>
        <v>-1.2500000000000001E-5</v>
      </c>
    </row>
    <row r="8261" spans="22:32" x14ac:dyDescent="0.25">
      <c r="V8261" s="10">
        <f t="shared" si="1410"/>
        <v>0.20632499999998136</v>
      </c>
      <c r="W8261" s="17">
        <f t="shared" si="1411"/>
        <v>500</v>
      </c>
      <c r="X8261" s="10">
        <f t="shared" si="1412"/>
        <v>1048.1522833302945</v>
      </c>
      <c r="Y8261" s="2">
        <f t="shared" si="1413"/>
        <v>-7.5511390160231645E-2</v>
      </c>
      <c r="Z8261" s="2">
        <f t="shared" si="1414"/>
        <v>5.5302219679518066E-2</v>
      </c>
      <c r="AA8261">
        <f t="shared" si="1415"/>
        <v>0.18789092677347541</v>
      </c>
      <c r="AB8261" s="23">
        <f t="shared" si="1416"/>
        <v>682.71742777676468</v>
      </c>
      <c r="AC8261" s="23">
        <f t="shared" si="1417"/>
        <v>548.15228333029449</v>
      </c>
      <c r="AD8261" s="17">
        <f t="shared" si="1418"/>
        <v>6.6732311107784881E-2</v>
      </c>
      <c r="AE8261" s="10">
        <f t="shared" si="1419"/>
        <v>0</v>
      </c>
      <c r="AF8261" s="6">
        <f t="shared" si="1420"/>
        <v>-1.2500000000000001E-5</v>
      </c>
    </row>
    <row r="8262" spans="22:32" x14ac:dyDescent="0.25">
      <c r="V8262" s="10">
        <f t="shared" si="1410"/>
        <v>0.20634999999998135</v>
      </c>
      <c r="W8262" s="17">
        <f t="shared" si="1411"/>
        <v>500</v>
      </c>
      <c r="X8262" s="10">
        <f t="shared" si="1412"/>
        <v>1048.1522833302945</v>
      </c>
      <c r="Y8262" s="2">
        <f t="shared" si="1413"/>
        <v>-7.5523890160231644E-2</v>
      </c>
      <c r="Z8262" s="2">
        <f t="shared" si="1414"/>
        <v>5.5302219679518066E-2</v>
      </c>
      <c r="AA8262">
        <f t="shared" si="1415"/>
        <v>0.18791592677347543</v>
      </c>
      <c r="AB8262" s="23">
        <f t="shared" si="1416"/>
        <v>682.71742777676468</v>
      </c>
      <c r="AC8262" s="23">
        <f t="shared" si="1417"/>
        <v>548.15228333029449</v>
      </c>
      <c r="AD8262" s="17">
        <f t="shared" si="1418"/>
        <v>6.6732311107784881E-2</v>
      </c>
      <c r="AE8262" s="10">
        <f t="shared" si="1419"/>
        <v>0</v>
      </c>
      <c r="AF8262" s="6">
        <f t="shared" si="1420"/>
        <v>-1.2500000000000001E-5</v>
      </c>
    </row>
    <row r="8263" spans="22:32" x14ac:dyDescent="0.25">
      <c r="V8263" s="10">
        <f t="shared" si="1410"/>
        <v>0.20637499999998135</v>
      </c>
      <c r="W8263" s="17">
        <f t="shared" si="1411"/>
        <v>500</v>
      </c>
      <c r="X8263" s="10">
        <f t="shared" si="1412"/>
        <v>1048.1522833302945</v>
      </c>
      <c r="Y8263" s="2">
        <f t="shared" si="1413"/>
        <v>-7.5536390160231642E-2</v>
      </c>
      <c r="Z8263" s="2">
        <f t="shared" si="1414"/>
        <v>5.5302219679518066E-2</v>
      </c>
      <c r="AA8263">
        <f t="shared" si="1415"/>
        <v>0.1879409267734754</v>
      </c>
      <c r="AB8263" s="23">
        <f t="shared" si="1416"/>
        <v>682.71742777676468</v>
      </c>
      <c r="AC8263" s="23">
        <f t="shared" si="1417"/>
        <v>548.15228333029449</v>
      </c>
      <c r="AD8263" s="17">
        <f t="shared" si="1418"/>
        <v>6.6732311107784881E-2</v>
      </c>
      <c r="AE8263" s="10">
        <f t="shared" si="1419"/>
        <v>0</v>
      </c>
      <c r="AF8263" s="6">
        <f t="shared" si="1420"/>
        <v>-1.2500000000000001E-5</v>
      </c>
    </row>
    <row r="8264" spans="22:32" x14ac:dyDescent="0.25">
      <c r="V8264" s="10">
        <f t="shared" si="1410"/>
        <v>0.20639999999998135</v>
      </c>
      <c r="W8264" s="17">
        <f t="shared" si="1411"/>
        <v>500</v>
      </c>
      <c r="X8264" s="10">
        <f t="shared" si="1412"/>
        <v>1048.1522833302945</v>
      </c>
      <c r="Y8264" s="2">
        <f t="shared" si="1413"/>
        <v>-7.5548890160231641E-2</v>
      </c>
      <c r="Z8264" s="2">
        <f t="shared" si="1414"/>
        <v>5.5302219679518066E-2</v>
      </c>
      <c r="AA8264">
        <f t="shared" si="1415"/>
        <v>0.1879659267734754</v>
      </c>
      <c r="AB8264" s="23">
        <f t="shared" si="1416"/>
        <v>682.71742777676468</v>
      </c>
      <c r="AC8264" s="23">
        <f t="shared" si="1417"/>
        <v>548.15228333029449</v>
      </c>
      <c r="AD8264" s="17">
        <f t="shared" si="1418"/>
        <v>6.6732311107784881E-2</v>
      </c>
      <c r="AE8264" s="10">
        <f t="shared" si="1419"/>
        <v>0</v>
      </c>
      <c r="AF8264" s="6">
        <f t="shared" si="1420"/>
        <v>-1.2500000000000001E-5</v>
      </c>
    </row>
    <row r="8265" spans="22:32" x14ac:dyDescent="0.25">
      <c r="V8265" s="10">
        <f t="shared" si="1410"/>
        <v>0.20642499999998135</v>
      </c>
      <c r="W8265" s="17">
        <f t="shared" si="1411"/>
        <v>500</v>
      </c>
      <c r="X8265" s="10">
        <f t="shared" si="1412"/>
        <v>1048.1522833302945</v>
      </c>
      <c r="Y8265" s="2">
        <f t="shared" si="1413"/>
        <v>-7.556139016023164E-2</v>
      </c>
      <c r="Z8265" s="2">
        <f t="shared" si="1414"/>
        <v>5.5302219679518066E-2</v>
      </c>
      <c r="AA8265">
        <f t="shared" si="1415"/>
        <v>0.1879909267734754</v>
      </c>
      <c r="AB8265" s="23">
        <f t="shared" si="1416"/>
        <v>682.71742777676468</v>
      </c>
      <c r="AC8265" s="23">
        <f t="shared" si="1417"/>
        <v>548.15228333029449</v>
      </c>
      <c r="AD8265" s="17">
        <f t="shared" si="1418"/>
        <v>6.6732311107784881E-2</v>
      </c>
      <c r="AE8265" s="10">
        <f t="shared" si="1419"/>
        <v>0</v>
      </c>
      <c r="AF8265" s="6">
        <f t="shared" si="1420"/>
        <v>-1.2500000000000001E-5</v>
      </c>
    </row>
    <row r="8266" spans="22:32" x14ac:dyDescent="0.25">
      <c r="V8266" s="10">
        <f t="shared" ref="V8266:V8329" si="1421">+V8265+$M$4</f>
        <v>0.20644999999998134</v>
      </c>
      <c r="W8266" s="17">
        <f t="shared" ref="W8266:W8329" si="1422">+W8265+$M$5</f>
        <v>500</v>
      </c>
      <c r="X8266" s="10">
        <f t="shared" ref="X8266:X8329" si="1423">X8265+AE8265</f>
        <v>1048.1522833302945</v>
      </c>
      <c r="Y8266" s="2">
        <f t="shared" ref="Y8266:Y8329" si="1424">Y8265+AF8265</f>
        <v>-7.5573890160231638E-2</v>
      </c>
      <c r="Z8266" s="2">
        <f t="shared" ref="Z8266:Z8329" si="1425">V8266+2*Y8266</f>
        <v>5.5302219679518066E-2</v>
      </c>
      <c r="AA8266">
        <f t="shared" ref="AA8266:AA8329" si="1426">0.666666666666667*(V8266-Y8266)</f>
        <v>0.18801592677347542</v>
      </c>
      <c r="AB8266" s="23">
        <f t="shared" ref="AB8266:AB8329" si="1427">1/3*(X8266+2*W8266)</f>
        <v>682.71742777676468</v>
      </c>
      <c r="AC8266" s="23">
        <f t="shared" ref="AC8266:AC8329" si="1428">X8266-W8266</f>
        <v>548.15228333029449</v>
      </c>
      <c r="AD8266" s="17">
        <f t="shared" ref="AD8266:AD8329" si="1429">AC8266-$B$5*AB8266</f>
        <v>6.6732311107784881E-2</v>
      </c>
      <c r="AE8266" s="10">
        <f t="shared" ref="AE8266:AE8329" si="1430">IF(AD8266&lt;0,$L$17*$M$4+$M$17*$M$5,$O$17*$M$4+$P$17*$M$5)</f>
        <v>0</v>
      </c>
      <c r="AF8266" s="6">
        <f t="shared" ref="AF8266:AF8329" si="1431">IF(AD8266&lt;0,$L$18*$M$4+$M$18*$M$5,$O$18*$M$4+$P$18*$M$5)</f>
        <v>-1.2500000000000001E-5</v>
      </c>
    </row>
    <row r="8267" spans="22:32" x14ac:dyDescent="0.25">
      <c r="V8267" s="10">
        <f t="shared" si="1421"/>
        <v>0.20647499999998134</v>
      </c>
      <c r="W8267" s="17">
        <f t="shared" si="1422"/>
        <v>500</v>
      </c>
      <c r="X8267" s="10">
        <f t="shared" si="1423"/>
        <v>1048.1522833302945</v>
      </c>
      <c r="Y8267" s="2">
        <f t="shared" si="1424"/>
        <v>-7.5586390160231637E-2</v>
      </c>
      <c r="Z8267" s="2">
        <f t="shared" si="1425"/>
        <v>5.5302219679518066E-2</v>
      </c>
      <c r="AA8267">
        <f t="shared" si="1426"/>
        <v>0.18804092677347539</v>
      </c>
      <c r="AB8267" s="23">
        <f t="shared" si="1427"/>
        <v>682.71742777676468</v>
      </c>
      <c r="AC8267" s="23">
        <f t="shared" si="1428"/>
        <v>548.15228333029449</v>
      </c>
      <c r="AD8267" s="17">
        <f t="shared" si="1429"/>
        <v>6.6732311107784881E-2</v>
      </c>
      <c r="AE8267" s="10">
        <f t="shared" si="1430"/>
        <v>0</v>
      </c>
      <c r="AF8267" s="6">
        <f t="shared" si="1431"/>
        <v>-1.2500000000000001E-5</v>
      </c>
    </row>
    <row r="8268" spans="22:32" x14ac:dyDescent="0.25">
      <c r="V8268" s="10">
        <f t="shared" si="1421"/>
        <v>0.20649999999998134</v>
      </c>
      <c r="W8268" s="17">
        <f t="shared" si="1422"/>
        <v>500</v>
      </c>
      <c r="X8268" s="10">
        <f t="shared" si="1423"/>
        <v>1048.1522833302945</v>
      </c>
      <c r="Y8268" s="2">
        <f t="shared" si="1424"/>
        <v>-7.5598890160231635E-2</v>
      </c>
      <c r="Z8268" s="2">
        <f t="shared" si="1425"/>
        <v>5.5302219679518066E-2</v>
      </c>
      <c r="AA8268">
        <f t="shared" si="1426"/>
        <v>0.18806592677347539</v>
      </c>
      <c r="AB8268" s="23">
        <f t="shared" si="1427"/>
        <v>682.71742777676468</v>
      </c>
      <c r="AC8268" s="23">
        <f t="shared" si="1428"/>
        <v>548.15228333029449</v>
      </c>
      <c r="AD8268" s="17">
        <f t="shared" si="1429"/>
        <v>6.6732311107784881E-2</v>
      </c>
      <c r="AE8268" s="10">
        <f t="shared" si="1430"/>
        <v>0</v>
      </c>
      <c r="AF8268" s="6">
        <f t="shared" si="1431"/>
        <v>-1.2500000000000001E-5</v>
      </c>
    </row>
    <row r="8269" spans="22:32" x14ac:dyDescent="0.25">
      <c r="V8269" s="10">
        <f t="shared" si="1421"/>
        <v>0.20652499999998133</v>
      </c>
      <c r="W8269" s="17">
        <f t="shared" si="1422"/>
        <v>500</v>
      </c>
      <c r="X8269" s="10">
        <f t="shared" si="1423"/>
        <v>1048.1522833302945</v>
      </c>
      <c r="Y8269" s="2">
        <f t="shared" si="1424"/>
        <v>-7.5611390160231634E-2</v>
      </c>
      <c r="Z8269" s="2">
        <f t="shared" si="1425"/>
        <v>5.5302219679518066E-2</v>
      </c>
      <c r="AA8269">
        <f t="shared" si="1426"/>
        <v>0.18809092677347539</v>
      </c>
      <c r="AB8269" s="23">
        <f t="shared" si="1427"/>
        <v>682.71742777676468</v>
      </c>
      <c r="AC8269" s="23">
        <f t="shared" si="1428"/>
        <v>548.15228333029449</v>
      </c>
      <c r="AD8269" s="17">
        <f t="shared" si="1429"/>
        <v>6.6732311107784881E-2</v>
      </c>
      <c r="AE8269" s="10">
        <f t="shared" si="1430"/>
        <v>0</v>
      </c>
      <c r="AF8269" s="6">
        <f t="shared" si="1431"/>
        <v>-1.2500000000000001E-5</v>
      </c>
    </row>
    <row r="8270" spans="22:32" x14ac:dyDescent="0.25">
      <c r="V8270" s="10">
        <f t="shared" si="1421"/>
        <v>0.20654999999998133</v>
      </c>
      <c r="W8270" s="17">
        <f t="shared" si="1422"/>
        <v>500</v>
      </c>
      <c r="X8270" s="10">
        <f t="shared" si="1423"/>
        <v>1048.1522833302945</v>
      </c>
      <c r="Y8270" s="2">
        <f t="shared" si="1424"/>
        <v>-7.5623890160231633E-2</v>
      </c>
      <c r="Z8270" s="2">
        <f t="shared" si="1425"/>
        <v>5.5302219679518066E-2</v>
      </c>
      <c r="AA8270">
        <f t="shared" si="1426"/>
        <v>0.18811592677347541</v>
      </c>
      <c r="AB8270" s="23">
        <f t="shared" si="1427"/>
        <v>682.71742777676468</v>
      </c>
      <c r="AC8270" s="23">
        <f t="shared" si="1428"/>
        <v>548.15228333029449</v>
      </c>
      <c r="AD8270" s="17">
        <f t="shared" si="1429"/>
        <v>6.6732311107784881E-2</v>
      </c>
      <c r="AE8270" s="10">
        <f t="shared" si="1430"/>
        <v>0</v>
      </c>
      <c r="AF8270" s="6">
        <f t="shared" si="1431"/>
        <v>-1.2500000000000001E-5</v>
      </c>
    </row>
    <row r="8271" spans="22:32" x14ac:dyDescent="0.25">
      <c r="V8271" s="10">
        <f t="shared" si="1421"/>
        <v>0.20657499999998133</v>
      </c>
      <c r="W8271" s="17">
        <f t="shared" si="1422"/>
        <v>500</v>
      </c>
      <c r="X8271" s="10">
        <f t="shared" si="1423"/>
        <v>1048.1522833302945</v>
      </c>
      <c r="Y8271" s="2">
        <f t="shared" si="1424"/>
        <v>-7.5636390160231631E-2</v>
      </c>
      <c r="Z8271" s="2">
        <f t="shared" si="1425"/>
        <v>5.5302219679518066E-2</v>
      </c>
      <c r="AA8271">
        <f t="shared" si="1426"/>
        <v>0.18814092677347538</v>
      </c>
      <c r="AB8271" s="23">
        <f t="shared" si="1427"/>
        <v>682.71742777676468</v>
      </c>
      <c r="AC8271" s="23">
        <f t="shared" si="1428"/>
        <v>548.15228333029449</v>
      </c>
      <c r="AD8271" s="17">
        <f t="shared" si="1429"/>
        <v>6.6732311107784881E-2</v>
      </c>
      <c r="AE8271" s="10">
        <f t="shared" si="1430"/>
        <v>0</v>
      </c>
      <c r="AF8271" s="6">
        <f t="shared" si="1431"/>
        <v>-1.2500000000000001E-5</v>
      </c>
    </row>
    <row r="8272" spans="22:32" x14ac:dyDescent="0.25">
      <c r="V8272" s="10">
        <f t="shared" si="1421"/>
        <v>0.20659999999998133</v>
      </c>
      <c r="W8272" s="17">
        <f t="shared" si="1422"/>
        <v>500</v>
      </c>
      <c r="X8272" s="10">
        <f t="shared" si="1423"/>
        <v>1048.1522833302945</v>
      </c>
      <c r="Y8272" s="2">
        <f t="shared" si="1424"/>
        <v>-7.564889016023163E-2</v>
      </c>
      <c r="Z8272" s="2">
        <f t="shared" si="1425"/>
        <v>5.5302219679518066E-2</v>
      </c>
      <c r="AA8272">
        <f t="shared" si="1426"/>
        <v>0.18816592677347538</v>
      </c>
      <c r="AB8272" s="23">
        <f t="shared" si="1427"/>
        <v>682.71742777676468</v>
      </c>
      <c r="AC8272" s="23">
        <f t="shared" si="1428"/>
        <v>548.15228333029449</v>
      </c>
      <c r="AD8272" s="17">
        <f t="shared" si="1429"/>
        <v>6.6732311107784881E-2</v>
      </c>
      <c r="AE8272" s="10">
        <f t="shared" si="1430"/>
        <v>0</v>
      </c>
      <c r="AF8272" s="6">
        <f t="shared" si="1431"/>
        <v>-1.2500000000000001E-5</v>
      </c>
    </row>
    <row r="8273" spans="22:32" x14ac:dyDescent="0.25">
      <c r="V8273" s="10">
        <f t="shared" si="1421"/>
        <v>0.20662499999998132</v>
      </c>
      <c r="W8273" s="17">
        <f t="shared" si="1422"/>
        <v>500</v>
      </c>
      <c r="X8273" s="10">
        <f t="shared" si="1423"/>
        <v>1048.1522833302945</v>
      </c>
      <c r="Y8273" s="2">
        <f t="shared" si="1424"/>
        <v>-7.5661390160231629E-2</v>
      </c>
      <c r="Z8273" s="2">
        <f t="shared" si="1425"/>
        <v>5.5302219679518066E-2</v>
      </c>
      <c r="AA8273">
        <f t="shared" si="1426"/>
        <v>0.18819092677347538</v>
      </c>
      <c r="AB8273" s="23">
        <f t="shared" si="1427"/>
        <v>682.71742777676468</v>
      </c>
      <c r="AC8273" s="23">
        <f t="shared" si="1428"/>
        <v>548.15228333029449</v>
      </c>
      <c r="AD8273" s="17">
        <f t="shared" si="1429"/>
        <v>6.6732311107784881E-2</v>
      </c>
      <c r="AE8273" s="10">
        <f t="shared" si="1430"/>
        <v>0</v>
      </c>
      <c r="AF8273" s="6">
        <f t="shared" si="1431"/>
        <v>-1.2500000000000001E-5</v>
      </c>
    </row>
    <row r="8274" spans="22:32" x14ac:dyDescent="0.25">
      <c r="V8274" s="10">
        <f t="shared" si="1421"/>
        <v>0.20664999999998132</v>
      </c>
      <c r="W8274" s="17">
        <f t="shared" si="1422"/>
        <v>500</v>
      </c>
      <c r="X8274" s="10">
        <f t="shared" si="1423"/>
        <v>1048.1522833302945</v>
      </c>
      <c r="Y8274" s="2">
        <f t="shared" si="1424"/>
        <v>-7.5673890160231627E-2</v>
      </c>
      <c r="Z8274" s="2">
        <f t="shared" si="1425"/>
        <v>5.5302219679518066E-2</v>
      </c>
      <c r="AA8274">
        <f t="shared" si="1426"/>
        <v>0.1882159267734754</v>
      </c>
      <c r="AB8274" s="23">
        <f t="shared" si="1427"/>
        <v>682.71742777676468</v>
      </c>
      <c r="AC8274" s="23">
        <f t="shared" si="1428"/>
        <v>548.15228333029449</v>
      </c>
      <c r="AD8274" s="17">
        <f t="shared" si="1429"/>
        <v>6.6732311107784881E-2</v>
      </c>
      <c r="AE8274" s="10">
        <f t="shared" si="1430"/>
        <v>0</v>
      </c>
      <c r="AF8274" s="6">
        <f t="shared" si="1431"/>
        <v>-1.2500000000000001E-5</v>
      </c>
    </row>
    <row r="8275" spans="22:32" x14ac:dyDescent="0.25">
      <c r="V8275" s="10">
        <f t="shared" si="1421"/>
        <v>0.20667499999998132</v>
      </c>
      <c r="W8275" s="17">
        <f t="shared" si="1422"/>
        <v>500</v>
      </c>
      <c r="X8275" s="10">
        <f t="shared" si="1423"/>
        <v>1048.1522833302945</v>
      </c>
      <c r="Y8275" s="2">
        <f t="shared" si="1424"/>
        <v>-7.5686390160231626E-2</v>
      </c>
      <c r="Z8275" s="2">
        <f t="shared" si="1425"/>
        <v>5.5302219679518066E-2</v>
      </c>
      <c r="AA8275">
        <f t="shared" si="1426"/>
        <v>0.18824092677347537</v>
      </c>
      <c r="AB8275" s="23">
        <f t="shared" si="1427"/>
        <v>682.71742777676468</v>
      </c>
      <c r="AC8275" s="23">
        <f t="shared" si="1428"/>
        <v>548.15228333029449</v>
      </c>
      <c r="AD8275" s="17">
        <f t="shared" si="1429"/>
        <v>6.6732311107784881E-2</v>
      </c>
      <c r="AE8275" s="10">
        <f t="shared" si="1430"/>
        <v>0</v>
      </c>
      <c r="AF8275" s="6">
        <f t="shared" si="1431"/>
        <v>-1.2500000000000001E-5</v>
      </c>
    </row>
    <row r="8276" spans="22:32" x14ac:dyDescent="0.25">
      <c r="V8276" s="10">
        <f t="shared" si="1421"/>
        <v>0.20669999999998132</v>
      </c>
      <c r="W8276" s="17">
        <f t="shared" si="1422"/>
        <v>500</v>
      </c>
      <c r="X8276" s="10">
        <f t="shared" si="1423"/>
        <v>1048.1522833302945</v>
      </c>
      <c r="Y8276" s="2">
        <f t="shared" si="1424"/>
        <v>-7.5698890160231624E-2</v>
      </c>
      <c r="Z8276" s="2">
        <f t="shared" si="1425"/>
        <v>5.5302219679518066E-2</v>
      </c>
      <c r="AA8276">
        <f t="shared" si="1426"/>
        <v>0.18826592677347537</v>
      </c>
      <c r="AB8276" s="23">
        <f t="shared" si="1427"/>
        <v>682.71742777676468</v>
      </c>
      <c r="AC8276" s="23">
        <f t="shared" si="1428"/>
        <v>548.15228333029449</v>
      </c>
      <c r="AD8276" s="17">
        <f t="shared" si="1429"/>
        <v>6.6732311107784881E-2</v>
      </c>
      <c r="AE8276" s="10">
        <f t="shared" si="1430"/>
        <v>0</v>
      </c>
      <c r="AF8276" s="6">
        <f t="shared" si="1431"/>
        <v>-1.2500000000000001E-5</v>
      </c>
    </row>
    <row r="8277" spans="22:32" x14ac:dyDescent="0.25">
      <c r="V8277" s="10">
        <f t="shared" si="1421"/>
        <v>0.20672499999998131</v>
      </c>
      <c r="W8277" s="17">
        <f t="shared" si="1422"/>
        <v>500</v>
      </c>
      <c r="X8277" s="10">
        <f t="shared" si="1423"/>
        <v>1048.1522833302945</v>
      </c>
      <c r="Y8277" s="2">
        <f t="shared" si="1424"/>
        <v>-7.5711390160231623E-2</v>
      </c>
      <c r="Z8277" s="2">
        <f t="shared" si="1425"/>
        <v>5.5302219679518066E-2</v>
      </c>
      <c r="AA8277">
        <f t="shared" si="1426"/>
        <v>0.18829092677347536</v>
      </c>
      <c r="AB8277" s="23">
        <f t="shared" si="1427"/>
        <v>682.71742777676468</v>
      </c>
      <c r="AC8277" s="23">
        <f t="shared" si="1428"/>
        <v>548.15228333029449</v>
      </c>
      <c r="AD8277" s="17">
        <f t="shared" si="1429"/>
        <v>6.6732311107784881E-2</v>
      </c>
      <c r="AE8277" s="10">
        <f t="shared" si="1430"/>
        <v>0</v>
      </c>
      <c r="AF8277" s="6">
        <f t="shared" si="1431"/>
        <v>-1.2500000000000001E-5</v>
      </c>
    </row>
    <row r="8278" spans="22:32" x14ac:dyDescent="0.25">
      <c r="V8278" s="10">
        <f t="shared" si="1421"/>
        <v>0.20674999999998131</v>
      </c>
      <c r="W8278" s="17">
        <f t="shared" si="1422"/>
        <v>500</v>
      </c>
      <c r="X8278" s="10">
        <f t="shared" si="1423"/>
        <v>1048.1522833302945</v>
      </c>
      <c r="Y8278" s="2">
        <f t="shared" si="1424"/>
        <v>-7.5723890160231622E-2</v>
      </c>
      <c r="Z8278" s="2">
        <f t="shared" si="1425"/>
        <v>5.5302219679518066E-2</v>
      </c>
      <c r="AA8278">
        <f t="shared" si="1426"/>
        <v>0.18831592677347539</v>
      </c>
      <c r="AB8278" s="23">
        <f t="shared" si="1427"/>
        <v>682.71742777676468</v>
      </c>
      <c r="AC8278" s="23">
        <f t="shared" si="1428"/>
        <v>548.15228333029449</v>
      </c>
      <c r="AD8278" s="17">
        <f t="shared" si="1429"/>
        <v>6.6732311107784881E-2</v>
      </c>
      <c r="AE8278" s="10">
        <f t="shared" si="1430"/>
        <v>0</v>
      </c>
      <c r="AF8278" s="6">
        <f t="shared" si="1431"/>
        <v>-1.2500000000000001E-5</v>
      </c>
    </row>
    <row r="8279" spans="22:32" x14ac:dyDescent="0.25">
      <c r="V8279" s="10">
        <f t="shared" si="1421"/>
        <v>0.20677499999998131</v>
      </c>
      <c r="W8279" s="17">
        <f t="shared" si="1422"/>
        <v>500</v>
      </c>
      <c r="X8279" s="10">
        <f t="shared" si="1423"/>
        <v>1048.1522833302945</v>
      </c>
      <c r="Y8279" s="2">
        <f t="shared" si="1424"/>
        <v>-7.573639016023162E-2</v>
      </c>
      <c r="Z8279" s="2">
        <f t="shared" si="1425"/>
        <v>5.5302219679518066E-2</v>
      </c>
      <c r="AA8279">
        <f t="shared" si="1426"/>
        <v>0.18834092677347536</v>
      </c>
      <c r="AB8279" s="23">
        <f t="shared" si="1427"/>
        <v>682.71742777676468</v>
      </c>
      <c r="AC8279" s="23">
        <f t="shared" si="1428"/>
        <v>548.15228333029449</v>
      </c>
      <c r="AD8279" s="17">
        <f t="shared" si="1429"/>
        <v>6.6732311107784881E-2</v>
      </c>
      <c r="AE8279" s="10">
        <f t="shared" si="1430"/>
        <v>0</v>
      </c>
      <c r="AF8279" s="6">
        <f t="shared" si="1431"/>
        <v>-1.2500000000000001E-5</v>
      </c>
    </row>
    <row r="8280" spans="22:32" x14ac:dyDescent="0.25">
      <c r="V8280" s="10">
        <f t="shared" si="1421"/>
        <v>0.2067999999999813</v>
      </c>
      <c r="W8280" s="17">
        <f t="shared" si="1422"/>
        <v>500</v>
      </c>
      <c r="X8280" s="10">
        <f t="shared" si="1423"/>
        <v>1048.1522833302945</v>
      </c>
      <c r="Y8280" s="2">
        <f t="shared" si="1424"/>
        <v>-7.5748890160231619E-2</v>
      </c>
      <c r="Z8280" s="2">
        <f t="shared" si="1425"/>
        <v>5.5302219679518066E-2</v>
      </c>
      <c r="AA8280">
        <f t="shared" si="1426"/>
        <v>0.18836592677347536</v>
      </c>
      <c r="AB8280" s="23">
        <f t="shared" si="1427"/>
        <v>682.71742777676468</v>
      </c>
      <c r="AC8280" s="23">
        <f t="shared" si="1428"/>
        <v>548.15228333029449</v>
      </c>
      <c r="AD8280" s="17">
        <f t="shared" si="1429"/>
        <v>6.6732311107784881E-2</v>
      </c>
      <c r="AE8280" s="10">
        <f t="shared" si="1430"/>
        <v>0</v>
      </c>
      <c r="AF8280" s="6">
        <f t="shared" si="1431"/>
        <v>-1.2500000000000001E-5</v>
      </c>
    </row>
    <row r="8281" spans="22:32" x14ac:dyDescent="0.25">
      <c r="V8281" s="10">
        <f t="shared" si="1421"/>
        <v>0.2068249999999813</v>
      </c>
      <c r="W8281" s="17">
        <f t="shared" si="1422"/>
        <v>500</v>
      </c>
      <c r="X8281" s="10">
        <f t="shared" si="1423"/>
        <v>1048.1522833302945</v>
      </c>
      <c r="Y8281" s="2">
        <f t="shared" si="1424"/>
        <v>-7.5761390160231618E-2</v>
      </c>
      <c r="Z8281" s="2">
        <f t="shared" si="1425"/>
        <v>5.5302219679518066E-2</v>
      </c>
      <c r="AA8281">
        <f t="shared" si="1426"/>
        <v>0.18839092677347535</v>
      </c>
      <c r="AB8281" s="23">
        <f t="shared" si="1427"/>
        <v>682.71742777676468</v>
      </c>
      <c r="AC8281" s="23">
        <f t="shared" si="1428"/>
        <v>548.15228333029449</v>
      </c>
      <c r="AD8281" s="17">
        <f t="shared" si="1429"/>
        <v>6.6732311107784881E-2</v>
      </c>
      <c r="AE8281" s="10">
        <f t="shared" si="1430"/>
        <v>0</v>
      </c>
      <c r="AF8281" s="6">
        <f t="shared" si="1431"/>
        <v>-1.2500000000000001E-5</v>
      </c>
    </row>
    <row r="8282" spans="22:32" x14ac:dyDescent="0.25">
      <c r="V8282" s="10">
        <f t="shared" si="1421"/>
        <v>0.2068499999999813</v>
      </c>
      <c r="W8282" s="17">
        <f t="shared" si="1422"/>
        <v>500</v>
      </c>
      <c r="X8282" s="10">
        <f t="shared" si="1423"/>
        <v>1048.1522833302945</v>
      </c>
      <c r="Y8282" s="2">
        <f t="shared" si="1424"/>
        <v>-7.5773890160231616E-2</v>
      </c>
      <c r="Z8282" s="2">
        <f t="shared" si="1425"/>
        <v>5.5302219679518066E-2</v>
      </c>
      <c r="AA8282">
        <f t="shared" si="1426"/>
        <v>0.18841592677347538</v>
      </c>
      <c r="AB8282" s="23">
        <f t="shared" si="1427"/>
        <v>682.71742777676468</v>
      </c>
      <c r="AC8282" s="23">
        <f t="shared" si="1428"/>
        <v>548.15228333029449</v>
      </c>
      <c r="AD8282" s="17">
        <f t="shared" si="1429"/>
        <v>6.6732311107784881E-2</v>
      </c>
      <c r="AE8282" s="10">
        <f t="shared" si="1430"/>
        <v>0</v>
      </c>
      <c r="AF8282" s="6">
        <f t="shared" si="1431"/>
        <v>-1.2500000000000001E-5</v>
      </c>
    </row>
    <row r="8283" spans="22:32" x14ac:dyDescent="0.25">
      <c r="V8283" s="10">
        <f t="shared" si="1421"/>
        <v>0.2068749999999813</v>
      </c>
      <c r="W8283" s="17">
        <f t="shared" si="1422"/>
        <v>500</v>
      </c>
      <c r="X8283" s="10">
        <f t="shared" si="1423"/>
        <v>1048.1522833302945</v>
      </c>
      <c r="Y8283" s="2">
        <f t="shared" si="1424"/>
        <v>-7.5786390160231615E-2</v>
      </c>
      <c r="Z8283" s="2">
        <f t="shared" si="1425"/>
        <v>5.5302219679518066E-2</v>
      </c>
      <c r="AA8283">
        <f t="shared" si="1426"/>
        <v>0.18844092677347535</v>
      </c>
      <c r="AB8283" s="23">
        <f t="shared" si="1427"/>
        <v>682.71742777676468</v>
      </c>
      <c r="AC8283" s="23">
        <f t="shared" si="1428"/>
        <v>548.15228333029449</v>
      </c>
      <c r="AD8283" s="17">
        <f t="shared" si="1429"/>
        <v>6.6732311107784881E-2</v>
      </c>
      <c r="AE8283" s="10">
        <f t="shared" si="1430"/>
        <v>0</v>
      </c>
      <c r="AF8283" s="6">
        <f t="shared" si="1431"/>
        <v>-1.2500000000000001E-5</v>
      </c>
    </row>
    <row r="8284" spans="22:32" x14ac:dyDescent="0.25">
      <c r="V8284" s="10">
        <f t="shared" si="1421"/>
        <v>0.20689999999998129</v>
      </c>
      <c r="W8284" s="17">
        <f t="shared" si="1422"/>
        <v>500</v>
      </c>
      <c r="X8284" s="10">
        <f t="shared" si="1423"/>
        <v>1048.1522833302945</v>
      </c>
      <c r="Y8284" s="2">
        <f t="shared" si="1424"/>
        <v>-7.5798890160231613E-2</v>
      </c>
      <c r="Z8284" s="2">
        <f t="shared" si="1425"/>
        <v>5.5302219679518066E-2</v>
      </c>
      <c r="AA8284">
        <f t="shared" si="1426"/>
        <v>0.18846592677347535</v>
      </c>
      <c r="AB8284" s="23">
        <f t="shared" si="1427"/>
        <v>682.71742777676468</v>
      </c>
      <c r="AC8284" s="23">
        <f t="shared" si="1428"/>
        <v>548.15228333029449</v>
      </c>
      <c r="AD8284" s="17">
        <f t="shared" si="1429"/>
        <v>6.6732311107784881E-2</v>
      </c>
      <c r="AE8284" s="10">
        <f t="shared" si="1430"/>
        <v>0</v>
      </c>
      <c r="AF8284" s="6">
        <f t="shared" si="1431"/>
        <v>-1.2500000000000001E-5</v>
      </c>
    </row>
    <row r="8285" spans="22:32" x14ac:dyDescent="0.25">
      <c r="V8285" s="10">
        <f t="shared" si="1421"/>
        <v>0.20692499999998129</v>
      </c>
      <c r="W8285" s="17">
        <f t="shared" si="1422"/>
        <v>500</v>
      </c>
      <c r="X8285" s="10">
        <f t="shared" si="1423"/>
        <v>1048.1522833302945</v>
      </c>
      <c r="Y8285" s="2">
        <f t="shared" si="1424"/>
        <v>-7.5811390160231612E-2</v>
      </c>
      <c r="Z8285" s="2">
        <f t="shared" si="1425"/>
        <v>5.5302219679518066E-2</v>
      </c>
      <c r="AA8285">
        <f t="shared" si="1426"/>
        <v>0.18849092677347534</v>
      </c>
      <c r="AB8285" s="23">
        <f t="shared" si="1427"/>
        <v>682.71742777676468</v>
      </c>
      <c r="AC8285" s="23">
        <f t="shared" si="1428"/>
        <v>548.15228333029449</v>
      </c>
      <c r="AD8285" s="17">
        <f t="shared" si="1429"/>
        <v>6.6732311107784881E-2</v>
      </c>
      <c r="AE8285" s="10">
        <f t="shared" si="1430"/>
        <v>0</v>
      </c>
      <c r="AF8285" s="6">
        <f t="shared" si="1431"/>
        <v>-1.2500000000000001E-5</v>
      </c>
    </row>
    <row r="8286" spans="22:32" x14ac:dyDescent="0.25">
      <c r="V8286" s="10">
        <f t="shared" si="1421"/>
        <v>0.20694999999998129</v>
      </c>
      <c r="W8286" s="17">
        <f t="shared" si="1422"/>
        <v>500</v>
      </c>
      <c r="X8286" s="10">
        <f t="shared" si="1423"/>
        <v>1048.1522833302945</v>
      </c>
      <c r="Y8286" s="2">
        <f t="shared" si="1424"/>
        <v>-7.5823890160231611E-2</v>
      </c>
      <c r="Z8286" s="2">
        <f t="shared" si="1425"/>
        <v>5.5302219679518066E-2</v>
      </c>
      <c r="AA8286">
        <f t="shared" si="1426"/>
        <v>0.18851592677347537</v>
      </c>
      <c r="AB8286" s="23">
        <f t="shared" si="1427"/>
        <v>682.71742777676468</v>
      </c>
      <c r="AC8286" s="23">
        <f t="shared" si="1428"/>
        <v>548.15228333029449</v>
      </c>
      <c r="AD8286" s="17">
        <f t="shared" si="1429"/>
        <v>6.6732311107784881E-2</v>
      </c>
      <c r="AE8286" s="10">
        <f t="shared" si="1430"/>
        <v>0</v>
      </c>
      <c r="AF8286" s="6">
        <f t="shared" si="1431"/>
        <v>-1.2500000000000001E-5</v>
      </c>
    </row>
    <row r="8287" spans="22:32" x14ac:dyDescent="0.25">
      <c r="V8287" s="10">
        <f t="shared" si="1421"/>
        <v>0.20697499999998129</v>
      </c>
      <c r="W8287" s="17">
        <f t="shared" si="1422"/>
        <v>500</v>
      </c>
      <c r="X8287" s="10">
        <f t="shared" si="1423"/>
        <v>1048.1522833302945</v>
      </c>
      <c r="Y8287" s="2">
        <f t="shared" si="1424"/>
        <v>-7.5836390160231609E-2</v>
      </c>
      <c r="Z8287" s="2">
        <f t="shared" si="1425"/>
        <v>5.5302219679518066E-2</v>
      </c>
      <c r="AA8287">
        <f t="shared" si="1426"/>
        <v>0.18854092677347534</v>
      </c>
      <c r="AB8287" s="23">
        <f t="shared" si="1427"/>
        <v>682.71742777676468</v>
      </c>
      <c r="AC8287" s="23">
        <f t="shared" si="1428"/>
        <v>548.15228333029449</v>
      </c>
      <c r="AD8287" s="17">
        <f t="shared" si="1429"/>
        <v>6.6732311107784881E-2</v>
      </c>
      <c r="AE8287" s="10">
        <f t="shared" si="1430"/>
        <v>0</v>
      </c>
      <c r="AF8287" s="6">
        <f t="shared" si="1431"/>
        <v>-1.2500000000000001E-5</v>
      </c>
    </row>
    <row r="8288" spans="22:32" x14ac:dyDescent="0.25">
      <c r="V8288" s="10">
        <f t="shared" si="1421"/>
        <v>0.20699999999998128</v>
      </c>
      <c r="W8288" s="17">
        <f t="shared" si="1422"/>
        <v>500</v>
      </c>
      <c r="X8288" s="10">
        <f t="shared" si="1423"/>
        <v>1048.1522833302945</v>
      </c>
      <c r="Y8288" s="2">
        <f t="shared" si="1424"/>
        <v>-7.5848890160231608E-2</v>
      </c>
      <c r="Z8288" s="2">
        <f t="shared" si="1425"/>
        <v>5.5302219679518066E-2</v>
      </c>
      <c r="AA8288">
        <f t="shared" si="1426"/>
        <v>0.18856592677347533</v>
      </c>
      <c r="AB8288" s="23">
        <f t="shared" si="1427"/>
        <v>682.71742777676468</v>
      </c>
      <c r="AC8288" s="23">
        <f t="shared" si="1428"/>
        <v>548.15228333029449</v>
      </c>
      <c r="AD8288" s="17">
        <f t="shared" si="1429"/>
        <v>6.6732311107784881E-2</v>
      </c>
      <c r="AE8288" s="10">
        <f t="shared" si="1430"/>
        <v>0</v>
      </c>
      <c r="AF8288" s="6">
        <f t="shared" si="1431"/>
        <v>-1.2500000000000001E-5</v>
      </c>
    </row>
    <row r="8289" spans="22:32" x14ac:dyDescent="0.25">
      <c r="V8289" s="10">
        <f t="shared" si="1421"/>
        <v>0.20702499999998128</v>
      </c>
      <c r="W8289" s="17">
        <f t="shared" si="1422"/>
        <v>500</v>
      </c>
      <c r="X8289" s="10">
        <f t="shared" si="1423"/>
        <v>1048.1522833302945</v>
      </c>
      <c r="Y8289" s="2">
        <f t="shared" si="1424"/>
        <v>-7.5861390160231607E-2</v>
      </c>
      <c r="Z8289" s="2">
        <f t="shared" si="1425"/>
        <v>5.5302219679518066E-2</v>
      </c>
      <c r="AA8289">
        <f t="shared" si="1426"/>
        <v>0.18859092677347533</v>
      </c>
      <c r="AB8289" s="23">
        <f t="shared" si="1427"/>
        <v>682.71742777676468</v>
      </c>
      <c r="AC8289" s="23">
        <f t="shared" si="1428"/>
        <v>548.15228333029449</v>
      </c>
      <c r="AD8289" s="17">
        <f t="shared" si="1429"/>
        <v>6.6732311107784881E-2</v>
      </c>
      <c r="AE8289" s="10">
        <f t="shared" si="1430"/>
        <v>0</v>
      </c>
      <c r="AF8289" s="6">
        <f t="shared" si="1431"/>
        <v>-1.2500000000000001E-5</v>
      </c>
    </row>
    <row r="8290" spans="22:32" x14ac:dyDescent="0.25">
      <c r="V8290" s="10">
        <f t="shared" si="1421"/>
        <v>0.20704999999998128</v>
      </c>
      <c r="W8290" s="17">
        <f t="shared" si="1422"/>
        <v>500</v>
      </c>
      <c r="X8290" s="10">
        <f t="shared" si="1423"/>
        <v>1048.1522833302945</v>
      </c>
      <c r="Y8290" s="2">
        <f t="shared" si="1424"/>
        <v>-7.5873890160231605E-2</v>
      </c>
      <c r="Z8290" s="2">
        <f t="shared" si="1425"/>
        <v>5.5302219679518066E-2</v>
      </c>
      <c r="AA8290">
        <f t="shared" si="1426"/>
        <v>0.18861592677347536</v>
      </c>
      <c r="AB8290" s="23">
        <f t="shared" si="1427"/>
        <v>682.71742777676468</v>
      </c>
      <c r="AC8290" s="23">
        <f t="shared" si="1428"/>
        <v>548.15228333029449</v>
      </c>
      <c r="AD8290" s="17">
        <f t="shared" si="1429"/>
        <v>6.6732311107784881E-2</v>
      </c>
      <c r="AE8290" s="10">
        <f t="shared" si="1430"/>
        <v>0</v>
      </c>
      <c r="AF8290" s="6">
        <f t="shared" si="1431"/>
        <v>-1.2500000000000001E-5</v>
      </c>
    </row>
    <row r="8291" spans="22:32" x14ac:dyDescent="0.25">
      <c r="V8291" s="10">
        <f t="shared" si="1421"/>
        <v>0.20707499999998127</v>
      </c>
      <c r="W8291" s="17">
        <f t="shared" si="1422"/>
        <v>500</v>
      </c>
      <c r="X8291" s="10">
        <f t="shared" si="1423"/>
        <v>1048.1522833302945</v>
      </c>
      <c r="Y8291" s="2">
        <f t="shared" si="1424"/>
        <v>-7.5886390160231604E-2</v>
      </c>
      <c r="Z8291" s="2">
        <f t="shared" si="1425"/>
        <v>5.5302219679518066E-2</v>
      </c>
      <c r="AA8291">
        <f t="shared" si="1426"/>
        <v>0.18864092677347533</v>
      </c>
      <c r="AB8291" s="23">
        <f t="shared" si="1427"/>
        <v>682.71742777676468</v>
      </c>
      <c r="AC8291" s="23">
        <f t="shared" si="1428"/>
        <v>548.15228333029449</v>
      </c>
      <c r="AD8291" s="17">
        <f t="shared" si="1429"/>
        <v>6.6732311107784881E-2</v>
      </c>
      <c r="AE8291" s="10">
        <f t="shared" si="1430"/>
        <v>0</v>
      </c>
      <c r="AF8291" s="6">
        <f t="shared" si="1431"/>
        <v>-1.2500000000000001E-5</v>
      </c>
    </row>
    <row r="8292" spans="22:32" x14ac:dyDescent="0.25">
      <c r="V8292" s="10">
        <f t="shared" si="1421"/>
        <v>0.20709999999998127</v>
      </c>
      <c r="W8292" s="17">
        <f t="shared" si="1422"/>
        <v>500</v>
      </c>
      <c r="X8292" s="10">
        <f t="shared" si="1423"/>
        <v>1048.1522833302945</v>
      </c>
      <c r="Y8292" s="2">
        <f t="shared" si="1424"/>
        <v>-7.5898890160231602E-2</v>
      </c>
      <c r="Z8292" s="2">
        <f t="shared" si="1425"/>
        <v>5.5302219679518066E-2</v>
      </c>
      <c r="AA8292">
        <f t="shared" si="1426"/>
        <v>0.18866592677347532</v>
      </c>
      <c r="AB8292" s="23">
        <f t="shared" si="1427"/>
        <v>682.71742777676468</v>
      </c>
      <c r="AC8292" s="23">
        <f t="shared" si="1428"/>
        <v>548.15228333029449</v>
      </c>
      <c r="AD8292" s="17">
        <f t="shared" si="1429"/>
        <v>6.6732311107784881E-2</v>
      </c>
      <c r="AE8292" s="10">
        <f t="shared" si="1430"/>
        <v>0</v>
      </c>
      <c r="AF8292" s="6">
        <f t="shared" si="1431"/>
        <v>-1.2500000000000001E-5</v>
      </c>
    </row>
    <row r="8293" spans="22:32" x14ac:dyDescent="0.25">
      <c r="V8293" s="10">
        <f t="shared" si="1421"/>
        <v>0.20712499999998127</v>
      </c>
      <c r="W8293" s="17">
        <f t="shared" si="1422"/>
        <v>500</v>
      </c>
      <c r="X8293" s="10">
        <f t="shared" si="1423"/>
        <v>1048.1522833302945</v>
      </c>
      <c r="Y8293" s="2">
        <f t="shared" si="1424"/>
        <v>-7.5911390160231601E-2</v>
      </c>
      <c r="Z8293" s="2">
        <f t="shared" si="1425"/>
        <v>5.5302219679518066E-2</v>
      </c>
      <c r="AA8293">
        <f t="shared" si="1426"/>
        <v>0.18869092677347532</v>
      </c>
      <c r="AB8293" s="23">
        <f t="shared" si="1427"/>
        <v>682.71742777676468</v>
      </c>
      <c r="AC8293" s="23">
        <f t="shared" si="1428"/>
        <v>548.15228333029449</v>
      </c>
      <c r="AD8293" s="17">
        <f t="shared" si="1429"/>
        <v>6.6732311107784881E-2</v>
      </c>
      <c r="AE8293" s="10">
        <f t="shared" si="1430"/>
        <v>0</v>
      </c>
      <c r="AF8293" s="6">
        <f t="shared" si="1431"/>
        <v>-1.2500000000000001E-5</v>
      </c>
    </row>
    <row r="8294" spans="22:32" x14ac:dyDescent="0.25">
      <c r="V8294" s="10">
        <f t="shared" si="1421"/>
        <v>0.20714999999998127</v>
      </c>
      <c r="W8294" s="17">
        <f t="shared" si="1422"/>
        <v>500</v>
      </c>
      <c r="X8294" s="10">
        <f t="shared" si="1423"/>
        <v>1048.1522833302945</v>
      </c>
      <c r="Y8294" s="2">
        <f t="shared" si="1424"/>
        <v>-7.59238901602316E-2</v>
      </c>
      <c r="Z8294" s="2">
        <f t="shared" si="1425"/>
        <v>5.5302219679518066E-2</v>
      </c>
      <c r="AA8294">
        <f t="shared" si="1426"/>
        <v>0.18871592677347535</v>
      </c>
      <c r="AB8294" s="23">
        <f t="shared" si="1427"/>
        <v>682.71742777676468</v>
      </c>
      <c r="AC8294" s="23">
        <f t="shared" si="1428"/>
        <v>548.15228333029449</v>
      </c>
      <c r="AD8294" s="17">
        <f t="shared" si="1429"/>
        <v>6.6732311107784881E-2</v>
      </c>
      <c r="AE8294" s="10">
        <f t="shared" si="1430"/>
        <v>0</v>
      </c>
      <c r="AF8294" s="6">
        <f t="shared" si="1431"/>
        <v>-1.2500000000000001E-5</v>
      </c>
    </row>
    <row r="8295" spans="22:32" x14ac:dyDescent="0.25">
      <c r="V8295" s="10">
        <f t="shared" si="1421"/>
        <v>0.20717499999998126</v>
      </c>
      <c r="W8295" s="17">
        <f t="shared" si="1422"/>
        <v>500</v>
      </c>
      <c r="X8295" s="10">
        <f t="shared" si="1423"/>
        <v>1048.1522833302945</v>
      </c>
      <c r="Y8295" s="2">
        <f t="shared" si="1424"/>
        <v>-7.5936390160231598E-2</v>
      </c>
      <c r="Z8295" s="2">
        <f t="shared" si="1425"/>
        <v>5.5302219679518066E-2</v>
      </c>
      <c r="AA8295">
        <f t="shared" si="1426"/>
        <v>0.18874092677347531</v>
      </c>
      <c r="AB8295" s="23">
        <f t="shared" si="1427"/>
        <v>682.71742777676468</v>
      </c>
      <c r="AC8295" s="23">
        <f t="shared" si="1428"/>
        <v>548.15228333029449</v>
      </c>
      <c r="AD8295" s="17">
        <f t="shared" si="1429"/>
        <v>6.6732311107784881E-2</v>
      </c>
      <c r="AE8295" s="10">
        <f t="shared" si="1430"/>
        <v>0</v>
      </c>
      <c r="AF8295" s="6">
        <f t="shared" si="1431"/>
        <v>-1.2500000000000001E-5</v>
      </c>
    </row>
    <row r="8296" spans="22:32" x14ac:dyDescent="0.25">
      <c r="V8296" s="10">
        <f t="shared" si="1421"/>
        <v>0.20719999999998126</v>
      </c>
      <c r="W8296" s="17">
        <f t="shared" si="1422"/>
        <v>500</v>
      </c>
      <c r="X8296" s="10">
        <f t="shared" si="1423"/>
        <v>1048.1522833302945</v>
      </c>
      <c r="Y8296" s="2">
        <f t="shared" si="1424"/>
        <v>-7.5948890160231597E-2</v>
      </c>
      <c r="Z8296" s="2">
        <f t="shared" si="1425"/>
        <v>5.5302219679518066E-2</v>
      </c>
      <c r="AA8296">
        <f t="shared" si="1426"/>
        <v>0.18876592677347531</v>
      </c>
      <c r="AB8296" s="23">
        <f t="shared" si="1427"/>
        <v>682.71742777676468</v>
      </c>
      <c r="AC8296" s="23">
        <f t="shared" si="1428"/>
        <v>548.15228333029449</v>
      </c>
      <c r="AD8296" s="17">
        <f t="shared" si="1429"/>
        <v>6.6732311107784881E-2</v>
      </c>
      <c r="AE8296" s="10">
        <f t="shared" si="1430"/>
        <v>0</v>
      </c>
      <c r="AF8296" s="6">
        <f t="shared" si="1431"/>
        <v>-1.2500000000000001E-5</v>
      </c>
    </row>
    <row r="8297" spans="22:32" x14ac:dyDescent="0.25">
      <c r="V8297" s="10">
        <f t="shared" si="1421"/>
        <v>0.20722499999998126</v>
      </c>
      <c r="W8297" s="17">
        <f t="shared" si="1422"/>
        <v>500</v>
      </c>
      <c r="X8297" s="10">
        <f t="shared" si="1423"/>
        <v>1048.1522833302945</v>
      </c>
      <c r="Y8297" s="2">
        <f t="shared" si="1424"/>
        <v>-7.5961390160231596E-2</v>
      </c>
      <c r="Z8297" s="2">
        <f t="shared" si="1425"/>
        <v>5.5302219679518066E-2</v>
      </c>
      <c r="AA8297">
        <f t="shared" si="1426"/>
        <v>0.18879092677347531</v>
      </c>
      <c r="AB8297" s="23">
        <f t="shared" si="1427"/>
        <v>682.71742777676468</v>
      </c>
      <c r="AC8297" s="23">
        <f t="shared" si="1428"/>
        <v>548.15228333029449</v>
      </c>
      <c r="AD8297" s="17">
        <f t="shared" si="1429"/>
        <v>6.6732311107784881E-2</v>
      </c>
      <c r="AE8297" s="10">
        <f t="shared" si="1430"/>
        <v>0</v>
      </c>
      <c r="AF8297" s="6">
        <f t="shared" si="1431"/>
        <v>-1.2500000000000001E-5</v>
      </c>
    </row>
    <row r="8298" spans="22:32" x14ac:dyDescent="0.25">
      <c r="V8298" s="10">
        <f t="shared" si="1421"/>
        <v>0.20724999999998125</v>
      </c>
      <c r="W8298" s="17">
        <f t="shared" si="1422"/>
        <v>500</v>
      </c>
      <c r="X8298" s="10">
        <f t="shared" si="1423"/>
        <v>1048.1522833302945</v>
      </c>
      <c r="Y8298" s="2">
        <f t="shared" si="1424"/>
        <v>-7.5973890160231594E-2</v>
      </c>
      <c r="Z8298" s="2">
        <f t="shared" si="1425"/>
        <v>5.5302219679518066E-2</v>
      </c>
      <c r="AA8298">
        <f t="shared" si="1426"/>
        <v>0.18881592677347533</v>
      </c>
      <c r="AB8298" s="23">
        <f t="shared" si="1427"/>
        <v>682.71742777676468</v>
      </c>
      <c r="AC8298" s="23">
        <f t="shared" si="1428"/>
        <v>548.15228333029449</v>
      </c>
      <c r="AD8298" s="17">
        <f t="shared" si="1429"/>
        <v>6.6732311107784881E-2</v>
      </c>
      <c r="AE8298" s="10">
        <f t="shared" si="1430"/>
        <v>0</v>
      </c>
      <c r="AF8298" s="6">
        <f t="shared" si="1431"/>
        <v>-1.2500000000000001E-5</v>
      </c>
    </row>
    <row r="8299" spans="22:32" x14ac:dyDescent="0.25">
      <c r="V8299" s="10">
        <f t="shared" si="1421"/>
        <v>0.20727499999998125</v>
      </c>
      <c r="W8299" s="17">
        <f t="shared" si="1422"/>
        <v>500</v>
      </c>
      <c r="X8299" s="10">
        <f t="shared" si="1423"/>
        <v>1048.1522833302945</v>
      </c>
      <c r="Y8299" s="2">
        <f t="shared" si="1424"/>
        <v>-7.5986390160231593E-2</v>
      </c>
      <c r="Z8299" s="2">
        <f t="shared" si="1425"/>
        <v>5.5302219679518066E-2</v>
      </c>
      <c r="AA8299">
        <f t="shared" si="1426"/>
        <v>0.1888409267734753</v>
      </c>
      <c r="AB8299" s="23">
        <f t="shared" si="1427"/>
        <v>682.71742777676468</v>
      </c>
      <c r="AC8299" s="23">
        <f t="shared" si="1428"/>
        <v>548.15228333029449</v>
      </c>
      <c r="AD8299" s="17">
        <f t="shared" si="1429"/>
        <v>6.6732311107784881E-2</v>
      </c>
      <c r="AE8299" s="10">
        <f t="shared" si="1430"/>
        <v>0</v>
      </c>
      <c r="AF8299" s="6">
        <f t="shared" si="1431"/>
        <v>-1.2500000000000001E-5</v>
      </c>
    </row>
    <row r="8300" spans="22:32" x14ac:dyDescent="0.25">
      <c r="V8300" s="10">
        <f t="shared" si="1421"/>
        <v>0.20729999999998125</v>
      </c>
      <c r="W8300" s="17">
        <f t="shared" si="1422"/>
        <v>500</v>
      </c>
      <c r="X8300" s="10">
        <f t="shared" si="1423"/>
        <v>1048.1522833302945</v>
      </c>
      <c r="Y8300" s="2">
        <f t="shared" si="1424"/>
        <v>-7.5998890160231591E-2</v>
      </c>
      <c r="Z8300" s="2">
        <f t="shared" si="1425"/>
        <v>5.5302219679518066E-2</v>
      </c>
      <c r="AA8300">
        <f t="shared" si="1426"/>
        <v>0.1888659267734753</v>
      </c>
      <c r="AB8300" s="23">
        <f t="shared" si="1427"/>
        <v>682.71742777676468</v>
      </c>
      <c r="AC8300" s="23">
        <f t="shared" si="1428"/>
        <v>548.15228333029449</v>
      </c>
      <c r="AD8300" s="17">
        <f t="shared" si="1429"/>
        <v>6.6732311107784881E-2</v>
      </c>
      <c r="AE8300" s="10">
        <f t="shared" si="1430"/>
        <v>0</v>
      </c>
      <c r="AF8300" s="6">
        <f t="shared" si="1431"/>
        <v>-1.2500000000000001E-5</v>
      </c>
    </row>
    <row r="8301" spans="22:32" x14ac:dyDescent="0.25">
      <c r="V8301" s="10">
        <f t="shared" si="1421"/>
        <v>0.20732499999998125</v>
      </c>
      <c r="W8301" s="17">
        <f t="shared" si="1422"/>
        <v>500</v>
      </c>
      <c r="X8301" s="10">
        <f t="shared" si="1423"/>
        <v>1048.1522833302945</v>
      </c>
      <c r="Y8301" s="2">
        <f t="shared" si="1424"/>
        <v>-7.601139016023159E-2</v>
      </c>
      <c r="Z8301" s="2">
        <f t="shared" si="1425"/>
        <v>5.5302219679518066E-2</v>
      </c>
      <c r="AA8301">
        <f t="shared" si="1426"/>
        <v>0.1888909267734753</v>
      </c>
      <c r="AB8301" s="23">
        <f t="shared" si="1427"/>
        <v>682.71742777676468</v>
      </c>
      <c r="AC8301" s="23">
        <f t="shared" si="1428"/>
        <v>548.15228333029449</v>
      </c>
      <c r="AD8301" s="17">
        <f t="shared" si="1429"/>
        <v>6.6732311107784881E-2</v>
      </c>
      <c r="AE8301" s="10">
        <f t="shared" si="1430"/>
        <v>0</v>
      </c>
      <c r="AF8301" s="6">
        <f t="shared" si="1431"/>
        <v>-1.2500000000000001E-5</v>
      </c>
    </row>
    <row r="8302" spans="22:32" x14ac:dyDescent="0.25">
      <c r="V8302" s="10">
        <f t="shared" si="1421"/>
        <v>0.20734999999998124</v>
      </c>
      <c r="W8302" s="17">
        <f t="shared" si="1422"/>
        <v>500</v>
      </c>
      <c r="X8302" s="10">
        <f t="shared" si="1423"/>
        <v>1048.1522833302945</v>
      </c>
      <c r="Y8302" s="2">
        <f t="shared" si="1424"/>
        <v>-7.6023890160231589E-2</v>
      </c>
      <c r="Z8302" s="2">
        <f t="shared" si="1425"/>
        <v>5.5302219679518066E-2</v>
      </c>
      <c r="AA8302">
        <f t="shared" si="1426"/>
        <v>0.18891592677347532</v>
      </c>
      <c r="AB8302" s="23">
        <f t="shared" si="1427"/>
        <v>682.71742777676468</v>
      </c>
      <c r="AC8302" s="23">
        <f t="shared" si="1428"/>
        <v>548.15228333029449</v>
      </c>
      <c r="AD8302" s="17">
        <f t="shared" si="1429"/>
        <v>6.6732311107784881E-2</v>
      </c>
      <c r="AE8302" s="10">
        <f t="shared" si="1430"/>
        <v>0</v>
      </c>
      <c r="AF8302" s="6">
        <f t="shared" si="1431"/>
        <v>-1.2500000000000001E-5</v>
      </c>
    </row>
    <row r="8303" spans="22:32" x14ac:dyDescent="0.25">
      <c r="V8303" s="10">
        <f t="shared" si="1421"/>
        <v>0.20737499999998124</v>
      </c>
      <c r="W8303" s="17">
        <f t="shared" si="1422"/>
        <v>500</v>
      </c>
      <c r="X8303" s="10">
        <f t="shared" si="1423"/>
        <v>1048.1522833302945</v>
      </c>
      <c r="Y8303" s="2">
        <f t="shared" si="1424"/>
        <v>-7.6036390160231587E-2</v>
      </c>
      <c r="Z8303" s="2">
        <f t="shared" si="1425"/>
        <v>5.5302219679518066E-2</v>
      </c>
      <c r="AA8303">
        <f t="shared" si="1426"/>
        <v>0.18894092677347529</v>
      </c>
      <c r="AB8303" s="23">
        <f t="shared" si="1427"/>
        <v>682.71742777676468</v>
      </c>
      <c r="AC8303" s="23">
        <f t="shared" si="1428"/>
        <v>548.15228333029449</v>
      </c>
      <c r="AD8303" s="17">
        <f t="shared" si="1429"/>
        <v>6.6732311107784881E-2</v>
      </c>
      <c r="AE8303" s="10">
        <f t="shared" si="1430"/>
        <v>0</v>
      </c>
      <c r="AF8303" s="6">
        <f t="shared" si="1431"/>
        <v>-1.2500000000000001E-5</v>
      </c>
    </row>
    <row r="8304" spans="22:32" x14ac:dyDescent="0.25">
      <c r="V8304" s="10">
        <f t="shared" si="1421"/>
        <v>0.20739999999998124</v>
      </c>
      <c r="W8304" s="17">
        <f t="shared" si="1422"/>
        <v>500</v>
      </c>
      <c r="X8304" s="10">
        <f t="shared" si="1423"/>
        <v>1048.1522833302945</v>
      </c>
      <c r="Y8304" s="2">
        <f t="shared" si="1424"/>
        <v>-7.6048890160231586E-2</v>
      </c>
      <c r="Z8304" s="2">
        <f t="shared" si="1425"/>
        <v>5.5302219679518066E-2</v>
      </c>
      <c r="AA8304">
        <f t="shared" si="1426"/>
        <v>0.18896592677347529</v>
      </c>
      <c r="AB8304" s="23">
        <f t="shared" si="1427"/>
        <v>682.71742777676468</v>
      </c>
      <c r="AC8304" s="23">
        <f t="shared" si="1428"/>
        <v>548.15228333029449</v>
      </c>
      <c r="AD8304" s="17">
        <f t="shared" si="1429"/>
        <v>6.6732311107784881E-2</v>
      </c>
      <c r="AE8304" s="10">
        <f t="shared" si="1430"/>
        <v>0</v>
      </c>
      <c r="AF8304" s="6">
        <f t="shared" si="1431"/>
        <v>-1.2500000000000001E-5</v>
      </c>
    </row>
    <row r="8305" spans="22:32" x14ac:dyDescent="0.25">
      <c r="V8305" s="10">
        <f t="shared" si="1421"/>
        <v>0.20742499999998124</v>
      </c>
      <c r="W8305" s="17">
        <f t="shared" si="1422"/>
        <v>500</v>
      </c>
      <c r="X8305" s="10">
        <f t="shared" si="1423"/>
        <v>1048.1522833302945</v>
      </c>
      <c r="Y8305" s="2">
        <f t="shared" si="1424"/>
        <v>-7.6061390160231585E-2</v>
      </c>
      <c r="Z8305" s="2">
        <f t="shared" si="1425"/>
        <v>5.5302219679518066E-2</v>
      </c>
      <c r="AA8305">
        <f t="shared" si="1426"/>
        <v>0.18899092677347529</v>
      </c>
      <c r="AB8305" s="23">
        <f t="shared" si="1427"/>
        <v>682.71742777676468</v>
      </c>
      <c r="AC8305" s="23">
        <f t="shared" si="1428"/>
        <v>548.15228333029449</v>
      </c>
      <c r="AD8305" s="17">
        <f t="shared" si="1429"/>
        <v>6.6732311107784881E-2</v>
      </c>
      <c r="AE8305" s="10">
        <f t="shared" si="1430"/>
        <v>0</v>
      </c>
      <c r="AF8305" s="6">
        <f t="shared" si="1431"/>
        <v>-1.2500000000000001E-5</v>
      </c>
    </row>
    <row r="8306" spans="22:32" x14ac:dyDescent="0.25">
      <c r="V8306" s="10">
        <f t="shared" si="1421"/>
        <v>0.20744999999998123</v>
      </c>
      <c r="W8306" s="17">
        <f t="shared" si="1422"/>
        <v>500</v>
      </c>
      <c r="X8306" s="10">
        <f t="shared" si="1423"/>
        <v>1048.1522833302945</v>
      </c>
      <c r="Y8306" s="2">
        <f t="shared" si="1424"/>
        <v>-7.6073890160231583E-2</v>
      </c>
      <c r="Z8306" s="2">
        <f t="shared" si="1425"/>
        <v>5.5302219679518066E-2</v>
      </c>
      <c r="AA8306">
        <f t="shared" si="1426"/>
        <v>0.18901592677347531</v>
      </c>
      <c r="AB8306" s="23">
        <f t="shared" si="1427"/>
        <v>682.71742777676468</v>
      </c>
      <c r="AC8306" s="23">
        <f t="shared" si="1428"/>
        <v>548.15228333029449</v>
      </c>
      <c r="AD8306" s="17">
        <f t="shared" si="1429"/>
        <v>6.6732311107784881E-2</v>
      </c>
      <c r="AE8306" s="10">
        <f t="shared" si="1430"/>
        <v>0</v>
      </c>
      <c r="AF8306" s="6">
        <f t="shared" si="1431"/>
        <v>-1.2500000000000001E-5</v>
      </c>
    </row>
    <row r="8307" spans="22:32" x14ac:dyDescent="0.25">
      <c r="V8307" s="10">
        <f t="shared" si="1421"/>
        <v>0.20747499999998123</v>
      </c>
      <c r="W8307" s="17">
        <f t="shared" si="1422"/>
        <v>500</v>
      </c>
      <c r="X8307" s="10">
        <f t="shared" si="1423"/>
        <v>1048.1522833302945</v>
      </c>
      <c r="Y8307" s="2">
        <f t="shared" si="1424"/>
        <v>-7.6086390160231582E-2</v>
      </c>
      <c r="Z8307" s="2">
        <f t="shared" si="1425"/>
        <v>5.5302219679518066E-2</v>
      </c>
      <c r="AA8307">
        <f t="shared" si="1426"/>
        <v>0.18904092677347528</v>
      </c>
      <c r="AB8307" s="23">
        <f t="shared" si="1427"/>
        <v>682.71742777676468</v>
      </c>
      <c r="AC8307" s="23">
        <f t="shared" si="1428"/>
        <v>548.15228333029449</v>
      </c>
      <c r="AD8307" s="17">
        <f t="shared" si="1429"/>
        <v>6.6732311107784881E-2</v>
      </c>
      <c r="AE8307" s="10">
        <f t="shared" si="1430"/>
        <v>0</v>
      </c>
      <c r="AF8307" s="6">
        <f t="shared" si="1431"/>
        <v>-1.2500000000000001E-5</v>
      </c>
    </row>
    <row r="8308" spans="22:32" x14ac:dyDescent="0.25">
      <c r="V8308" s="10">
        <f t="shared" si="1421"/>
        <v>0.20749999999998123</v>
      </c>
      <c r="W8308" s="17">
        <f t="shared" si="1422"/>
        <v>500</v>
      </c>
      <c r="X8308" s="10">
        <f t="shared" si="1423"/>
        <v>1048.1522833302945</v>
      </c>
      <c r="Y8308" s="2">
        <f t="shared" si="1424"/>
        <v>-7.609889016023158E-2</v>
      </c>
      <c r="Z8308" s="2">
        <f t="shared" si="1425"/>
        <v>5.5302219679518066E-2</v>
      </c>
      <c r="AA8308">
        <f t="shared" si="1426"/>
        <v>0.18906592677347528</v>
      </c>
      <c r="AB8308" s="23">
        <f t="shared" si="1427"/>
        <v>682.71742777676468</v>
      </c>
      <c r="AC8308" s="23">
        <f t="shared" si="1428"/>
        <v>548.15228333029449</v>
      </c>
      <c r="AD8308" s="17">
        <f t="shared" si="1429"/>
        <v>6.6732311107784881E-2</v>
      </c>
      <c r="AE8308" s="10">
        <f t="shared" si="1430"/>
        <v>0</v>
      </c>
      <c r="AF8308" s="6">
        <f t="shared" si="1431"/>
        <v>-1.2500000000000001E-5</v>
      </c>
    </row>
    <row r="8309" spans="22:32" x14ac:dyDescent="0.25">
      <c r="V8309" s="10">
        <f t="shared" si="1421"/>
        <v>0.20752499999998122</v>
      </c>
      <c r="W8309" s="17">
        <f t="shared" si="1422"/>
        <v>500</v>
      </c>
      <c r="X8309" s="10">
        <f t="shared" si="1423"/>
        <v>1048.1522833302945</v>
      </c>
      <c r="Y8309" s="2">
        <f t="shared" si="1424"/>
        <v>-7.6111390160231579E-2</v>
      </c>
      <c r="Z8309" s="2">
        <f t="shared" si="1425"/>
        <v>5.5302219679518066E-2</v>
      </c>
      <c r="AA8309">
        <f t="shared" si="1426"/>
        <v>0.18909092677347528</v>
      </c>
      <c r="AB8309" s="23">
        <f t="shared" si="1427"/>
        <v>682.71742777676468</v>
      </c>
      <c r="AC8309" s="23">
        <f t="shared" si="1428"/>
        <v>548.15228333029449</v>
      </c>
      <c r="AD8309" s="17">
        <f t="shared" si="1429"/>
        <v>6.6732311107784881E-2</v>
      </c>
      <c r="AE8309" s="10">
        <f t="shared" si="1430"/>
        <v>0</v>
      </c>
      <c r="AF8309" s="6">
        <f t="shared" si="1431"/>
        <v>-1.2500000000000001E-5</v>
      </c>
    </row>
    <row r="8310" spans="22:32" x14ac:dyDescent="0.25">
      <c r="V8310" s="10">
        <f t="shared" si="1421"/>
        <v>0.20754999999998122</v>
      </c>
      <c r="W8310" s="17">
        <f t="shared" si="1422"/>
        <v>500</v>
      </c>
      <c r="X8310" s="10">
        <f t="shared" si="1423"/>
        <v>1048.1522833302945</v>
      </c>
      <c r="Y8310" s="2">
        <f t="shared" si="1424"/>
        <v>-7.6123890160231578E-2</v>
      </c>
      <c r="Z8310" s="2">
        <f t="shared" si="1425"/>
        <v>5.5302219679518066E-2</v>
      </c>
      <c r="AA8310">
        <f t="shared" si="1426"/>
        <v>0.1891159267734753</v>
      </c>
      <c r="AB8310" s="23">
        <f t="shared" si="1427"/>
        <v>682.71742777676468</v>
      </c>
      <c r="AC8310" s="23">
        <f t="shared" si="1428"/>
        <v>548.15228333029449</v>
      </c>
      <c r="AD8310" s="17">
        <f t="shared" si="1429"/>
        <v>6.6732311107784881E-2</v>
      </c>
      <c r="AE8310" s="10">
        <f t="shared" si="1430"/>
        <v>0</v>
      </c>
      <c r="AF8310" s="6">
        <f t="shared" si="1431"/>
        <v>-1.2500000000000001E-5</v>
      </c>
    </row>
    <row r="8311" spans="22:32" x14ac:dyDescent="0.25">
      <c r="V8311" s="10">
        <f t="shared" si="1421"/>
        <v>0.20757499999998122</v>
      </c>
      <c r="W8311" s="17">
        <f t="shared" si="1422"/>
        <v>500</v>
      </c>
      <c r="X8311" s="10">
        <f t="shared" si="1423"/>
        <v>1048.1522833302945</v>
      </c>
      <c r="Y8311" s="2">
        <f t="shared" si="1424"/>
        <v>-7.6136390160231576E-2</v>
      </c>
      <c r="Z8311" s="2">
        <f t="shared" si="1425"/>
        <v>5.5302219679518066E-2</v>
      </c>
      <c r="AA8311">
        <f t="shared" si="1426"/>
        <v>0.18914092677347527</v>
      </c>
      <c r="AB8311" s="23">
        <f t="shared" si="1427"/>
        <v>682.71742777676468</v>
      </c>
      <c r="AC8311" s="23">
        <f t="shared" si="1428"/>
        <v>548.15228333029449</v>
      </c>
      <c r="AD8311" s="17">
        <f t="shared" si="1429"/>
        <v>6.6732311107784881E-2</v>
      </c>
      <c r="AE8311" s="10">
        <f t="shared" si="1430"/>
        <v>0</v>
      </c>
      <c r="AF8311" s="6">
        <f t="shared" si="1431"/>
        <v>-1.2500000000000001E-5</v>
      </c>
    </row>
    <row r="8312" spans="22:32" x14ac:dyDescent="0.25">
      <c r="V8312" s="10">
        <f t="shared" si="1421"/>
        <v>0.20759999999998122</v>
      </c>
      <c r="W8312" s="17">
        <f t="shared" si="1422"/>
        <v>500</v>
      </c>
      <c r="X8312" s="10">
        <f t="shared" si="1423"/>
        <v>1048.1522833302945</v>
      </c>
      <c r="Y8312" s="2">
        <f t="shared" si="1424"/>
        <v>-7.6148890160231575E-2</v>
      </c>
      <c r="Z8312" s="2">
        <f t="shared" si="1425"/>
        <v>5.5302219679518066E-2</v>
      </c>
      <c r="AA8312">
        <f t="shared" si="1426"/>
        <v>0.18916592677347527</v>
      </c>
      <c r="AB8312" s="23">
        <f t="shared" si="1427"/>
        <v>682.71742777676468</v>
      </c>
      <c r="AC8312" s="23">
        <f t="shared" si="1428"/>
        <v>548.15228333029449</v>
      </c>
      <c r="AD8312" s="17">
        <f t="shared" si="1429"/>
        <v>6.6732311107784881E-2</v>
      </c>
      <c r="AE8312" s="10">
        <f t="shared" si="1430"/>
        <v>0</v>
      </c>
      <c r="AF8312" s="6">
        <f t="shared" si="1431"/>
        <v>-1.2500000000000001E-5</v>
      </c>
    </row>
    <row r="8313" spans="22:32" x14ac:dyDescent="0.25">
      <c r="V8313" s="10">
        <f t="shared" si="1421"/>
        <v>0.20762499999998121</v>
      </c>
      <c r="W8313" s="17">
        <f t="shared" si="1422"/>
        <v>500</v>
      </c>
      <c r="X8313" s="10">
        <f t="shared" si="1423"/>
        <v>1048.1522833302945</v>
      </c>
      <c r="Y8313" s="2">
        <f t="shared" si="1424"/>
        <v>-7.6161390160231573E-2</v>
      </c>
      <c r="Z8313" s="2">
        <f t="shared" si="1425"/>
        <v>5.5302219679518066E-2</v>
      </c>
      <c r="AA8313">
        <f t="shared" si="1426"/>
        <v>0.18919092677347527</v>
      </c>
      <c r="AB8313" s="23">
        <f t="shared" si="1427"/>
        <v>682.71742777676468</v>
      </c>
      <c r="AC8313" s="23">
        <f t="shared" si="1428"/>
        <v>548.15228333029449</v>
      </c>
      <c r="AD8313" s="17">
        <f t="shared" si="1429"/>
        <v>6.6732311107784881E-2</v>
      </c>
      <c r="AE8313" s="10">
        <f t="shared" si="1430"/>
        <v>0</v>
      </c>
      <c r="AF8313" s="6">
        <f t="shared" si="1431"/>
        <v>-1.2500000000000001E-5</v>
      </c>
    </row>
    <row r="8314" spans="22:32" x14ac:dyDescent="0.25">
      <c r="V8314" s="10">
        <f t="shared" si="1421"/>
        <v>0.20764999999998121</v>
      </c>
      <c r="W8314" s="17">
        <f t="shared" si="1422"/>
        <v>500</v>
      </c>
      <c r="X8314" s="10">
        <f t="shared" si="1423"/>
        <v>1048.1522833302945</v>
      </c>
      <c r="Y8314" s="2">
        <f t="shared" si="1424"/>
        <v>-7.6173890160231572E-2</v>
      </c>
      <c r="Z8314" s="2">
        <f t="shared" si="1425"/>
        <v>5.5302219679518066E-2</v>
      </c>
      <c r="AA8314">
        <f t="shared" si="1426"/>
        <v>0.18921592677347529</v>
      </c>
      <c r="AB8314" s="23">
        <f t="shared" si="1427"/>
        <v>682.71742777676468</v>
      </c>
      <c r="AC8314" s="23">
        <f t="shared" si="1428"/>
        <v>548.15228333029449</v>
      </c>
      <c r="AD8314" s="17">
        <f t="shared" si="1429"/>
        <v>6.6732311107784881E-2</v>
      </c>
      <c r="AE8314" s="10">
        <f t="shared" si="1430"/>
        <v>0</v>
      </c>
      <c r="AF8314" s="6">
        <f t="shared" si="1431"/>
        <v>-1.2500000000000001E-5</v>
      </c>
    </row>
    <row r="8315" spans="22:32" x14ac:dyDescent="0.25">
      <c r="V8315" s="10">
        <f t="shared" si="1421"/>
        <v>0.20767499999998121</v>
      </c>
      <c r="W8315" s="17">
        <f t="shared" si="1422"/>
        <v>500</v>
      </c>
      <c r="X8315" s="10">
        <f t="shared" si="1423"/>
        <v>1048.1522833302945</v>
      </c>
      <c r="Y8315" s="2">
        <f t="shared" si="1424"/>
        <v>-7.6186390160231571E-2</v>
      </c>
      <c r="Z8315" s="2">
        <f t="shared" si="1425"/>
        <v>5.5302219679518066E-2</v>
      </c>
      <c r="AA8315">
        <f t="shared" si="1426"/>
        <v>0.18924092677347526</v>
      </c>
      <c r="AB8315" s="23">
        <f t="shared" si="1427"/>
        <v>682.71742777676468</v>
      </c>
      <c r="AC8315" s="23">
        <f t="shared" si="1428"/>
        <v>548.15228333029449</v>
      </c>
      <c r="AD8315" s="17">
        <f t="shared" si="1429"/>
        <v>6.6732311107784881E-2</v>
      </c>
      <c r="AE8315" s="10">
        <f t="shared" si="1430"/>
        <v>0</v>
      </c>
      <c r="AF8315" s="6">
        <f t="shared" si="1431"/>
        <v>-1.2500000000000001E-5</v>
      </c>
    </row>
    <row r="8316" spans="22:32" x14ac:dyDescent="0.25">
      <c r="V8316" s="10">
        <f t="shared" si="1421"/>
        <v>0.20769999999998121</v>
      </c>
      <c r="W8316" s="17">
        <f t="shared" si="1422"/>
        <v>500</v>
      </c>
      <c r="X8316" s="10">
        <f t="shared" si="1423"/>
        <v>1048.1522833302945</v>
      </c>
      <c r="Y8316" s="2">
        <f t="shared" si="1424"/>
        <v>-7.6198890160231569E-2</v>
      </c>
      <c r="Z8316" s="2">
        <f t="shared" si="1425"/>
        <v>5.5302219679518066E-2</v>
      </c>
      <c r="AA8316">
        <f t="shared" si="1426"/>
        <v>0.18926592677347526</v>
      </c>
      <c r="AB8316" s="23">
        <f t="shared" si="1427"/>
        <v>682.71742777676468</v>
      </c>
      <c r="AC8316" s="23">
        <f t="shared" si="1428"/>
        <v>548.15228333029449</v>
      </c>
      <c r="AD8316" s="17">
        <f t="shared" si="1429"/>
        <v>6.6732311107784881E-2</v>
      </c>
      <c r="AE8316" s="10">
        <f t="shared" si="1430"/>
        <v>0</v>
      </c>
      <c r="AF8316" s="6">
        <f t="shared" si="1431"/>
        <v>-1.2500000000000001E-5</v>
      </c>
    </row>
    <row r="8317" spans="22:32" x14ac:dyDescent="0.25">
      <c r="V8317" s="10">
        <f t="shared" si="1421"/>
        <v>0.2077249999999812</v>
      </c>
      <c r="W8317" s="17">
        <f t="shared" si="1422"/>
        <v>500</v>
      </c>
      <c r="X8317" s="10">
        <f t="shared" si="1423"/>
        <v>1048.1522833302945</v>
      </c>
      <c r="Y8317" s="2">
        <f t="shared" si="1424"/>
        <v>-7.6211390160231568E-2</v>
      </c>
      <c r="Z8317" s="2">
        <f t="shared" si="1425"/>
        <v>5.5302219679518066E-2</v>
      </c>
      <c r="AA8317">
        <f t="shared" si="1426"/>
        <v>0.18929092677347525</v>
      </c>
      <c r="AB8317" s="23">
        <f t="shared" si="1427"/>
        <v>682.71742777676468</v>
      </c>
      <c r="AC8317" s="23">
        <f t="shared" si="1428"/>
        <v>548.15228333029449</v>
      </c>
      <c r="AD8317" s="17">
        <f t="shared" si="1429"/>
        <v>6.6732311107784881E-2</v>
      </c>
      <c r="AE8317" s="10">
        <f t="shared" si="1430"/>
        <v>0</v>
      </c>
      <c r="AF8317" s="6">
        <f t="shared" si="1431"/>
        <v>-1.2500000000000001E-5</v>
      </c>
    </row>
    <row r="8318" spans="22:32" x14ac:dyDescent="0.25">
      <c r="V8318" s="10">
        <f t="shared" si="1421"/>
        <v>0.2077499999999812</v>
      </c>
      <c r="W8318" s="17">
        <f t="shared" si="1422"/>
        <v>500</v>
      </c>
      <c r="X8318" s="10">
        <f t="shared" si="1423"/>
        <v>1048.1522833302945</v>
      </c>
      <c r="Y8318" s="2">
        <f t="shared" si="1424"/>
        <v>-7.6223890160231567E-2</v>
      </c>
      <c r="Z8318" s="2">
        <f t="shared" si="1425"/>
        <v>5.5302219679518066E-2</v>
      </c>
      <c r="AA8318">
        <f t="shared" si="1426"/>
        <v>0.18931592677347528</v>
      </c>
      <c r="AB8318" s="23">
        <f t="shared" si="1427"/>
        <v>682.71742777676468</v>
      </c>
      <c r="AC8318" s="23">
        <f t="shared" si="1428"/>
        <v>548.15228333029449</v>
      </c>
      <c r="AD8318" s="17">
        <f t="shared" si="1429"/>
        <v>6.6732311107784881E-2</v>
      </c>
      <c r="AE8318" s="10">
        <f t="shared" si="1430"/>
        <v>0</v>
      </c>
      <c r="AF8318" s="6">
        <f t="shared" si="1431"/>
        <v>-1.2500000000000001E-5</v>
      </c>
    </row>
    <row r="8319" spans="22:32" x14ac:dyDescent="0.25">
      <c r="V8319" s="10">
        <f t="shared" si="1421"/>
        <v>0.2077749999999812</v>
      </c>
      <c r="W8319" s="17">
        <f t="shared" si="1422"/>
        <v>500</v>
      </c>
      <c r="X8319" s="10">
        <f t="shared" si="1423"/>
        <v>1048.1522833302945</v>
      </c>
      <c r="Y8319" s="2">
        <f t="shared" si="1424"/>
        <v>-7.6236390160231565E-2</v>
      </c>
      <c r="Z8319" s="2">
        <f t="shared" si="1425"/>
        <v>5.5302219679518066E-2</v>
      </c>
      <c r="AA8319">
        <f t="shared" si="1426"/>
        <v>0.18934092677347525</v>
      </c>
      <c r="AB8319" s="23">
        <f t="shared" si="1427"/>
        <v>682.71742777676468</v>
      </c>
      <c r="AC8319" s="23">
        <f t="shared" si="1428"/>
        <v>548.15228333029449</v>
      </c>
      <c r="AD8319" s="17">
        <f t="shared" si="1429"/>
        <v>6.6732311107784881E-2</v>
      </c>
      <c r="AE8319" s="10">
        <f t="shared" si="1430"/>
        <v>0</v>
      </c>
      <c r="AF8319" s="6">
        <f t="shared" si="1431"/>
        <v>-1.2500000000000001E-5</v>
      </c>
    </row>
    <row r="8320" spans="22:32" x14ac:dyDescent="0.25">
      <c r="V8320" s="10">
        <f t="shared" si="1421"/>
        <v>0.20779999999998119</v>
      </c>
      <c r="W8320" s="17">
        <f t="shared" si="1422"/>
        <v>500</v>
      </c>
      <c r="X8320" s="10">
        <f t="shared" si="1423"/>
        <v>1048.1522833302945</v>
      </c>
      <c r="Y8320" s="2">
        <f t="shared" si="1424"/>
        <v>-7.6248890160231564E-2</v>
      </c>
      <c r="Z8320" s="2">
        <f t="shared" si="1425"/>
        <v>5.5302219679518066E-2</v>
      </c>
      <c r="AA8320">
        <f t="shared" si="1426"/>
        <v>0.18936592677347525</v>
      </c>
      <c r="AB8320" s="23">
        <f t="shared" si="1427"/>
        <v>682.71742777676468</v>
      </c>
      <c r="AC8320" s="23">
        <f t="shared" si="1428"/>
        <v>548.15228333029449</v>
      </c>
      <c r="AD8320" s="17">
        <f t="shared" si="1429"/>
        <v>6.6732311107784881E-2</v>
      </c>
      <c r="AE8320" s="10">
        <f t="shared" si="1430"/>
        <v>0</v>
      </c>
      <c r="AF8320" s="6">
        <f t="shared" si="1431"/>
        <v>-1.2500000000000001E-5</v>
      </c>
    </row>
    <row r="8321" spans="22:32" x14ac:dyDescent="0.25">
      <c r="V8321" s="10">
        <f t="shared" si="1421"/>
        <v>0.20782499999998119</v>
      </c>
      <c r="W8321" s="17">
        <f t="shared" si="1422"/>
        <v>500</v>
      </c>
      <c r="X8321" s="10">
        <f t="shared" si="1423"/>
        <v>1048.1522833302945</v>
      </c>
      <c r="Y8321" s="2">
        <f t="shared" si="1424"/>
        <v>-7.6261390160231562E-2</v>
      </c>
      <c r="Z8321" s="2">
        <f t="shared" si="1425"/>
        <v>5.5302219679518066E-2</v>
      </c>
      <c r="AA8321">
        <f t="shared" si="1426"/>
        <v>0.18939092677347524</v>
      </c>
      <c r="AB8321" s="23">
        <f t="shared" si="1427"/>
        <v>682.71742777676468</v>
      </c>
      <c r="AC8321" s="23">
        <f t="shared" si="1428"/>
        <v>548.15228333029449</v>
      </c>
      <c r="AD8321" s="17">
        <f t="shared" si="1429"/>
        <v>6.6732311107784881E-2</v>
      </c>
      <c r="AE8321" s="10">
        <f t="shared" si="1430"/>
        <v>0</v>
      </c>
      <c r="AF8321" s="6">
        <f t="shared" si="1431"/>
        <v>-1.2500000000000001E-5</v>
      </c>
    </row>
    <row r="8322" spans="22:32" x14ac:dyDescent="0.25">
      <c r="V8322" s="10">
        <f t="shared" si="1421"/>
        <v>0.20784999999998119</v>
      </c>
      <c r="W8322" s="17">
        <f t="shared" si="1422"/>
        <v>500</v>
      </c>
      <c r="X8322" s="10">
        <f t="shared" si="1423"/>
        <v>1048.1522833302945</v>
      </c>
      <c r="Y8322" s="2">
        <f t="shared" si="1424"/>
        <v>-7.6273890160231561E-2</v>
      </c>
      <c r="Z8322" s="2">
        <f t="shared" si="1425"/>
        <v>5.5302219679518066E-2</v>
      </c>
      <c r="AA8322">
        <f t="shared" si="1426"/>
        <v>0.18941592677347527</v>
      </c>
      <c r="AB8322" s="23">
        <f t="shared" si="1427"/>
        <v>682.71742777676468</v>
      </c>
      <c r="AC8322" s="23">
        <f t="shared" si="1428"/>
        <v>548.15228333029449</v>
      </c>
      <c r="AD8322" s="17">
        <f t="shared" si="1429"/>
        <v>6.6732311107784881E-2</v>
      </c>
      <c r="AE8322" s="10">
        <f t="shared" si="1430"/>
        <v>0</v>
      </c>
      <c r="AF8322" s="6">
        <f t="shared" si="1431"/>
        <v>-1.2500000000000001E-5</v>
      </c>
    </row>
    <row r="8323" spans="22:32" x14ac:dyDescent="0.25">
      <c r="V8323" s="10">
        <f t="shared" si="1421"/>
        <v>0.20787499999998119</v>
      </c>
      <c r="W8323" s="17">
        <f t="shared" si="1422"/>
        <v>500</v>
      </c>
      <c r="X8323" s="10">
        <f t="shared" si="1423"/>
        <v>1048.1522833302945</v>
      </c>
      <c r="Y8323" s="2">
        <f t="shared" si="1424"/>
        <v>-7.628639016023156E-2</v>
      </c>
      <c r="Z8323" s="2">
        <f t="shared" si="1425"/>
        <v>5.5302219679518066E-2</v>
      </c>
      <c r="AA8323">
        <f t="shared" si="1426"/>
        <v>0.18944092677347524</v>
      </c>
      <c r="AB8323" s="23">
        <f t="shared" si="1427"/>
        <v>682.71742777676468</v>
      </c>
      <c r="AC8323" s="23">
        <f t="shared" si="1428"/>
        <v>548.15228333029449</v>
      </c>
      <c r="AD8323" s="17">
        <f t="shared" si="1429"/>
        <v>6.6732311107784881E-2</v>
      </c>
      <c r="AE8323" s="10">
        <f t="shared" si="1430"/>
        <v>0</v>
      </c>
      <c r="AF8323" s="6">
        <f t="shared" si="1431"/>
        <v>-1.2500000000000001E-5</v>
      </c>
    </row>
    <row r="8324" spans="22:32" x14ac:dyDescent="0.25">
      <c r="V8324" s="10">
        <f t="shared" si="1421"/>
        <v>0.20789999999998118</v>
      </c>
      <c r="W8324" s="17">
        <f t="shared" si="1422"/>
        <v>500</v>
      </c>
      <c r="X8324" s="10">
        <f t="shared" si="1423"/>
        <v>1048.1522833302945</v>
      </c>
      <c r="Y8324" s="2">
        <f t="shared" si="1424"/>
        <v>-7.6298890160231558E-2</v>
      </c>
      <c r="Z8324" s="2">
        <f t="shared" si="1425"/>
        <v>5.5302219679518066E-2</v>
      </c>
      <c r="AA8324">
        <f t="shared" si="1426"/>
        <v>0.18946592677347524</v>
      </c>
      <c r="AB8324" s="23">
        <f t="shared" si="1427"/>
        <v>682.71742777676468</v>
      </c>
      <c r="AC8324" s="23">
        <f t="shared" si="1428"/>
        <v>548.15228333029449</v>
      </c>
      <c r="AD8324" s="17">
        <f t="shared" si="1429"/>
        <v>6.6732311107784881E-2</v>
      </c>
      <c r="AE8324" s="10">
        <f t="shared" si="1430"/>
        <v>0</v>
      </c>
      <c r="AF8324" s="6">
        <f t="shared" si="1431"/>
        <v>-1.2500000000000001E-5</v>
      </c>
    </row>
    <row r="8325" spans="22:32" x14ac:dyDescent="0.25">
      <c r="V8325" s="10">
        <f t="shared" si="1421"/>
        <v>0.20792499999998118</v>
      </c>
      <c r="W8325" s="17">
        <f t="shared" si="1422"/>
        <v>500</v>
      </c>
      <c r="X8325" s="10">
        <f t="shared" si="1423"/>
        <v>1048.1522833302945</v>
      </c>
      <c r="Y8325" s="2">
        <f t="shared" si="1424"/>
        <v>-7.6311390160231557E-2</v>
      </c>
      <c r="Z8325" s="2">
        <f t="shared" si="1425"/>
        <v>5.5302219679518066E-2</v>
      </c>
      <c r="AA8325">
        <f t="shared" si="1426"/>
        <v>0.18949092677347523</v>
      </c>
      <c r="AB8325" s="23">
        <f t="shared" si="1427"/>
        <v>682.71742777676468</v>
      </c>
      <c r="AC8325" s="23">
        <f t="shared" si="1428"/>
        <v>548.15228333029449</v>
      </c>
      <c r="AD8325" s="17">
        <f t="shared" si="1429"/>
        <v>6.6732311107784881E-2</v>
      </c>
      <c r="AE8325" s="10">
        <f t="shared" si="1430"/>
        <v>0</v>
      </c>
      <c r="AF8325" s="6">
        <f t="shared" si="1431"/>
        <v>-1.2500000000000001E-5</v>
      </c>
    </row>
    <row r="8326" spans="22:32" x14ac:dyDescent="0.25">
      <c r="V8326" s="10">
        <f t="shared" si="1421"/>
        <v>0.20794999999998118</v>
      </c>
      <c r="W8326" s="17">
        <f t="shared" si="1422"/>
        <v>500</v>
      </c>
      <c r="X8326" s="10">
        <f t="shared" si="1423"/>
        <v>1048.1522833302945</v>
      </c>
      <c r="Y8326" s="2">
        <f t="shared" si="1424"/>
        <v>-7.6323890160231556E-2</v>
      </c>
      <c r="Z8326" s="2">
        <f t="shared" si="1425"/>
        <v>5.5302219679518066E-2</v>
      </c>
      <c r="AA8326">
        <f t="shared" si="1426"/>
        <v>0.18951592677347526</v>
      </c>
      <c r="AB8326" s="23">
        <f t="shared" si="1427"/>
        <v>682.71742777676468</v>
      </c>
      <c r="AC8326" s="23">
        <f t="shared" si="1428"/>
        <v>548.15228333029449</v>
      </c>
      <c r="AD8326" s="17">
        <f t="shared" si="1429"/>
        <v>6.6732311107784881E-2</v>
      </c>
      <c r="AE8326" s="10">
        <f t="shared" si="1430"/>
        <v>0</v>
      </c>
      <c r="AF8326" s="6">
        <f t="shared" si="1431"/>
        <v>-1.2500000000000001E-5</v>
      </c>
    </row>
    <row r="8327" spans="22:32" x14ac:dyDescent="0.25">
      <c r="V8327" s="10">
        <f t="shared" si="1421"/>
        <v>0.20797499999998117</v>
      </c>
      <c r="W8327" s="17">
        <f t="shared" si="1422"/>
        <v>500</v>
      </c>
      <c r="X8327" s="10">
        <f t="shared" si="1423"/>
        <v>1048.1522833302945</v>
      </c>
      <c r="Y8327" s="2">
        <f t="shared" si="1424"/>
        <v>-7.6336390160231554E-2</v>
      </c>
      <c r="Z8327" s="2">
        <f t="shared" si="1425"/>
        <v>5.5302219679518066E-2</v>
      </c>
      <c r="AA8327">
        <f t="shared" si="1426"/>
        <v>0.18954092677347523</v>
      </c>
      <c r="AB8327" s="23">
        <f t="shared" si="1427"/>
        <v>682.71742777676468</v>
      </c>
      <c r="AC8327" s="23">
        <f t="shared" si="1428"/>
        <v>548.15228333029449</v>
      </c>
      <c r="AD8327" s="17">
        <f t="shared" si="1429"/>
        <v>6.6732311107784881E-2</v>
      </c>
      <c r="AE8327" s="10">
        <f t="shared" si="1430"/>
        <v>0</v>
      </c>
      <c r="AF8327" s="6">
        <f t="shared" si="1431"/>
        <v>-1.2500000000000001E-5</v>
      </c>
    </row>
    <row r="8328" spans="22:32" x14ac:dyDescent="0.25">
      <c r="V8328" s="10">
        <f t="shared" si="1421"/>
        <v>0.20799999999998117</v>
      </c>
      <c r="W8328" s="17">
        <f t="shared" si="1422"/>
        <v>500</v>
      </c>
      <c r="X8328" s="10">
        <f t="shared" si="1423"/>
        <v>1048.1522833302945</v>
      </c>
      <c r="Y8328" s="2">
        <f t="shared" si="1424"/>
        <v>-7.6348890160231553E-2</v>
      </c>
      <c r="Z8328" s="2">
        <f t="shared" si="1425"/>
        <v>5.5302219679518066E-2</v>
      </c>
      <c r="AA8328">
        <f t="shared" si="1426"/>
        <v>0.18956592677347522</v>
      </c>
      <c r="AB8328" s="23">
        <f t="shared" si="1427"/>
        <v>682.71742777676468</v>
      </c>
      <c r="AC8328" s="23">
        <f t="shared" si="1428"/>
        <v>548.15228333029449</v>
      </c>
      <c r="AD8328" s="17">
        <f t="shared" si="1429"/>
        <v>6.6732311107784881E-2</v>
      </c>
      <c r="AE8328" s="10">
        <f t="shared" si="1430"/>
        <v>0</v>
      </c>
      <c r="AF8328" s="6">
        <f t="shared" si="1431"/>
        <v>-1.2500000000000001E-5</v>
      </c>
    </row>
    <row r="8329" spans="22:32" x14ac:dyDescent="0.25">
      <c r="V8329" s="10">
        <f t="shared" si="1421"/>
        <v>0.20802499999998117</v>
      </c>
      <c r="W8329" s="17">
        <f t="shared" si="1422"/>
        <v>500</v>
      </c>
      <c r="X8329" s="10">
        <f t="shared" si="1423"/>
        <v>1048.1522833302945</v>
      </c>
      <c r="Y8329" s="2">
        <f t="shared" si="1424"/>
        <v>-7.6361390160231551E-2</v>
      </c>
      <c r="Z8329" s="2">
        <f t="shared" si="1425"/>
        <v>5.5302219679518066E-2</v>
      </c>
      <c r="AA8329">
        <f t="shared" si="1426"/>
        <v>0.18959092677347522</v>
      </c>
      <c r="AB8329" s="23">
        <f t="shared" si="1427"/>
        <v>682.71742777676468</v>
      </c>
      <c r="AC8329" s="23">
        <f t="shared" si="1428"/>
        <v>548.15228333029449</v>
      </c>
      <c r="AD8329" s="17">
        <f t="shared" si="1429"/>
        <v>6.6732311107784881E-2</v>
      </c>
      <c r="AE8329" s="10">
        <f t="shared" si="1430"/>
        <v>0</v>
      </c>
      <c r="AF8329" s="6">
        <f t="shared" si="1431"/>
        <v>-1.2500000000000001E-5</v>
      </c>
    </row>
    <row r="8330" spans="22:32" x14ac:dyDescent="0.25">
      <c r="V8330" s="10">
        <f t="shared" ref="V8330:V8393" si="1432">+V8329+$M$4</f>
        <v>0.20804999999998117</v>
      </c>
      <c r="W8330" s="17">
        <f t="shared" ref="W8330:W8393" si="1433">+W8329+$M$5</f>
        <v>500</v>
      </c>
      <c r="X8330" s="10">
        <f t="shared" ref="X8330:X8393" si="1434">X8329+AE8329</f>
        <v>1048.1522833302945</v>
      </c>
      <c r="Y8330" s="2">
        <f t="shared" ref="Y8330:Y8393" si="1435">Y8329+AF8329</f>
        <v>-7.637389016023155E-2</v>
      </c>
      <c r="Z8330" s="2">
        <f t="shared" ref="Z8330:Z8393" si="1436">V8330+2*Y8330</f>
        <v>5.5302219679518066E-2</v>
      </c>
      <c r="AA8330">
        <f t="shared" ref="AA8330:AA8393" si="1437">0.666666666666667*(V8330-Y8330)</f>
        <v>0.18961592677347525</v>
      </c>
      <c r="AB8330" s="23">
        <f t="shared" ref="AB8330:AB8393" si="1438">1/3*(X8330+2*W8330)</f>
        <v>682.71742777676468</v>
      </c>
      <c r="AC8330" s="23">
        <f t="shared" ref="AC8330:AC8393" si="1439">X8330-W8330</f>
        <v>548.15228333029449</v>
      </c>
      <c r="AD8330" s="17">
        <f t="shared" ref="AD8330:AD8393" si="1440">AC8330-$B$5*AB8330</f>
        <v>6.6732311107784881E-2</v>
      </c>
      <c r="AE8330" s="10">
        <f t="shared" ref="AE8330:AE8393" si="1441">IF(AD8330&lt;0,$L$17*$M$4+$M$17*$M$5,$O$17*$M$4+$P$17*$M$5)</f>
        <v>0</v>
      </c>
      <c r="AF8330" s="6">
        <f t="shared" ref="AF8330:AF8393" si="1442">IF(AD8330&lt;0,$L$18*$M$4+$M$18*$M$5,$O$18*$M$4+$P$18*$M$5)</f>
        <v>-1.2500000000000001E-5</v>
      </c>
    </row>
    <row r="8331" spans="22:32" x14ac:dyDescent="0.25">
      <c r="V8331" s="10">
        <f t="shared" si="1432"/>
        <v>0.20807499999998116</v>
      </c>
      <c r="W8331" s="17">
        <f t="shared" si="1433"/>
        <v>500</v>
      </c>
      <c r="X8331" s="10">
        <f t="shared" si="1434"/>
        <v>1048.1522833302945</v>
      </c>
      <c r="Y8331" s="2">
        <f t="shared" si="1435"/>
        <v>-7.6386390160231549E-2</v>
      </c>
      <c r="Z8331" s="2">
        <f t="shared" si="1436"/>
        <v>5.5302219679518066E-2</v>
      </c>
      <c r="AA8331">
        <f t="shared" si="1437"/>
        <v>0.18964092677347522</v>
      </c>
      <c r="AB8331" s="23">
        <f t="shared" si="1438"/>
        <v>682.71742777676468</v>
      </c>
      <c r="AC8331" s="23">
        <f t="shared" si="1439"/>
        <v>548.15228333029449</v>
      </c>
      <c r="AD8331" s="17">
        <f t="shared" si="1440"/>
        <v>6.6732311107784881E-2</v>
      </c>
      <c r="AE8331" s="10">
        <f t="shared" si="1441"/>
        <v>0</v>
      </c>
      <c r="AF8331" s="6">
        <f t="shared" si="1442"/>
        <v>-1.2500000000000001E-5</v>
      </c>
    </row>
    <row r="8332" spans="22:32" x14ac:dyDescent="0.25">
      <c r="V8332" s="10">
        <f t="shared" si="1432"/>
        <v>0.20809999999998116</v>
      </c>
      <c r="W8332" s="17">
        <f t="shared" si="1433"/>
        <v>500</v>
      </c>
      <c r="X8332" s="10">
        <f t="shared" si="1434"/>
        <v>1048.1522833302945</v>
      </c>
      <c r="Y8332" s="2">
        <f t="shared" si="1435"/>
        <v>-7.6398890160231547E-2</v>
      </c>
      <c r="Z8332" s="2">
        <f t="shared" si="1436"/>
        <v>5.5302219679518066E-2</v>
      </c>
      <c r="AA8332">
        <f t="shared" si="1437"/>
        <v>0.18966592677347521</v>
      </c>
      <c r="AB8332" s="23">
        <f t="shared" si="1438"/>
        <v>682.71742777676468</v>
      </c>
      <c r="AC8332" s="23">
        <f t="shared" si="1439"/>
        <v>548.15228333029449</v>
      </c>
      <c r="AD8332" s="17">
        <f t="shared" si="1440"/>
        <v>6.6732311107784881E-2</v>
      </c>
      <c r="AE8332" s="10">
        <f t="shared" si="1441"/>
        <v>0</v>
      </c>
      <c r="AF8332" s="6">
        <f t="shared" si="1442"/>
        <v>-1.2500000000000001E-5</v>
      </c>
    </row>
    <row r="8333" spans="22:32" x14ac:dyDescent="0.25">
      <c r="V8333" s="10">
        <f t="shared" si="1432"/>
        <v>0.20812499999998116</v>
      </c>
      <c r="W8333" s="17">
        <f t="shared" si="1433"/>
        <v>500</v>
      </c>
      <c r="X8333" s="10">
        <f t="shared" si="1434"/>
        <v>1048.1522833302945</v>
      </c>
      <c r="Y8333" s="2">
        <f t="shared" si="1435"/>
        <v>-7.6411390160231546E-2</v>
      </c>
      <c r="Z8333" s="2">
        <f t="shared" si="1436"/>
        <v>5.5302219679518066E-2</v>
      </c>
      <c r="AA8333">
        <f t="shared" si="1437"/>
        <v>0.18969092677347521</v>
      </c>
      <c r="AB8333" s="23">
        <f t="shared" si="1438"/>
        <v>682.71742777676468</v>
      </c>
      <c r="AC8333" s="23">
        <f t="shared" si="1439"/>
        <v>548.15228333029449</v>
      </c>
      <c r="AD8333" s="17">
        <f t="shared" si="1440"/>
        <v>6.6732311107784881E-2</v>
      </c>
      <c r="AE8333" s="10">
        <f t="shared" si="1441"/>
        <v>0</v>
      </c>
      <c r="AF8333" s="6">
        <f t="shared" si="1442"/>
        <v>-1.2500000000000001E-5</v>
      </c>
    </row>
    <row r="8334" spans="22:32" x14ac:dyDescent="0.25">
      <c r="V8334" s="10">
        <f t="shared" si="1432"/>
        <v>0.20814999999998116</v>
      </c>
      <c r="W8334" s="17">
        <f t="shared" si="1433"/>
        <v>500</v>
      </c>
      <c r="X8334" s="10">
        <f t="shared" si="1434"/>
        <v>1048.1522833302945</v>
      </c>
      <c r="Y8334" s="2">
        <f t="shared" si="1435"/>
        <v>-7.6423890160231545E-2</v>
      </c>
      <c r="Z8334" s="2">
        <f t="shared" si="1436"/>
        <v>5.5302219679518066E-2</v>
      </c>
      <c r="AA8334">
        <f t="shared" si="1437"/>
        <v>0.18971592677347524</v>
      </c>
      <c r="AB8334" s="23">
        <f t="shared" si="1438"/>
        <v>682.71742777676468</v>
      </c>
      <c r="AC8334" s="23">
        <f t="shared" si="1439"/>
        <v>548.15228333029449</v>
      </c>
      <c r="AD8334" s="17">
        <f t="shared" si="1440"/>
        <v>6.6732311107784881E-2</v>
      </c>
      <c r="AE8334" s="10">
        <f t="shared" si="1441"/>
        <v>0</v>
      </c>
      <c r="AF8334" s="6">
        <f t="shared" si="1442"/>
        <v>-1.2500000000000001E-5</v>
      </c>
    </row>
    <row r="8335" spans="22:32" x14ac:dyDescent="0.25">
      <c r="V8335" s="10">
        <f t="shared" si="1432"/>
        <v>0.20817499999998115</v>
      </c>
      <c r="W8335" s="17">
        <f t="shared" si="1433"/>
        <v>500</v>
      </c>
      <c r="X8335" s="10">
        <f t="shared" si="1434"/>
        <v>1048.1522833302945</v>
      </c>
      <c r="Y8335" s="2">
        <f t="shared" si="1435"/>
        <v>-7.6436390160231543E-2</v>
      </c>
      <c r="Z8335" s="2">
        <f t="shared" si="1436"/>
        <v>5.5302219679518066E-2</v>
      </c>
      <c r="AA8335">
        <f t="shared" si="1437"/>
        <v>0.1897409267734752</v>
      </c>
      <c r="AB8335" s="23">
        <f t="shared" si="1438"/>
        <v>682.71742777676468</v>
      </c>
      <c r="AC8335" s="23">
        <f t="shared" si="1439"/>
        <v>548.15228333029449</v>
      </c>
      <c r="AD8335" s="17">
        <f t="shared" si="1440"/>
        <v>6.6732311107784881E-2</v>
      </c>
      <c r="AE8335" s="10">
        <f t="shared" si="1441"/>
        <v>0</v>
      </c>
      <c r="AF8335" s="6">
        <f t="shared" si="1442"/>
        <v>-1.2500000000000001E-5</v>
      </c>
    </row>
    <row r="8336" spans="22:32" x14ac:dyDescent="0.25">
      <c r="V8336" s="10">
        <f t="shared" si="1432"/>
        <v>0.20819999999998115</v>
      </c>
      <c r="W8336" s="17">
        <f t="shared" si="1433"/>
        <v>500</v>
      </c>
      <c r="X8336" s="10">
        <f t="shared" si="1434"/>
        <v>1048.1522833302945</v>
      </c>
      <c r="Y8336" s="2">
        <f t="shared" si="1435"/>
        <v>-7.6448890160231542E-2</v>
      </c>
      <c r="Z8336" s="2">
        <f t="shared" si="1436"/>
        <v>5.5302219679518066E-2</v>
      </c>
      <c r="AA8336">
        <f t="shared" si="1437"/>
        <v>0.1897659267734752</v>
      </c>
      <c r="AB8336" s="23">
        <f t="shared" si="1438"/>
        <v>682.71742777676468</v>
      </c>
      <c r="AC8336" s="23">
        <f t="shared" si="1439"/>
        <v>548.15228333029449</v>
      </c>
      <c r="AD8336" s="17">
        <f t="shared" si="1440"/>
        <v>6.6732311107784881E-2</v>
      </c>
      <c r="AE8336" s="10">
        <f t="shared" si="1441"/>
        <v>0</v>
      </c>
      <c r="AF8336" s="6">
        <f t="shared" si="1442"/>
        <v>-1.2500000000000001E-5</v>
      </c>
    </row>
    <row r="8337" spans="22:32" x14ac:dyDescent="0.25">
      <c r="V8337" s="10">
        <f t="shared" si="1432"/>
        <v>0.20822499999998115</v>
      </c>
      <c r="W8337" s="17">
        <f t="shared" si="1433"/>
        <v>500</v>
      </c>
      <c r="X8337" s="10">
        <f t="shared" si="1434"/>
        <v>1048.1522833302945</v>
      </c>
      <c r="Y8337" s="2">
        <f t="shared" si="1435"/>
        <v>-7.646139016023154E-2</v>
      </c>
      <c r="Z8337" s="2">
        <f t="shared" si="1436"/>
        <v>5.5302219679518066E-2</v>
      </c>
      <c r="AA8337">
        <f t="shared" si="1437"/>
        <v>0.1897909267734752</v>
      </c>
      <c r="AB8337" s="23">
        <f t="shared" si="1438"/>
        <v>682.71742777676468</v>
      </c>
      <c r="AC8337" s="23">
        <f t="shared" si="1439"/>
        <v>548.15228333029449</v>
      </c>
      <c r="AD8337" s="17">
        <f t="shared" si="1440"/>
        <v>6.6732311107784881E-2</v>
      </c>
      <c r="AE8337" s="10">
        <f t="shared" si="1441"/>
        <v>0</v>
      </c>
      <c r="AF8337" s="6">
        <f t="shared" si="1442"/>
        <v>-1.2500000000000001E-5</v>
      </c>
    </row>
    <row r="8338" spans="22:32" x14ac:dyDescent="0.25">
      <c r="V8338" s="10">
        <f t="shared" si="1432"/>
        <v>0.20824999999998114</v>
      </c>
      <c r="W8338" s="17">
        <f t="shared" si="1433"/>
        <v>500</v>
      </c>
      <c r="X8338" s="10">
        <f t="shared" si="1434"/>
        <v>1048.1522833302945</v>
      </c>
      <c r="Y8338" s="2">
        <f t="shared" si="1435"/>
        <v>-7.6473890160231539E-2</v>
      </c>
      <c r="Z8338" s="2">
        <f t="shared" si="1436"/>
        <v>5.5302219679518066E-2</v>
      </c>
      <c r="AA8338">
        <f t="shared" si="1437"/>
        <v>0.18981592677347522</v>
      </c>
      <c r="AB8338" s="23">
        <f t="shared" si="1438"/>
        <v>682.71742777676468</v>
      </c>
      <c r="AC8338" s="23">
        <f t="shared" si="1439"/>
        <v>548.15228333029449</v>
      </c>
      <c r="AD8338" s="17">
        <f t="shared" si="1440"/>
        <v>6.6732311107784881E-2</v>
      </c>
      <c r="AE8338" s="10">
        <f t="shared" si="1441"/>
        <v>0</v>
      </c>
      <c r="AF8338" s="6">
        <f t="shared" si="1442"/>
        <v>-1.2500000000000001E-5</v>
      </c>
    </row>
    <row r="8339" spans="22:32" x14ac:dyDescent="0.25">
      <c r="V8339" s="10">
        <f t="shared" si="1432"/>
        <v>0.20827499999998114</v>
      </c>
      <c r="W8339" s="17">
        <f t="shared" si="1433"/>
        <v>500</v>
      </c>
      <c r="X8339" s="10">
        <f t="shared" si="1434"/>
        <v>1048.1522833302945</v>
      </c>
      <c r="Y8339" s="2">
        <f t="shared" si="1435"/>
        <v>-7.6486390160231538E-2</v>
      </c>
      <c r="Z8339" s="2">
        <f t="shared" si="1436"/>
        <v>5.5302219679518066E-2</v>
      </c>
      <c r="AA8339">
        <f t="shared" si="1437"/>
        <v>0.18984092677347519</v>
      </c>
      <c r="AB8339" s="23">
        <f t="shared" si="1438"/>
        <v>682.71742777676468</v>
      </c>
      <c r="AC8339" s="23">
        <f t="shared" si="1439"/>
        <v>548.15228333029449</v>
      </c>
      <c r="AD8339" s="17">
        <f t="shared" si="1440"/>
        <v>6.6732311107784881E-2</v>
      </c>
      <c r="AE8339" s="10">
        <f t="shared" si="1441"/>
        <v>0</v>
      </c>
      <c r="AF8339" s="6">
        <f t="shared" si="1442"/>
        <v>-1.2500000000000001E-5</v>
      </c>
    </row>
    <row r="8340" spans="22:32" x14ac:dyDescent="0.25">
      <c r="V8340" s="10">
        <f t="shared" si="1432"/>
        <v>0.20829999999998114</v>
      </c>
      <c r="W8340" s="17">
        <f t="shared" si="1433"/>
        <v>500</v>
      </c>
      <c r="X8340" s="10">
        <f t="shared" si="1434"/>
        <v>1048.1522833302945</v>
      </c>
      <c r="Y8340" s="2">
        <f t="shared" si="1435"/>
        <v>-7.6498890160231536E-2</v>
      </c>
      <c r="Z8340" s="2">
        <f t="shared" si="1436"/>
        <v>5.5302219679518066E-2</v>
      </c>
      <c r="AA8340">
        <f t="shared" si="1437"/>
        <v>0.18986592677347519</v>
      </c>
      <c r="AB8340" s="23">
        <f t="shared" si="1438"/>
        <v>682.71742777676468</v>
      </c>
      <c r="AC8340" s="23">
        <f t="shared" si="1439"/>
        <v>548.15228333029449</v>
      </c>
      <c r="AD8340" s="17">
        <f t="shared" si="1440"/>
        <v>6.6732311107784881E-2</v>
      </c>
      <c r="AE8340" s="10">
        <f t="shared" si="1441"/>
        <v>0</v>
      </c>
      <c r="AF8340" s="6">
        <f t="shared" si="1442"/>
        <v>-1.2500000000000001E-5</v>
      </c>
    </row>
    <row r="8341" spans="22:32" x14ac:dyDescent="0.25">
      <c r="V8341" s="10">
        <f t="shared" si="1432"/>
        <v>0.20832499999998114</v>
      </c>
      <c r="W8341" s="17">
        <f t="shared" si="1433"/>
        <v>500</v>
      </c>
      <c r="X8341" s="10">
        <f t="shared" si="1434"/>
        <v>1048.1522833302945</v>
      </c>
      <c r="Y8341" s="2">
        <f t="shared" si="1435"/>
        <v>-7.6511390160231535E-2</v>
      </c>
      <c r="Z8341" s="2">
        <f t="shared" si="1436"/>
        <v>5.5302219679518066E-2</v>
      </c>
      <c r="AA8341">
        <f t="shared" si="1437"/>
        <v>0.18989092677347519</v>
      </c>
      <c r="AB8341" s="23">
        <f t="shared" si="1438"/>
        <v>682.71742777676468</v>
      </c>
      <c r="AC8341" s="23">
        <f t="shared" si="1439"/>
        <v>548.15228333029449</v>
      </c>
      <c r="AD8341" s="17">
        <f t="shared" si="1440"/>
        <v>6.6732311107784881E-2</v>
      </c>
      <c r="AE8341" s="10">
        <f t="shared" si="1441"/>
        <v>0</v>
      </c>
      <c r="AF8341" s="6">
        <f t="shared" si="1442"/>
        <v>-1.2500000000000001E-5</v>
      </c>
    </row>
    <row r="8342" spans="22:32" x14ac:dyDescent="0.25">
      <c r="V8342" s="10">
        <f t="shared" si="1432"/>
        <v>0.20834999999998113</v>
      </c>
      <c r="W8342" s="17">
        <f t="shared" si="1433"/>
        <v>500</v>
      </c>
      <c r="X8342" s="10">
        <f t="shared" si="1434"/>
        <v>1048.1522833302945</v>
      </c>
      <c r="Y8342" s="2">
        <f t="shared" si="1435"/>
        <v>-7.6523890160231534E-2</v>
      </c>
      <c r="Z8342" s="2">
        <f t="shared" si="1436"/>
        <v>5.5302219679518066E-2</v>
      </c>
      <c r="AA8342">
        <f t="shared" si="1437"/>
        <v>0.18991592677347521</v>
      </c>
      <c r="AB8342" s="23">
        <f t="shared" si="1438"/>
        <v>682.71742777676468</v>
      </c>
      <c r="AC8342" s="23">
        <f t="shared" si="1439"/>
        <v>548.15228333029449</v>
      </c>
      <c r="AD8342" s="17">
        <f t="shared" si="1440"/>
        <v>6.6732311107784881E-2</v>
      </c>
      <c r="AE8342" s="10">
        <f t="shared" si="1441"/>
        <v>0</v>
      </c>
      <c r="AF8342" s="6">
        <f t="shared" si="1442"/>
        <v>-1.2500000000000001E-5</v>
      </c>
    </row>
    <row r="8343" spans="22:32" x14ac:dyDescent="0.25">
      <c r="V8343" s="10">
        <f t="shared" si="1432"/>
        <v>0.20837499999998113</v>
      </c>
      <c r="W8343" s="17">
        <f t="shared" si="1433"/>
        <v>500</v>
      </c>
      <c r="X8343" s="10">
        <f t="shared" si="1434"/>
        <v>1048.1522833302945</v>
      </c>
      <c r="Y8343" s="2">
        <f t="shared" si="1435"/>
        <v>-7.6536390160231532E-2</v>
      </c>
      <c r="Z8343" s="2">
        <f t="shared" si="1436"/>
        <v>5.5302219679518066E-2</v>
      </c>
      <c r="AA8343">
        <f t="shared" si="1437"/>
        <v>0.18994092677347518</v>
      </c>
      <c r="AB8343" s="23">
        <f t="shared" si="1438"/>
        <v>682.71742777676468</v>
      </c>
      <c r="AC8343" s="23">
        <f t="shared" si="1439"/>
        <v>548.15228333029449</v>
      </c>
      <c r="AD8343" s="17">
        <f t="shared" si="1440"/>
        <v>6.6732311107784881E-2</v>
      </c>
      <c r="AE8343" s="10">
        <f t="shared" si="1441"/>
        <v>0</v>
      </c>
      <c r="AF8343" s="6">
        <f t="shared" si="1442"/>
        <v>-1.2500000000000001E-5</v>
      </c>
    </row>
    <row r="8344" spans="22:32" x14ac:dyDescent="0.25">
      <c r="V8344" s="10">
        <f t="shared" si="1432"/>
        <v>0.20839999999998113</v>
      </c>
      <c r="W8344" s="17">
        <f t="shared" si="1433"/>
        <v>500</v>
      </c>
      <c r="X8344" s="10">
        <f t="shared" si="1434"/>
        <v>1048.1522833302945</v>
      </c>
      <c r="Y8344" s="2">
        <f t="shared" si="1435"/>
        <v>-7.6548890160231531E-2</v>
      </c>
      <c r="Z8344" s="2">
        <f t="shared" si="1436"/>
        <v>5.5302219679518066E-2</v>
      </c>
      <c r="AA8344">
        <f t="shared" si="1437"/>
        <v>0.18996592677347518</v>
      </c>
      <c r="AB8344" s="23">
        <f t="shared" si="1438"/>
        <v>682.71742777676468</v>
      </c>
      <c r="AC8344" s="23">
        <f t="shared" si="1439"/>
        <v>548.15228333029449</v>
      </c>
      <c r="AD8344" s="17">
        <f t="shared" si="1440"/>
        <v>6.6732311107784881E-2</v>
      </c>
      <c r="AE8344" s="10">
        <f t="shared" si="1441"/>
        <v>0</v>
      </c>
      <c r="AF8344" s="6">
        <f t="shared" si="1442"/>
        <v>-1.2500000000000001E-5</v>
      </c>
    </row>
    <row r="8345" spans="22:32" x14ac:dyDescent="0.25">
      <c r="V8345" s="10">
        <f t="shared" si="1432"/>
        <v>0.20842499999998113</v>
      </c>
      <c r="W8345" s="17">
        <f t="shared" si="1433"/>
        <v>500</v>
      </c>
      <c r="X8345" s="10">
        <f t="shared" si="1434"/>
        <v>1048.1522833302945</v>
      </c>
      <c r="Y8345" s="2">
        <f t="shared" si="1435"/>
        <v>-7.6561390160231529E-2</v>
      </c>
      <c r="Z8345" s="2">
        <f t="shared" si="1436"/>
        <v>5.5302219679518066E-2</v>
      </c>
      <c r="AA8345">
        <f t="shared" si="1437"/>
        <v>0.18999092677347518</v>
      </c>
      <c r="AB8345" s="23">
        <f t="shared" si="1438"/>
        <v>682.71742777676468</v>
      </c>
      <c r="AC8345" s="23">
        <f t="shared" si="1439"/>
        <v>548.15228333029449</v>
      </c>
      <c r="AD8345" s="17">
        <f t="shared" si="1440"/>
        <v>6.6732311107784881E-2</v>
      </c>
      <c r="AE8345" s="10">
        <f t="shared" si="1441"/>
        <v>0</v>
      </c>
      <c r="AF8345" s="6">
        <f t="shared" si="1442"/>
        <v>-1.2500000000000001E-5</v>
      </c>
    </row>
    <row r="8346" spans="22:32" x14ac:dyDescent="0.25">
      <c r="V8346" s="10">
        <f t="shared" si="1432"/>
        <v>0.20844999999998112</v>
      </c>
      <c r="W8346" s="17">
        <f t="shared" si="1433"/>
        <v>500</v>
      </c>
      <c r="X8346" s="10">
        <f t="shared" si="1434"/>
        <v>1048.1522833302945</v>
      </c>
      <c r="Y8346" s="2">
        <f t="shared" si="1435"/>
        <v>-7.6573890160231528E-2</v>
      </c>
      <c r="Z8346" s="2">
        <f t="shared" si="1436"/>
        <v>5.5302219679518066E-2</v>
      </c>
      <c r="AA8346">
        <f t="shared" si="1437"/>
        <v>0.1900159267734752</v>
      </c>
      <c r="AB8346" s="23">
        <f t="shared" si="1438"/>
        <v>682.71742777676468</v>
      </c>
      <c r="AC8346" s="23">
        <f t="shared" si="1439"/>
        <v>548.15228333029449</v>
      </c>
      <c r="AD8346" s="17">
        <f t="shared" si="1440"/>
        <v>6.6732311107784881E-2</v>
      </c>
      <c r="AE8346" s="10">
        <f t="shared" si="1441"/>
        <v>0</v>
      </c>
      <c r="AF8346" s="6">
        <f t="shared" si="1442"/>
        <v>-1.2500000000000001E-5</v>
      </c>
    </row>
    <row r="8347" spans="22:32" x14ac:dyDescent="0.25">
      <c r="V8347" s="10">
        <f t="shared" si="1432"/>
        <v>0.20847499999998112</v>
      </c>
      <c r="W8347" s="17">
        <f t="shared" si="1433"/>
        <v>500</v>
      </c>
      <c r="X8347" s="10">
        <f t="shared" si="1434"/>
        <v>1048.1522833302945</v>
      </c>
      <c r="Y8347" s="2">
        <f t="shared" si="1435"/>
        <v>-7.6586390160231527E-2</v>
      </c>
      <c r="Z8347" s="2">
        <f t="shared" si="1436"/>
        <v>5.5302219679518066E-2</v>
      </c>
      <c r="AA8347">
        <f t="shared" si="1437"/>
        <v>0.19004092677347517</v>
      </c>
      <c r="AB8347" s="23">
        <f t="shared" si="1438"/>
        <v>682.71742777676468</v>
      </c>
      <c r="AC8347" s="23">
        <f t="shared" si="1439"/>
        <v>548.15228333029449</v>
      </c>
      <c r="AD8347" s="17">
        <f t="shared" si="1440"/>
        <v>6.6732311107784881E-2</v>
      </c>
      <c r="AE8347" s="10">
        <f t="shared" si="1441"/>
        <v>0</v>
      </c>
      <c r="AF8347" s="6">
        <f t="shared" si="1442"/>
        <v>-1.2500000000000001E-5</v>
      </c>
    </row>
    <row r="8348" spans="22:32" x14ac:dyDescent="0.25">
      <c r="V8348" s="10">
        <f t="shared" si="1432"/>
        <v>0.20849999999998112</v>
      </c>
      <c r="W8348" s="17">
        <f t="shared" si="1433"/>
        <v>500</v>
      </c>
      <c r="X8348" s="10">
        <f t="shared" si="1434"/>
        <v>1048.1522833302945</v>
      </c>
      <c r="Y8348" s="2">
        <f t="shared" si="1435"/>
        <v>-7.6598890160231525E-2</v>
      </c>
      <c r="Z8348" s="2">
        <f t="shared" si="1436"/>
        <v>5.5302219679518066E-2</v>
      </c>
      <c r="AA8348">
        <f t="shared" si="1437"/>
        <v>0.19006592677347517</v>
      </c>
      <c r="AB8348" s="23">
        <f t="shared" si="1438"/>
        <v>682.71742777676468</v>
      </c>
      <c r="AC8348" s="23">
        <f t="shared" si="1439"/>
        <v>548.15228333029449</v>
      </c>
      <c r="AD8348" s="17">
        <f t="shared" si="1440"/>
        <v>6.6732311107784881E-2</v>
      </c>
      <c r="AE8348" s="10">
        <f t="shared" si="1441"/>
        <v>0</v>
      </c>
      <c r="AF8348" s="6">
        <f t="shared" si="1442"/>
        <v>-1.2500000000000001E-5</v>
      </c>
    </row>
    <row r="8349" spans="22:32" x14ac:dyDescent="0.25">
      <c r="V8349" s="10">
        <f t="shared" si="1432"/>
        <v>0.20852499999998111</v>
      </c>
      <c r="W8349" s="17">
        <f t="shared" si="1433"/>
        <v>500</v>
      </c>
      <c r="X8349" s="10">
        <f t="shared" si="1434"/>
        <v>1048.1522833302945</v>
      </c>
      <c r="Y8349" s="2">
        <f t="shared" si="1435"/>
        <v>-7.6611390160231524E-2</v>
      </c>
      <c r="Z8349" s="2">
        <f t="shared" si="1436"/>
        <v>5.5302219679518066E-2</v>
      </c>
      <c r="AA8349">
        <f t="shared" si="1437"/>
        <v>0.19009092677347517</v>
      </c>
      <c r="AB8349" s="23">
        <f t="shared" si="1438"/>
        <v>682.71742777676468</v>
      </c>
      <c r="AC8349" s="23">
        <f t="shared" si="1439"/>
        <v>548.15228333029449</v>
      </c>
      <c r="AD8349" s="17">
        <f t="shared" si="1440"/>
        <v>6.6732311107784881E-2</v>
      </c>
      <c r="AE8349" s="10">
        <f t="shared" si="1441"/>
        <v>0</v>
      </c>
      <c r="AF8349" s="6">
        <f t="shared" si="1442"/>
        <v>-1.2500000000000001E-5</v>
      </c>
    </row>
    <row r="8350" spans="22:32" x14ac:dyDescent="0.25">
      <c r="V8350" s="10">
        <f t="shared" si="1432"/>
        <v>0.20854999999998111</v>
      </c>
      <c r="W8350" s="17">
        <f t="shared" si="1433"/>
        <v>500</v>
      </c>
      <c r="X8350" s="10">
        <f t="shared" si="1434"/>
        <v>1048.1522833302945</v>
      </c>
      <c r="Y8350" s="2">
        <f t="shared" si="1435"/>
        <v>-7.6623890160231523E-2</v>
      </c>
      <c r="Z8350" s="2">
        <f t="shared" si="1436"/>
        <v>5.5302219679518066E-2</v>
      </c>
      <c r="AA8350">
        <f t="shared" si="1437"/>
        <v>0.19011592677347519</v>
      </c>
      <c r="AB8350" s="23">
        <f t="shared" si="1438"/>
        <v>682.71742777676468</v>
      </c>
      <c r="AC8350" s="23">
        <f t="shared" si="1439"/>
        <v>548.15228333029449</v>
      </c>
      <c r="AD8350" s="17">
        <f t="shared" si="1440"/>
        <v>6.6732311107784881E-2</v>
      </c>
      <c r="AE8350" s="10">
        <f t="shared" si="1441"/>
        <v>0</v>
      </c>
      <c r="AF8350" s="6">
        <f t="shared" si="1442"/>
        <v>-1.2500000000000001E-5</v>
      </c>
    </row>
    <row r="8351" spans="22:32" x14ac:dyDescent="0.25">
      <c r="V8351" s="10">
        <f t="shared" si="1432"/>
        <v>0.20857499999998111</v>
      </c>
      <c r="W8351" s="17">
        <f t="shared" si="1433"/>
        <v>500</v>
      </c>
      <c r="X8351" s="10">
        <f t="shared" si="1434"/>
        <v>1048.1522833302945</v>
      </c>
      <c r="Y8351" s="2">
        <f t="shared" si="1435"/>
        <v>-7.6636390160231521E-2</v>
      </c>
      <c r="Z8351" s="2">
        <f t="shared" si="1436"/>
        <v>5.5302219679518066E-2</v>
      </c>
      <c r="AA8351">
        <f t="shared" si="1437"/>
        <v>0.19014092677347516</v>
      </c>
      <c r="AB8351" s="23">
        <f t="shared" si="1438"/>
        <v>682.71742777676468</v>
      </c>
      <c r="AC8351" s="23">
        <f t="shared" si="1439"/>
        <v>548.15228333029449</v>
      </c>
      <c r="AD8351" s="17">
        <f t="shared" si="1440"/>
        <v>6.6732311107784881E-2</v>
      </c>
      <c r="AE8351" s="10">
        <f t="shared" si="1441"/>
        <v>0</v>
      </c>
      <c r="AF8351" s="6">
        <f t="shared" si="1442"/>
        <v>-1.2500000000000001E-5</v>
      </c>
    </row>
    <row r="8352" spans="22:32" x14ac:dyDescent="0.25">
      <c r="V8352" s="10">
        <f t="shared" si="1432"/>
        <v>0.20859999999998111</v>
      </c>
      <c r="W8352" s="17">
        <f t="shared" si="1433"/>
        <v>500</v>
      </c>
      <c r="X8352" s="10">
        <f t="shared" si="1434"/>
        <v>1048.1522833302945</v>
      </c>
      <c r="Y8352" s="2">
        <f t="shared" si="1435"/>
        <v>-7.664889016023152E-2</v>
      </c>
      <c r="Z8352" s="2">
        <f t="shared" si="1436"/>
        <v>5.5302219679518066E-2</v>
      </c>
      <c r="AA8352">
        <f t="shared" si="1437"/>
        <v>0.19016592677347516</v>
      </c>
      <c r="AB8352" s="23">
        <f t="shared" si="1438"/>
        <v>682.71742777676468</v>
      </c>
      <c r="AC8352" s="23">
        <f t="shared" si="1439"/>
        <v>548.15228333029449</v>
      </c>
      <c r="AD8352" s="17">
        <f t="shared" si="1440"/>
        <v>6.6732311107784881E-2</v>
      </c>
      <c r="AE8352" s="10">
        <f t="shared" si="1441"/>
        <v>0</v>
      </c>
      <c r="AF8352" s="6">
        <f t="shared" si="1442"/>
        <v>-1.2500000000000001E-5</v>
      </c>
    </row>
    <row r="8353" spans="22:32" x14ac:dyDescent="0.25">
      <c r="V8353" s="10">
        <f t="shared" si="1432"/>
        <v>0.2086249999999811</v>
      </c>
      <c r="W8353" s="17">
        <f t="shared" si="1433"/>
        <v>500</v>
      </c>
      <c r="X8353" s="10">
        <f t="shared" si="1434"/>
        <v>1048.1522833302945</v>
      </c>
      <c r="Y8353" s="2">
        <f t="shared" si="1435"/>
        <v>-7.6661390160231518E-2</v>
      </c>
      <c r="Z8353" s="2">
        <f t="shared" si="1436"/>
        <v>5.5302219679518066E-2</v>
      </c>
      <c r="AA8353">
        <f t="shared" si="1437"/>
        <v>0.19019092677347516</v>
      </c>
      <c r="AB8353" s="23">
        <f t="shared" si="1438"/>
        <v>682.71742777676468</v>
      </c>
      <c r="AC8353" s="23">
        <f t="shared" si="1439"/>
        <v>548.15228333029449</v>
      </c>
      <c r="AD8353" s="17">
        <f t="shared" si="1440"/>
        <v>6.6732311107784881E-2</v>
      </c>
      <c r="AE8353" s="10">
        <f t="shared" si="1441"/>
        <v>0</v>
      </c>
      <c r="AF8353" s="6">
        <f t="shared" si="1442"/>
        <v>-1.2500000000000001E-5</v>
      </c>
    </row>
    <row r="8354" spans="22:32" x14ac:dyDescent="0.25">
      <c r="V8354" s="10">
        <f t="shared" si="1432"/>
        <v>0.2086499999999811</v>
      </c>
      <c r="W8354" s="17">
        <f t="shared" si="1433"/>
        <v>500</v>
      </c>
      <c r="X8354" s="10">
        <f t="shared" si="1434"/>
        <v>1048.1522833302945</v>
      </c>
      <c r="Y8354" s="2">
        <f t="shared" si="1435"/>
        <v>-7.6673890160231517E-2</v>
      </c>
      <c r="Z8354" s="2">
        <f t="shared" si="1436"/>
        <v>5.5302219679518066E-2</v>
      </c>
      <c r="AA8354">
        <f t="shared" si="1437"/>
        <v>0.19021592677347518</v>
      </c>
      <c r="AB8354" s="23">
        <f t="shared" si="1438"/>
        <v>682.71742777676468</v>
      </c>
      <c r="AC8354" s="23">
        <f t="shared" si="1439"/>
        <v>548.15228333029449</v>
      </c>
      <c r="AD8354" s="17">
        <f t="shared" si="1440"/>
        <v>6.6732311107784881E-2</v>
      </c>
      <c r="AE8354" s="10">
        <f t="shared" si="1441"/>
        <v>0</v>
      </c>
      <c r="AF8354" s="6">
        <f t="shared" si="1442"/>
        <v>-1.2500000000000001E-5</v>
      </c>
    </row>
    <row r="8355" spans="22:32" x14ac:dyDescent="0.25">
      <c r="V8355" s="10">
        <f t="shared" si="1432"/>
        <v>0.2086749999999811</v>
      </c>
      <c r="W8355" s="17">
        <f t="shared" si="1433"/>
        <v>500</v>
      </c>
      <c r="X8355" s="10">
        <f t="shared" si="1434"/>
        <v>1048.1522833302945</v>
      </c>
      <c r="Y8355" s="2">
        <f t="shared" si="1435"/>
        <v>-7.6686390160231516E-2</v>
      </c>
      <c r="Z8355" s="2">
        <f t="shared" si="1436"/>
        <v>5.5302219679518066E-2</v>
      </c>
      <c r="AA8355">
        <f t="shared" si="1437"/>
        <v>0.19024092677347515</v>
      </c>
      <c r="AB8355" s="23">
        <f t="shared" si="1438"/>
        <v>682.71742777676468</v>
      </c>
      <c r="AC8355" s="23">
        <f t="shared" si="1439"/>
        <v>548.15228333029449</v>
      </c>
      <c r="AD8355" s="17">
        <f t="shared" si="1440"/>
        <v>6.6732311107784881E-2</v>
      </c>
      <c r="AE8355" s="10">
        <f t="shared" si="1441"/>
        <v>0</v>
      </c>
      <c r="AF8355" s="6">
        <f t="shared" si="1442"/>
        <v>-1.2500000000000001E-5</v>
      </c>
    </row>
    <row r="8356" spans="22:32" x14ac:dyDescent="0.25">
      <c r="V8356" s="10">
        <f t="shared" si="1432"/>
        <v>0.2086999999999811</v>
      </c>
      <c r="W8356" s="17">
        <f t="shared" si="1433"/>
        <v>500</v>
      </c>
      <c r="X8356" s="10">
        <f t="shared" si="1434"/>
        <v>1048.1522833302945</v>
      </c>
      <c r="Y8356" s="2">
        <f t="shared" si="1435"/>
        <v>-7.6698890160231514E-2</v>
      </c>
      <c r="Z8356" s="2">
        <f t="shared" si="1436"/>
        <v>5.5302219679518066E-2</v>
      </c>
      <c r="AA8356">
        <f t="shared" si="1437"/>
        <v>0.19026592677347515</v>
      </c>
      <c r="AB8356" s="23">
        <f t="shared" si="1438"/>
        <v>682.71742777676468</v>
      </c>
      <c r="AC8356" s="23">
        <f t="shared" si="1439"/>
        <v>548.15228333029449</v>
      </c>
      <c r="AD8356" s="17">
        <f t="shared" si="1440"/>
        <v>6.6732311107784881E-2</v>
      </c>
      <c r="AE8356" s="10">
        <f t="shared" si="1441"/>
        <v>0</v>
      </c>
      <c r="AF8356" s="6">
        <f t="shared" si="1442"/>
        <v>-1.2500000000000001E-5</v>
      </c>
    </row>
    <row r="8357" spans="22:32" x14ac:dyDescent="0.25">
      <c r="V8357" s="10">
        <f t="shared" si="1432"/>
        <v>0.20872499999998109</v>
      </c>
      <c r="W8357" s="17">
        <f t="shared" si="1433"/>
        <v>500</v>
      </c>
      <c r="X8357" s="10">
        <f t="shared" si="1434"/>
        <v>1048.1522833302945</v>
      </c>
      <c r="Y8357" s="2">
        <f t="shared" si="1435"/>
        <v>-7.6711390160231513E-2</v>
      </c>
      <c r="Z8357" s="2">
        <f t="shared" si="1436"/>
        <v>5.5302219679518066E-2</v>
      </c>
      <c r="AA8357">
        <f t="shared" si="1437"/>
        <v>0.19029092677347514</v>
      </c>
      <c r="AB8357" s="23">
        <f t="shared" si="1438"/>
        <v>682.71742777676468</v>
      </c>
      <c r="AC8357" s="23">
        <f t="shared" si="1439"/>
        <v>548.15228333029449</v>
      </c>
      <c r="AD8357" s="17">
        <f t="shared" si="1440"/>
        <v>6.6732311107784881E-2</v>
      </c>
      <c r="AE8357" s="10">
        <f t="shared" si="1441"/>
        <v>0</v>
      </c>
      <c r="AF8357" s="6">
        <f t="shared" si="1442"/>
        <v>-1.2500000000000001E-5</v>
      </c>
    </row>
    <row r="8358" spans="22:32" x14ac:dyDescent="0.25">
      <c r="V8358" s="10">
        <f t="shared" si="1432"/>
        <v>0.20874999999998109</v>
      </c>
      <c r="W8358" s="17">
        <f t="shared" si="1433"/>
        <v>500</v>
      </c>
      <c r="X8358" s="10">
        <f t="shared" si="1434"/>
        <v>1048.1522833302945</v>
      </c>
      <c r="Y8358" s="2">
        <f t="shared" si="1435"/>
        <v>-7.6723890160231512E-2</v>
      </c>
      <c r="Z8358" s="2">
        <f t="shared" si="1436"/>
        <v>5.5302219679518066E-2</v>
      </c>
      <c r="AA8358">
        <f t="shared" si="1437"/>
        <v>0.19031592677347517</v>
      </c>
      <c r="AB8358" s="23">
        <f t="shared" si="1438"/>
        <v>682.71742777676468</v>
      </c>
      <c r="AC8358" s="23">
        <f t="shared" si="1439"/>
        <v>548.15228333029449</v>
      </c>
      <c r="AD8358" s="17">
        <f t="shared" si="1440"/>
        <v>6.6732311107784881E-2</v>
      </c>
      <c r="AE8358" s="10">
        <f t="shared" si="1441"/>
        <v>0</v>
      </c>
      <c r="AF8358" s="6">
        <f t="shared" si="1442"/>
        <v>-1.2500000000000001E-5</v>
      </c>
    </row>
    <row r="8359" spans="22:32" x14ac:dyDescent="0.25">
      <c r="V8359" s="10">
        <f t="shared" si="1432"/>
        <v>0.20877499999998109</v>
      </c>
      <c r="W8359" s="17">
        <f t="shared" si="1433"/>
        <v>500</v>
      </c>
      <c r="X8359" s="10">
        <f t="shared" si="1434"/>
        <v>1048.1522833302945</v>
      </c>
      <c r="Y8359" s="2">
        <f t="shared" si="1435"/>
        <v>-7.673639016023151E-2</v>
      </c>
      <c r="Z8359" s="2">
        <f t="shared" si="1436"/>
        <v>5.5302219679518066E-2</v>
      </c>
      <c r="AA8359">
        <f t="shared" si="1437"/>
        <v>0.19034092677347514</v>
      </c>
      <c r="AB8359" s="23">
        <f t="shared" si="1438"/>
        <v>682.71742777676468</v>
      </c>
      <c r="AC8359" s="23">
        <f t="shared" si="1439"/>
        <v>548.15228333029449</v>
      </c>
      <c r="AD8359" s="17">
        <f t="shared" si="1440"/>
        <v>6.6732311107784881E-2</v>
      </c>
      <c r="AE8359" s="10">
        <f t="shared" si="1441"/>
        <v>0</v>
      </c>
      <c r="AF8359" s="6">
        <f t="shared" si="1442"/>
        <v>-1.2500000000000001E-5</v>
      </c>
    </row>
    <row r="8360" spans="22:32" x14ac:dyDescent="0.25">
      <c r="V8360" s="10">
        <f t="shared" si="1432"/>
        <v>0.20879999999998108</v>
      </c>
      <c r="W8360" s="17">
        <f t="shared" si="1433"/>
        <v>500</v>
      </c>
      <c r="X8360" s="10">
        <f t="shared" si="1434"/>
        <v>1048.1522833302945</v>
      </c>
      <c r="Y8360" s="2">
        <f t="shared" si="1435"/>
        <v>-7.6748890160231509E-2</v>
      </c>
      <c r="Z8360" s="2">
        <f t="shared" si="1436"/>
        <v>5.5302219679518066E-2</v>
      </c>
      <c r="AA8360">
        <f t="shared" si="1437"/>
        <v>0.19036592677347514</v>
      </c>
      <c r="AB8360" s="23">
        <f t="shared" si="1438"/>
        <v>682.71742777676468</v>
      </c>
      <c r="AC8360" s="23">
        <f t="shared" si="1439"/>
        <v>548.15228333029449</v>
      </c>
      <c r="AD8360" s="17">
        <f t="shared" si="1440"/>
        <v>6.6732311107784881E-2</v>
      </c>
      <c r="AE8360" s="10">
        <f t="shared" si="1441"/>
        <v>0</v>
      </c>
      <c r="AF8360" s="6">
        <f t="shared" si="1442"/>
        <v>-1.2500000000000001E-5</v>
      </c>
    </row>
    <row r="8361" spans="22:32" x14ac:dyDescent="0.25">
      <c r="V8361" s="10">
        <f t="shared" si="1432"/>
        <v>0.20882499999998108</v>
      </c>
      <c r="W8361" s="17">
        <f t="shared" si="1433"/>
        <v>500</v>
      </c>
      <c r="X8361" s="10">
        <f t="shared" si="1434"/>
        <v>1048.1522833302945</v>
      </c>
      <c r="Y8361" s="2">
        <f t="shared" si="1435"/>
        <v>-7.6761390160231507E-2</v>
      </c>
      <c r="Z8361" s="2">
        <f t="shared" si="1436"/>
        <v>5.5302219679518066E-2</v>
      </c>
      <c r="AA8361">
        <f t="shared" si="1437"/>
        <v>0.19039092677347513</v>
      </c>
      <c r="AB8361" s="23">
        <f t="shared" si="1438"/>
        <v>682.71742777676468</v>
      </c>
      <c r="AC8361" s="23">
        <f t="shared" si="1439"/>
        <v>548.15228333029449</v>
      </c>
      <c r="AD8361" s="17">
        <f t="shared" si="1440"/>
        <v>6.6732311107784881E-2</v>
      </c>
      <c r="AE8361" s="10">
        <f t="shared" si="1441"/>
        <v>0</v>
      </c>
      <c r="AF8361" s="6">
        <f t="shared" si="1442"/>
        <v>-1.2500000000000001E-5</v>
      </c>
    </row>
    <row r="8362" spans="22:32" x14ac:dyDescent="0.25">
      <c r="V8362" s="10">
        <f t="shared" si="1432"/>
        <v>0.20884999999998108</v>
      </c>
      <c r="W8362" s="17">
        <f t="shared" si="1433"/>
        <v>500</v>
      </c>
      <c r="X8362" s="10">
        <f t="shared" si="1434"/>
        <v>1048.1522833302945</v>
      </c>
      <c r="Y8362" s="2">
        <f t="shared" si="1435"/>
        <v>-7.6773890160231506E-2</v>
      </c>
      <c r="Z8362" s="2">
        <f t="shared" si="1436"/>
        <v>5.5302219679518066E-2</v>
      </c>
      <c r="AA8362">
        <f t="shared" si="1437"/>
        <v>0.19041592677347516</v>
      </c>
      <c r="AB8362" s="23">
        <f t="shared" si="1438"/>
        <v>682.71742777676468</v>
      </c>
      <c r="AC8362" s="23">
        <f t="shared" si="1439"/>
        <v>548.15228333029449</v>
      </c>
      <c r="AD8362" s="17">
        <f t="shared" si="1440"/>
        <v>6.6732311107784881E-2</v>
      </c>
      <c r="AE8362" s="10">
        <f t="shared" si="1441"/>
        <v>0</v>
      </c>
      <c r="AF8362" s="6">
        <f t="shared" si="1442"/>
        <v>-1.2500000000000001E-5</v>
      </c>
    </row>
    <row r="8363" spans="22:32" x14ac:dyDescent="0.25">
      <c r="V8363" s="10">
        <f t="shared" si="1432"/>
        <v>0.20887499999998108</v>
      </c>
      <c r="W8363" s="17">
        <f t="shared" si="1433"/>
        <v>500</v>
      </c>
      <c r="X8363" s="10">
        <f t="shared" si="1434"/>
        <v>1048.1522833302945</v>
      </c>
      <c r="Y8363" s="2">
        <f t="shared" si="1435"/>
        <v>-7.6786390160231505E-2</v>
      </c>
      <c r="Z8363" s="2">
        <f t="shared" si="1436"/>
        <v>5.5302219679518066E-2</v>
      </c>
      <c r="AA8363">
        <f t="shared" si="1437"/>
        <v>0.19044092677347513</v>
      </c>
      <c r="AB8363" s="23">
        <f t="shared" si="1438"/>
        <v>682.71742777676468</v>
      </c>
      <c r="AC8363" s="23">
        <f t="shared" si="1439"/>
        <v>548.15228333029449</v>
      </c>
      <c r="AD8363" s="17">
        <f t="shared" si="1440"/>
        <v>6.6732311107784881E-2</v>
      </c>
      <c r="AE8363" s="10">
        <f t="shared" si="1441"/>
        <v>0</v>
      </c>
      <c r="AF8363" s="6">
        <f t="shared" si="1442"/>
        <v>-1.2500000000000001E-5</v>
      </c>
    </row>
    <row r="8364" spans="22:32" x14ac:dyDescent="0.25">
      <c r="V8364" s="10">
        <f t="shared" si="1432"/>
        <v>0.20889999999998107</v>
      </c>
      <c r="W8364" s="17">
        <f t="shared" si="1433"/>
        <v>500</v>
      </c>
      <c r="X8364" s="10">
        <f t="shared" si="1434"/>
        <v>1048.1522833302945</v>
      </c>
      <c r="Y8364" s="2">
        <f t="shared" si="1435"/>
        <v>-7.6798890160231503E-2</v>
      </c>
      <c r="Z8364" s="2">
        <f t="shared" si="1436"/>
        <v>5.5302219679518066E-2</v>
      </c>
      <c r="AA8364">
        <f t="shared" si="1437"/>
        <v>0.19046592677347512</v>
      </c>
      <c r="AB8364" s="23">
        <f t="shared" si="1438"/>
        <v>682.71742777676468</v>
      </c>
      <c r="AC8364" s="23">
        <f t="shared" si="1439"/>
        <v>548.15228333029449</v>
      </c>
      <c r="AD8364" s="17">
        <f t="shared" si="1440"/>
        <v>6.6732311107784881E-2</v>
      </c>
      <c r="AE8364" s="10">
        <f t="shared" si="1441"/>
        <v>0</v>
      </c>
      <c r="AF8364" s="6">
        <f t="shared" si="1442"/>
        <v>-1.2500000000000001E-5</v>
      </c>
    </row>
    <row r="8365" spans="22:32" x14ac:dyDescent="0.25">
      <c r="V8365" s="10">
        <f t="shared" si="1432"/>
        <v>0.20892499999998107</v>
      </c>
      <c r="W8365" s="17">
        <f t="shared" si="1433"/>
        <v>500</v>
      </c>
      <c r="X8365" s="10">
        <f t="shared" si="1434"/>
        <v>1048.1522833302945</v>
      </c>
      <c r="Y8365" s="2">
        <f t="shared" si="1435"/>
        <v>-7.6811390160231502E-2</v>
      </c>
      <c r="Z8365" s="2">
        <f t="shared" si="1436"/>
        <v>5.5302219679518066E-2</v>
      </c>
      <c r="AA8365">
        <f t="shared" si="1437"/>
        <v>0.19049092677347512</v>
      </c>
      <c r="AB8365" s="23">
        <f t="shared" si="1438"/>
        <v>682.71742777676468</v>
      </c>
      <c r="AC8365" s="23">
        <f t="shared" si="1439"/>
        <v>548.15228333029449</v>
      </c>
      <c r="AD8365" s="17">
        <f t="shared" si="1440"/>
        <v>6.6732311107784881E-2</v>
      </c>
      <c r="AE8365" s="10">
        <f t="shared" si="1441"/>
        <v>0</v>
      </c>
      <c r="AF8365" s="6">
        <f t="shared" si="1442"/>
        <v>-1.2500000000000001E-5</v>
      </c>
    </row>
    <row r="8366" spans="22:32" x14ac:dyDescent="0.25">
      <c r="V8366" s="10">
        <f t="shared" si="1432"/>
        <v>0.20894999999998107</v>
      </c>
      <c r="W8366" s="17">
        <f t="shared" si="1433"/>
        <v>500</v>
      </c>
      <c r="X8366" s="10">
        <f t="shared" si="1434"/>
        <v>1048.1522833302945</v>
      </c>
      <c r="Y8366" s="2">
        <f t="shared" si="1435"/>
        <v>-7.6823890160231501E-2</v>
      </c>
      <c r="Z8366" s="2">
        <f t="shared" si="1436"/>
        <v>5.5302219679518066E-2</v>
      </c>
      <c r="AA8366">
        <f t="shared" si="1437"/>
        <v>0.19051592677347515</v>
      </c>
      <c r="AB8366" s="23">
        <f t="shared" si="1438"/>
        <v>682.71742777676468</v>
      </c>
      <c r="AC8366" s="23">
        <f t="shared" si="1439"/>
        <v>548.15228333029449</v>
      </c>
      <c r="AD8366" s="17">
        <f t="shared" si="1440"/>
        <v>6.6732311107784881E-2</v>
      </c>
      <c r="AE8366" s="10">
        <f t="shared" si="1441"/>
        <v>0</v>
      </c>
      <c r="AF8366" s="6">
        <f t="shared" si="1442"/>
        <v>-1.2500000000000001E-5</v>
      </c>
    </row>
    <row r="8367" spans="22:32" x14ac:dyDescent="0.25">
      <c r="V8367" s="10">
        <f t="shared" si="1432"/>
        <v>0.20897499999998106</v>
      </c>
      <c r="W8367" s="17">
        <f t="shared" si="1433"/>
        <v>500</v>
      </c>
      <c r="X8367" s="10">
        <f t="shared" si="1434"/>
        <v>1048.1522833302945</v>
      </c>
      <c r="Y8367" s="2">
        <f t="shared" si="1435"/>
        <v>-7.6836390160231499E-2</v>
      </c>
      <c r="Z8367" s="2">
        <f t="shared" si="1436"/>
        <v>5.5302219679518066E-2</v>
      </c>
      <c r="AA8367">
        <f t="shared" si="1437"/>
        <v>0.19054092677347512</v>
      </c>
      <c r="AB8367" s="23">
        <f t="shared" si="1438"/>
        <v>682.71742777676468</v>
      </c>
      <c r="AC8367" s="23">
        <f t="shared" si="1439"/>
        <v>548.15228333029449</v>
      </c>
      <c r="AD8367" s="17">
        <f t="shared" si="1440"/>
        <v>6.6732311107784881E-2</v>
      </c>
      <c r="AE8367" s="10">
        <f t="shared" si="1441"/>
        <v>0</v>
      </c>
      <c r="AF8367" s="6">
        <f t="shared" si="1442"/>
        <v>-1.2500000000000001E-5</v>
      </c>
    </row>
    <row r="8368" spans="22:32" x14ac:dyDescent="0.25">
      <c r="V8368" s="10">
        <f t="shared" si="1432"/>
        <v>0.20899999999998106</v>
      </c>
      <c r="W8368" s="17">
        <f t="shared" si="1433"/>
        <v>500</v>
      </c>
      <c r="X8368" s="10">
        <f t="shared" si="1434"/>
        <v>1048.1522833302945</v>
      </c>
      <c r="Y8368" s="2">
        <f t="shared" si="1435"/>
        <v>-7.6848890160231498E-2</v>
      </c>
      <c r="Z8368" s="2">
        <f t="shared" si="1436"/>
        <v>5.5302219679518066E-2</v>
      </c>
      <c r="AA8368">
        <f t="shared" si="1437"/>
        <v>0.19056592677347511</v>
      </c>
      <c r="AB8368" s="23">
        <f t="shared" si="1438"/>
        <v>682.71742777676468</v>
      </c>
      <c r="AC8368" s="23">
        <f t="shared" si="1439"/>
        <v>548.15228333029449</v>
      </c>
      <c r="AD8368" s="17">
        <f t="shared" si="1440"/>
        <v>6.6732311107784881E-2</v>
      </c>
      <c r="AE8368" s="10">
        <f t="shared" si="1441"/>
        <v>0</v>
      </c>
      <c r="AF8368" s="6">
        <f t="shared" si="1442"/>
        <v>-1.2500000000000001E-5</v>
      </c>
    </row>
    <row r="8369" spans="22:32" x14ac:dyDescent="0.25">
      <c r="V8369" s="10">
        <f t="shared" si="1432"/>
        <v>0.20902499999998106</v>
      </c>
      <c r="W8369" s="17">
        <f t="shared" si="1433"/>
        <v>500</v>
      </c>
      <c r="X8369" s="10">
        <f t="shared" si="1434"/>
        <v>1048.1522833302945</v>
      </c>
      <c r="Y8369" s="2">
        <f t="shared" si="1435"/>
        <v>-7.6861390160231496E-2</v>
      </c>
      <c r="Z8369" s="2">
        <f t="shared" si="1436"/>
        <v>5.5302219679518066E-2</v>
      </c>
      <c r="AA8369">
        <f t="shared" si="1437"/>
        <v>0.19059092677347511</v>
      </c>
      <c r="AB8369" s="23">
        <f t="shared" si="1438"/>
        <v>682.71742777676468</v>
      </c>
      <c r="AC8369" s="23">
        <f t="shared" si="1439"/>
        <v>548.15228333029449</v>
      </c>
      <c r="AD8369" s="17">
        <f t="shared" si="1440"/>
        <v>6.6732311107784881E-2</v>
      </c>
      <c r="AE8369" s="10">
        <f t="shared" si="1441"/>
        <v>0</v>
      </c>
      <c r="AF8369" s="6">
        <f t="shared" si="1442"/>
        <v>-1.2500000000000001E-5</v>
      </c>
    </row>
    <row r="8370" spans="22:32" x14ac:dyDescent="0.25">
      <c r="V8370" s="10">
        <f t="shared" si="1432"/>
        <v>0.20904999999998106</v>
      </c>
      <c r="W8370" s="17">
        <f t="shared" si="1433"/>
        <v>500</v>
      </c>
      <c r="X8370" s="10">
        <f t="shared" si="1434"/>
        <v>1048.1522833302945</v>
      </c>
      <c r="Y8370" s="2">
        <f t="shared" si="1435"/>
        <v>-7.6873890160231495E-2</v>
      </c>
      <c r="Z8370" s="2">
        <f t="shared" si="1436"/>
        <v>5.5302219679518066E-2</v>
      </c>
      <c r="AA8370">
        <f t="shared" si="1437"/>
        <v>0.19061592677347514</v>
      </c>
      <c r="AB8370" s="23">
        <f t="shared" si="1438"/>
        <v>682.71742777676468</v>
      </c>
      <c r="AC8370" s="23">
        <f t="shared" si="1439"/>
        <v>548.15228333029449</v>
      </c>
      <c r="AD8370" s="17">
        <f t="shared" si="1440"/>
        <v>6.6732311107784881E-2</v>
      </c>
      <c r="AE8370" s="10">
        <f t="shared" si="1441"/>
        <v>0</v>
      </c>
      <c r="AF8370" s="6">
        <f t="shared" si="1442"/>
        <v>-1.2500000000000001E-5</v>
      </c>
    </row>
    <row r="8371" spans="22:32" x14ac:dyDescent="0.25">
      <c r="V8371" s="10">
        <f t="shared" si="1432"/>
        <v>0.20907499999998105</v>
      </c>
      <c r="W8371" s="17">
        <f t="shared" si="1433"/>
        <v>500</v>
      </c>
      <c r="X8371" s="10">
        <f t="shared" si="1434"/>
        <v>1048.1522833302945</v>
      </c>
      <c r="Y8371" s="2">
        <f t="shared" si="1435"/>
        <v>-7.6886390160231494E-2</v>
      </c>
      <c r="Z8371" s="2">
        <f t="shared" si="1436"/>
        <v>5.5302219679518066E-2</v>
      </c>
      <c r="AA8371">
        <f t="shared" si="1437"/>
        <v>0.19064092677347511</v>
      </c>
      <c r="AB8371" s="23">
        <f t="shared" si="1438"/>
        <v>682.71742777676468</v>
      </c>
      <c r="AC8371" s="23">
        <f t="shared" si="1439"/>
        <v>548.15228333029449</v>
      </c>
      <c r="AD8371" s="17">
        <f t="shared" si="1440"/>
        <v>6.6732311107784881E-2</v>
      </c>
      <c r="AE8371" s="10">
        <f t="shared" si="1441"/>
        <v>0</v>
      </c>
      <c r="AF8371" s="6">
        <f t="shared" si="1442"/>
        <v>-1.2500000000000001E-5</v>
      </c>
    </row>
    <row r="8372" spans="22:32" x14ac:dyDescent="0.25">
      <c r="V8372" s="10">
        <f t="shared" si="1432"/>
        <v>0.20909999999998105</v>
      </c>
      <c r="W8372" s="17">
        <f t="shared" si="1433"/>
        <v>500</v>
      </c>
      <c r="X8372" s="10">
        <f t="shared" si="1434"/>
        <v>1048.1522833302945</v>
      </c>
      <c r="Y8372" s="2">
        <f t="shared" si="1435"/>
        <v>-7.6898890160231492E-2</v>
      </c>
      <c r="Z8372" s="2">
        <f t="shared" si="1436"/>
        <v>5.5302219679518066E-2</v>
      </c>
      <c r="AA8372">
        <f t="shared" si="1437"/>
        <v>0.1906659267734751</v>
      </c>
      <c r="AB8372" s="23">
        <f t="shared" si="1438"/>
        <v>682.71742777676468</v>
      </c>
      <c r="AC8372" s="23">
        <f t="shared" si="1439"/>
        <v>548.15228333029449</v>
      </c>
      <c r="AD8372" s="17">
        <f t="shared" si="1440"/>
        <v>6.6732311107784881E-2</v>
      </c>
      <c r="AE8372" s="10">
        <f t="shared" si="1441"/>
        <v>0</v>
      </c>
      <c r="AF8372" s="6">
        <f t="shared" si="1442"/>
        <v>-1.2500000000000001E-5</v>
      </c>
    </row>
    <row r="8373" spans="22:32" x14ac:dyDescent="0.25">
      <c r="V8373" s="10">
        <f t="shared" si="1432"/>
        <v>0.20912499999998105</v>
      </c>
      <c r="W8373" s="17">
        <f t="shared" si="1433"/>
        <v>500</v>
      </c>
      <c r="X8373" s="10">
        <f t="shared" si="1434"/>
        <v>1048.1522833302945</v>
      </c>
      <c r="Y8373" s="2">
        <f t="shared" si="1435"/>
        <v>-7.6911390160231491E-2</v>
      </c>
      <c r="Z8373" s="2">
        <f t="shared" si="1436"/>
        <v>5.5302219679518066E-2</v>
      </c>
      <c r="AA8373">
        <f t="shared" si="1437"/>
        <v>0.1906909267734751</v>
      </c>
      <c r="AB8373" s="23">
        <f t="shared" si="1438"/>
        <v>682.71742777676468</v>
      </c>
      <c r="AC8373" s="23">
        <f t="shared" si="1439"/>
        <v>548.15228333029449</v>
      </c>
      <c r="AD8373" s="17">
        <f t="shared" si="1440"/>
        <v>6.6732311107784881E-2</v>
      </c>
      <c r="AE8373" s="10">
        <f t="shared" si="1441"/>
        <v>0</v>
      </c>
      <c r="AF8373" s="6">
        <f t="shared" si="1442"/>
        <v>-1.2500000000000001E-5</v>
      </c>
    </row>
    <row r="8374" spans="22:32" x14ac:dyDescent="0.25">
      <c r="V8374" s="10">
        <f t="shared" si="1432"/>
        <v>0.20914999999998105</v>
      </c>
      <c r="W8374" s="17">
        <f t="shared" si="1433"/>
        <v>500</v>
      </c>
      <c r="X8374" s="10">
        <f t="shared" si="1434"/>
        <v>1048.1522833302945</v>
      </c>
      <c r="Y8374" s="2">
        <f t="shared" si="1435"/>
        <v>-7.692389016023149E-2</v>
      </c>
      <c r="Z8374" s="2">
        <f t="shared" si="1436"/>
        <v>5.5302219679518066E-2</v>
      </c>
      <c r="AA8374">
        <f t="shared" si="1437"/>
        <v>0.19071592677347513</v>
      </c>
      <c r="AB8374" s="23">
        <f t="shared" si="1438"/>
        <v>682.71742777676468</v>
      </c>
      <c r="AC8374" s="23">
        <f t="shared" si="1439"/>
        <v>548.15228333029449</v>
      </c>
      <c r="AD8374" s="17">
        <f t="shared" si="1440"/>
        <v>6.6732311107784881E-2</v>
      </c>
      <c r="AE8374" s="10">
        <f t="shared" si="1441"/>
        <v>0</v>
      </c>
      <c r="AF8374" s="6">
        <f t="shared" si="1442"/>
        <v>-1.2500000000000001E-5</v>
      </c>
    </row>
    <row r="8375" spans="22:32" x14ac:dyDescent="0.25">
      <c r="V8375" s="10">
        <f t="shared" si="1432"/>
        <v>0.20917499999998104</v>
      </c>
      <c r="W8375" s="17">
        <f t="shared" si="1433"/>
        <v>500</v>
      </c>
      <c r="X8375" s="10">
        <f t="shared" si="1434"/>
        <v>1048.1522833302945</v>
      </c>
      <c r="Y8375" s="2">
        <f t="shared" si="1435"/>
        <v>-7.6936390160231488E-2</v>
      </c>
      <c r="Z8375" s="2">
        <f t="shared" si="1436"/>
        <v>5.5302219679518066E-2</v>
      </c>
      <c r="AA8375">
        <f t="shared" si="1437"/>
        <v>0.19074092677347509</v>
      </c>
      <c r="AB8375" s="23">
        <f t="shared" si="1438"/>
        <v>682.71742777676468</v>
      </c>
      <c r="AC8375" s="23">
        <f t="shared" si="1439"/>
        <v>548.15228333029449</v>
      </c>
      <c r="AD8375" s="17">
        <f t="shared" si="1440"/>
        <v>6.6732311107784881E-2</v>
      </c>
      <c r="AE8375" s="10">
        <f t="shared" si="1441"/>
        <v>0</v>
      </c>
      <c r="AF8375" s="6">
        <f t="shared" si="1442"/>
        <v>-1.2500000000000001E-5</v>
      </c>
    </row>
    <row r="8376" spans="22:32" x14ac:dyDescent="0.25">
      <c r="V8376" s="10">
        <f t="shared" si="1432"/>
        <v>0.20919999999998104</v>
      </c>
      <c r="W8376" s="17">
        <f t="shared" si="1433"/>
        <v>500</v>
      </c>
      <c r="X8376" s="10">
        <f t="shared" si="1434"/>
        <v>1048.1522833302945</v>
      </c>
      <c r="Y8376" s="2">
        <f t="shared" si="1435"/>
        <v>-7.6948890160231487E-2</v>
      </c>
      <c r="Z8376" s="2">
        <f t="shared" si="1436"/>
        <v>5.5302219679518066E-2</v>
      </c>
      <c r="AA8376">
        <f t="shared" si="1437"/>
        <v>0.19076592677347509</v>
      </c>
      <c r="AB8376" s="23">
        <f t="shared" si="1438"/>
        <v>682.71742777676468</v>
      </c>
      <c r="AC8376" s="23">
        <f t="shared" si="1439"/>
        <v>548.15228333029449</v>
      </c>
      <c r="AD8376" s="17">
        <f t="shared" si="1440"/>
        <v>6.6732311107784881E-2</v>
      </c>
      <c r="AE8376" s="10">
        <f t="shared" si="1441"/>
        <v>0</v>
      </c>
      <c r="AF8376" s="6">
        <f t="shared" si="1442"/>
        <v>-1.2500000000000001E-5</v>
      </c>
    </row>
    <row r="8377" spans="22:32" x14ac:dyDescent="0.25">
      <c r="V8377" s="10">
        <f t="shared" si="1432"/>
        <v>0.20922499999998104</v>
      </c>
      <c r="W8377" s="17">
        <f t="shared" si="1433"/>
        <v>500</v>
      </c>
      <c r="X8377" s="10">
        <f t="shared" si="1434"/>
        <v>1048.1522833302945</v>
      </c>
      <c r="Y8377" s="2">
        <f t="shared" si="1435"/>
        <v>-7.6961390160231485E-2</v>
      </c>
      <c r="Z8377" s="2">
        <f t="shared" si="1436"/>
        <v>5.5302219679518066E-2</v>
      </c>
      <c r="AA8377">
        <f t="shared" si="1437"/>
        <v>0.19079092677347509</v>
      </c>
      <c r="AB8377" s="23">
        <f t="shared" si="1438"/>
        <v>682.71742777676468</v>
      </c>
      <c r="AC8377" s="23">
        <f t="shared" si="1439"/>
        <v>548.15228333029449</v>
      </c>
      <c r="AD8377" s="17">
        <f t="shared" si="1440"/>
        <v>6.6732311107784881E-2</v>
      </c>
      <c r="AE8377" s="10">
        <f t="shared" si="1441"/>
        <v>0</v>
      </c>
      <c r="AF8377" s="6">
        <f t="shared" si="1442"/>
        <v>-1.2500000000000001E-5</v>
      </c>
    </row>
    <row r="8378" spans="22:32" x14ac:dyDescent="0.25">
      <c r="V8378" s="10">
        <f t="shared" si="1432"/>
        <v>0.20924999999998103</v>
      </c>
      <c r="W8378" s="17">
        <f t="shared" si="1433"/>
        <v>500</v>
      </c>
      <c r="X8378" s="10">
        <f t="shared" si="1434"/>
        <v>1048.1522833302945</v>
      </c>
      <c r="Y8378" s="2">
        <f t="shared" si="1435"/>
        <v>-7.6973890160231484E-2</v>
      </c>
      <c r="Z8378" s="2">
        <f t="shared" si="1436"/>
        <v>5.5302219679518066E-2</v>
      </c>
      <c r="AA8378">
        <f t="shared" si="1437"/>
        <v>0.19081592677347511</v>
      </c>
      <c r="AB8378" s="23">
        <f t="shared" si="1438"/>
        <v>682.71742777676468</v>
      </c>
      <c r="AC8378" s="23">
        <f t="shared" si="1439"/>
        <v>548.15228333029449</v>
      </c>
      <c r="AD8378" s="17">
        <f t="shared" si="1440"/>
        <v>6.6732311107784881E-2</v>
      </c>
      <c r="AE8378" s="10">
        <f t="shared" si="1441"/>
        <v>0</v>
      </c>
      <c r="AF8378" s="6">
        <f t="shared" si="1442"/>
        <v>-1.2500000000000001E-5</v>
      </c>
    </row>
    <row r="8379" spans="22:32" x14ac:dyDescent="0.25">
      <c r="V8379" s="10">
        <f t="shared" si="1432"/>
        <v>0.20927499999998103</v>
      </c>
      <c r="W8379" s="17">
        <f t="shared" si="1433"/>
        <v>500</v>
      </c>
      <c r="X8379" s="10">
        <f t="shared" si="1434"/>
        <v>1048.1522833302945</v>
      </c>
      <c r="Y8379" s="2">
        <f t="shared" si="1435"/>
        <v>-7.6986390160231483E-2</v>
      </c>
      <c r="Z8379" s="2">
        <f t="shared" si="1436"/>
        <v>5.5302219679518066E-2</v>
      </c>
      <c r="AA8379">
        <f t="shared" si="1437"/>
        <v>0.19084092677347508</v>
      </c>
      <c r="AB8379" s="23">
        <f t="shared" si="1438"/>
        <v>682.71742777676468</v>
      </c>
      <c r="AC8379" s="23">
        <f t="shared" si="1439"/>
        <v>548.15228333029449</v>
      </c>
      <c r="AD8379" s="17">
        <f t="shared" si="1440"/>
        <v>6.6732311107784881E-2</v>
      </c>
      <c r="AE8379" s="10">
        <f t="shared" si="1441"/>
        <v>0</v>
      </c>
      <c r="AF8379" s="6">
        <f t="shared" si="1442"/>
        <v>-1.2500000000000001E-5</v>
      </c>
    </row>
    <row r="8380" spans="22:32" x14ac:dyDescent="0.25">
      <c r="V8380" s="10">
        <f t="shared" si="1432"/>
        <v>0.20929999999998103</v>
      </c>
      <c r="W8380" s="17">
        <f t="shared" si="1433"/>
        <v>500</v>
      </c>
      <c r="X8380" s="10">
        <f t="shared" si="1434"/>
        <v>1048.1522833302945</v>
      </c>
      <c r="Y8380" s="2">
        <f t="shared" si="1435"/>
        <v>-7.6998890160231481E-2</v>
      </c>
      <c r="Z8380" s="2">
        <f t="shared" si="1436"/>
        <v>5.5302219679518066E-2</v>
      </c>
      <c r="AA8380">
        <f t="shared" si="1437"/>
        <v>0.19086592677347508</v>
      </c>
      <c r="AB8380" s="23">
        <f t="shared" si="1438"/>
        <v>682.71742777676468</v>
      </c>
      <c r="AC8380" s="23">
        <f t="shared" si="1439"/>
        <v>548.15228333029449</v>
      </c>
      <c r="AD8380" s="17">
        <f t="shared" si="1440"/>
        <v>6.6732311107784881E-2</v>
      </c>
      <c r="AE8380" s="10">
        <f t="shared" si="1441"/>
        <v>0</v>
      </c>
      <c r="AF8380" s="6">
        <f t="shared" si="1442"/>
        <v>-1.2500000000000001E-5</v>
      </c>
    </row>
    <row r="8381" spans="22:32" x14ac:dyDescent="0.25">
      <c r="V8381" s="10">
        <f t="shared" si="1432"/>
        <v>0.20932499999998103</v>
      </c>
      <c r="W8381" s="17">
        <f t="shared" si="1433"/>
        <v>500</v>
      </c>
      <c r="X8381" s="10">
        <f t="shared" si="1434"/>
        <v>1048.1522833302945</v>
      </c>
      <c r="Y8381" s="2">
        <f t="shared" si="1435"/>
        <v>-7.701139016023148E-2</v>
      </c>
      <c r="Z8381" s="2">
        <f t="shared" si="1436"/>
        <v>5.5302219679518066E-2</v>
      </c>
      <c r="AA8381">
        <f t="shared" si="1437"/>
        <v>0.19089092677347508</v>
      </c>
      <c r="AB8381" s="23">
        <f t="shared" si="1438"/>
        <v>682.71742777676468</v>
      </c>
      <c r="AC8381" s="23">
        <f t="shared" si="1439"/>
        <v>548.15228333029449</v>
      </c>
      <c r="AD8381" s="17">
        <f t="shared" si="1440"/>
        <v>6.6732311107784881E-2</v>
      </c>
      <c r="AE8381" s="10">
        <f t="shared" si="1441"/>
        <v>0</v>
      </c>
      <c r="AF8381" s="6">
        <f t="shared" si="1442"/>
        <v>-1.2500000000000001E-5</v>
      </c>
    </row>
    <row r="8382" spans="22:32" x14ac:dyDescent="0.25">
      <c r="V8382" s="10">
        <f t="shared" si="1432"/>
        <v>0.20934999999998102</v>
      </c>
      <c r="W8382" s="17">
        <f t="shared" si="1433"/>
        <v>500</v>
      </c>
      <c r="X8382" s="10">
        <f t="shared" si="1434"/>
        <v>1048.1522833302945</v>
      </c>
      <c r="Y8382" s="2">
        <f t="shared" si="1435"/>
        <v>-7.7023890160231478E-2</v>
      </c>
      <c r="Z8382" s="2">
        <f t="shared" si="1436"/>
        <v>5.5302219679518066E-2</v>
      </c>
      <c r="AA8382">
        <f t="shared" si="1437"/>
        <v>0.1909159267734751</v>
      </c>
      <c r="AB8382" s="23">
        <f t="shared" si="1438"/>
        <v>682.71742777676468</v>
      </c>
      <c r="AC8382" s="23">
        <f t="shared" si="1439"/>
        <v>548.15228333029449</v>
      </c>
      <c r="AD8382" s="17">
        <f t="shared" si="1440"/>
        <v>6.6732311107784881E-2</v>
      </c>
      <c r="AE8382" s="10">
        <f t="shared" si="1441"/>
        <v>0</v>
      </c>
      <c r="AF8382" s="6">
        <f t="shared" si="1442"/>
        <v>-1.2500000000000001E-5</v>
      </c>
    </row>
    <row r="8383" spans="22:32" x14ac:dyDescent="0.25">
      <c r="V8383" s="10">
        <f t="shared" si="1432"/>
        <v>0.20937499999998102</v>
      </c>
      <c r="W8383" s="17">
        <f t="shared" si="1433"/>
        <v>500</v>
      </c>
      <c r="X8383" s="10">
        <f t="shared" si="1434"/>
        <v>1048.1522833302945</v>
      </c>
      <c r="Y8383" s="2">
        <f t="shared" si="1435"/>
        <v>-7.7036390160231477E-2</v>
      </c>
      <c r="Z8383" s="2">
        <f t="shared" si="1436"/>
        <v>5.5302219679518066E-2</v>
      </c>
      <c r="AA8383">
        <f t="shared" si="1437"/>
        <v>0.19094092677347507</v>
      </c>
      <c r="AB8383" s="23">
        <f t="shared" si="1438"/>
        <v>682.71742777676468</v>
      </c>
      <c r="AC8383" s="23">
        <f t="shared" si="1439"/>
        <v>548.15228333029449</v>
      </c>
      <c r="AD8383" s="17">
        <f t="shared" si="1440"/>
        <v>6.6732311107784881E-2</v>
      </c>
      <c r="AE8383" s="10">
        <f t="shared" si="1441"/>
        <v>0</v>
      </c>
      <c r="AF8383" s="6">
        <f t="shared" si="1442"/>
        <v>-1.2500000000000001E-5</v>
      </c>
    </row>
    <row r="8384" spans="22:32" x14ac:dyDescent="0.25">
      <c r="V8384" s="10">
        <f t="shared" si="1432"/>
        <v>0.20939999999998102</v>
      </c>
      <c r="W8384" s="17">
        <f t="shared" si="1433"/>
        <v>500</v>
      </c>
      <c r="X8384" s="10">
        <f t="shared" si="1434"/>
        <v>1048.1522833302945</v>
      </c>
      <c r="Y8384" s="2">
        <f t="shared" si="1435"/>
        <v>-7.7048890160231476E-2</v>
      </c>
      <c r="Z8384" s="2">
        <f t="shared" si="1436"/>
        <v>5.5302219679518066E-2</v>
      </c>
      <c r="AA8384">
        <f t="shared" si="1437"/>
        <v>0.19096592677347507</v>
      </c>
      <c r="AB8384" s="23">
        <f t="shared" si="1438"/>
        <v>682.71742777676468</v>
      </c>
      <c r="AC8384" s="23">
        <f t="shared" si="1439"/>
        <v>548.15228333029449</v>
      </c>
      <c r="AD8384" s="17">
        <f t="shared" si="1440"/>
        <v>6.6732311107784881E-2</v>
      </c>
      <c r="AE8384" s="10">
        <f t="shared" si="1441"/>
        <v>0</v>
      </c>
      <c r="AF8384" s="6">
        <f t="shared" si="1442"/>
        <v>-1.2500000000000001E-5</v>
      </c>
    </row>
    <row r="8385" spans="22:32" x14ac:dyDescent="0.25">
      <c r="V8385" s="10">
        <f t="shared" si="1432"/>
        <v>0.20942499999998102</v>
      </c>
      <c r="W8385" s="17">
        <f t="shared" si="1433"/>
        <v>500</v>
      </c>
      <c r="X8385" s="10">
        <f t="shared" si="1434"/>
        <v>1048.1522833302945</v>
      </c>
      <c r="Y8385" s="2">
        <f t="shared" si="1435"/>
        <v>-7.7061390160231474E-2</v>
      </c>
      <c r="Z8385" s="2">
        <f t="shared" si="1436"/>
        <v>5.5302219679518066E-2</v>
      </c>
      <c r="AA8385">
        <f t="shared" si="1437"/>
        <v>0.19099092677347507</v>
      </c>
      <c r="AB8385" s="23">
        <f t="shared" si="1438"/>
        <v>682.71742777676468</v>
      </c>
      <c r="AC8385" s="23">
        <f t="shared" si="1439"/>
        <v>548.15228333029449</v>
      </c>
      <c r="AD8385" s="17">
        <f t="shared" si="1440"/>
        <v>6.6732311107784881E-2</v>
      </c>
      <c r="AE8385" s="10">
        <f t="shared" si="1441"/>
        <v>0</v>
      </c>
      <c r="AF8385" s="6">
        <f t="shared" si="1442"/>
        <v>-1.2500000000000001E-5</v>
      </c>
    </row>
    <row r="8386" spans="22:32" x14ac:dyDescent="0.25">
      <c r="V8386" s="10">
        <f t="shared" si="1432"/>
        <v>0.20944999999998101</v>
      </c>
      <c r="W8386" s="17">
        <f t="shared" si="1433"/>
        <v>500</v>
      </c>
      <c r="X8386" s="10">
        <f t="shared" si="1434"/>
        <v>1048.1522833302945</v>
      </c>
      <c r="Y8386" s="2">
        <f t="shared" si="1435"/>
        <v>-7.7073890160231473E-2</v>
      </c>
      <c r="Z8386" s="2">
        <f t="shared" si="1436"/>
        <v>5.5302219679518066E-2</v>
      </c>
      <c r="AA8386">
        <f t="shared" si="1437"/>
        <v>0.19101592677347509</v>
      </c>
      <c r="AB8386" s="23">
        <f t="shared" si="1438"/>
        <v>682.71742777676468</v>
      </c>
      <c r="AC8386" s="23">
        <f t="shared" si="1439"/>
        <v>548.15228333029449</v>
      </c>
      <c r="AD8386" s="17">
        <f t="shared" si="1440"/>
        <v>6.6732311107784881E-2</v>
      </c>
      <c r="AE8386" s="10">
        <f t="shared" si="1441"/>
        <v>0</v>
      </c>
      <c r="AF8386" s="6">
        <f t="shared" si="1442"/>
        <v>-1.2500000000000001E-5</v>
      </c>
    </row>
    <row r="8387" spans="22:32" x14ac:dyDescent="0.25">
      <c r="V8387" s="10">
        <f t="shared" si="1432"/>
        <v>0.20947499999998101</v>
      </c>
      <c r="W8387" s="17">
        <f t="shared" si="1433"/>
        <v>500</v>
      </c>
      <c r="X8387" s="10">
        <f t="shared" si="1434"/>
        <v>1048.1522833302945</v>
      </c>
      <c r="Y8387" s="2">
        <f t="shared" si="1435"/>
        <v>-7.7086390160231472E-2</v>
      </c>
      <c r="Z8387" s="2">
        <f t="shared" si="1436"/>
        <v>5.5302219679518066E-2</v>
      </c>
      <c r="AA8387">
        <f t="shared" si="1437"/>
        <v>0.19104092677347506</v>
      </c>
      <c r="AB8387" s="23">
        <f t="shared" si="1438"/>
        <v>682.71742777676468</v>
      </c>
      <c r="AC8387" s="23">
        <f t="shared" si="1439"/>
        <v>548.15228333029449</v>
      </c>
      <c r="AD8387" s="17">
        <f t="shared" si="1440"/>
        <v>6.6732311107784881E-2</v>
      </c>
      <c r="AE8387" s="10">
        <f t="shared" si="1441"/>
        <v>0</v>
      </c>
      <c r="AF8387" s="6">
        <f t="shared" si="1442"/>
        <v>-1.2500000000000001E-5</v>
      </c>
    </row>
    <row r="8388" spans="22:32" x14ac:dyDescent="0.25">
      <c r="V8388" s="10">
        <f t="shared" si="1432"/>
        <v>0.20949999999998101</v>
      </c>
      <c r="W8388" s="17">
        <f t="shared" si="1433"/>
        <v>500</v>
      </c>
      <c r="X8388" s="10">
        <f t="shared" si="1434"/>
        <v>1048.1522833302945</v>
      </c>
      <c r="Y8388" s="2">
        <f t="shared" si="1435"/>
        <v>-7.709889016023147E-2</v>
      </c>
      <c r="Z8388" s="2">
        <f t="shared" si="1436"/>
        <v>5.5302219679518066E-2</v>
      </c>
      <c r="AA8388">
        <f t="shared" si="1437"/>
        <v>0.19106592677347506</v>
      </c>
      <c r="AB8388" s="23">
        <f t="shared" si="1438"/>
        <v>682.71742777676468</v>
      </c>
      <c r="AC8388" s="23">
        <f t="shared" si="1439"/>
        <v>548.15228333029449</v>
      </c>
      <c r="AD8388" s="17">
        <f t="shared" si="1440"/>
        <v>6.6732311107784881E-2</v>
      </c>
      <c r="AE8388" s="10">
        <f t="shared" si="1441"/>
        <v>0</v>
      </c>
      <c r="AF8388" s="6">
        <f t="shared" si="1442"/>
        <v>-1.2500000000000001E-5</v>
      </c>
    </row>
    <row r="8389" spans="22:32" x14ac:dyDescent="0.25">
      <c r="V8389" s="10">
        <f t="shared" si="1432"/>
        <v>0.209524999999981</v>
      </c>
      <c r="W8389" s="17">
        <f t="shared" si="1433"/>
        <v>500</v>
      </c>
      <c r="X8389" s="10">
        <f t="shared" si="1434"/>
        <v>1048.1522833302945</v>
      </c>
      <c r="Y8389" s="2">
        <f t="shared" si="1435"/>
        <v>-7.7111390160231469E-2</v>
      </c>
      <c r="Z8389" s="2">
        <f t="shared" si="1436"/>
        <v>5.5302219679518066E-2</v>
      </c>
      <c r="AA8389">
        <f t="shared" si="1437"/>
        <v>0.19109092677347506</v>
      </c>
      <c r="AB8389" s="23">
        <f t="shared" si="1438"/>
        <v>682.71742777676468</v>
      </c>
      <c r="AC8389" s="23">
        <f t="shared" si="1439"/>
        <v>548.15228333029449</v>
      </c>
      <c r="AD8389" s="17">
        <f t="shared" si="1440"/>
        <v>6.6732311107784881E-2</v>
      </c>
      <c r="AE8389" s="10">
        <f t="shared" si="1441"/>
        <v>0</v>
      </c>
      <c r="AF8389" s="6">
        <f t="shared" si="1442"/>
        <v>-1.2500000000000001E-5</v>
      </c>
    </row>
    <row r="8390" spans="22:32" x14ac:dyDescent="0.25">
      <c r="V8390" s="10">
        <f t="shared" si="1432"/>
        <v>0.209549999999981</v>
      </c>
      <c r="W8390" s="17">
        <f t="shared" si="1433"/>
        <v>500</v>
      </c>
      <c r="X8390" s="10">
        <f t="shared" si="1434"/>
        <v>1048.1522833302945</v>
      </c>
      <c r="Y8390" s="2">
        <f t="shared" si="1435"/>
        <v>-7.7123890160231467E-2</v>
      </c>
      <c r="Z8390" s="2">
        <f t="shared" si="1436"/>
        <v>5.5302219679518066E-2</v>
      </c>
      <c r="AA8390">
        <f t="shared" si="1437"/>
        <v>0.19111592677347508</v>
      </c>
      <c r="AB8390" s="23">
        <f t="shared" si="1438"/>
        <v>682.71742777676468</v>
      </c>
      <c r="AC8390" s="23">
        <f t="shared" si="1439"/>
        <v>548.15228333029449</v>
      </c>
      <c r="AD8390" s="17">
        <f t="shared" si="1440"/>
        <v>6.6732311107784881E-2</v>
      </c>
      <c r="AE8390" s="10">
        <f t="shared" si="1441"/>
        <v>0</v>
      </c>
      <c r="AF8390" s="6">
        <f t="shared" si="1442"/>
        <v>-1.2500000000000001E-5</v>
      </c>
    </row>
    <row r="8391" spans="22:32" x14ac:dyDescent="0.25">
      <c r="V8391" s="10">
        <f t="shared" si="1432"/>
        <v>0.209574999999981</v>
      </c>
      <c r="W8391" s="17">
        <f t="shared" si="1433"/>
        <v>500</v>
      </c>
      <c r="X8391" s="10">
        <f t="shared" si="1434"/>
        <v>1048.1522833302945</v>
      </c>
      <c r="Y8391" s="2">
        <f t="shared" si="1435"/>
        <v>-7.7136390160231466E-2</v>
      </c>
      <c r="Z8391" s="2">
        <f t="shared" si="1436"/>
        <v>5.5302219679518066E-2</v>
      </c>
      <c r="AA8391">
        <f t="shared" si="1437"/>
        <v>0.19114092677347505</v>
      </c>
      <c r="AB8391" s="23">
        <f t="shared" si="1438"/>
        <v>682.71742777676468</v>
      </c>
      <c r="AC8391" s="23">
        <f t="shared" si="1439"/>
        <v>548.15228333029449</v>
      </c>
      <c r="AD8391" s="17">
        <f t="shared" si="1440"/>
        <v>6.6732311107784881E-2</v>
      </c>
      <c r="AE8391" s="10">
        <f t="shared" si="1441"/>
        <v>0</v>
      </c>
      <c r="AF8391" s="6">
        <f t="shared" si="1442"/>
        <v>-1.2500000000000001E-5</v>
      </c>
    </row>
    <row r="8392" spans="22:32" x14ac:dyDescent="0.25">
      <c r="V8392" s="10">
        <f t="shared" si="1432"/>
        <v>0.209599999999981</v>
      </c>
      <c r="W8392" s="17">
        <f t="shared" si="1433"/>
        <v>500</v>
      </c>
      <c r="X8392" s="10">
        <f t="shared" si="1434"/>
        <v>1048.1522833302945</v>
      </c>
      <c r="Y8392" s="2">
        <f t="shared" si="1435"/>
        <v>-7.7148890160231465E-2</v>
      </c>
      <c r="Z8392" s="2">
        <f t="shared" si="1436"/>
        <v>5.5302219679518066E-2</v>
      </c>
      <c r="AA8392">
        <f t="shared" si="1437"/>
        <v>0.19116592677347505</v>
      </c>
      <c r="AB8392" s="23">
        <f t="shared" si="1438"/>
        <v>682.71742777676468</v>
      </c>
      <c r="AC8392" s="23">
        <f t="shared" si="1439"/>
        <v>548.15228333029449</v>
      </c>
      <c r="AD8392" s="17">
        <f t="shared" si="1440"/>
        <v>6.6732311107784881E-2</v>
      </c>
      <c r="AE8392" s="10">
        <f t="shared" si="1441"/>
        <v>0</v>
      </c>
      <c r="AF8392" s="6">
        <f t="shared" si="1442"/>
        <v>-1.2500000000000001E-5</v>
      </c>
    </row>
    <row r="8393" spans="22:32" x14ac:dyDescent="0.25">
      <c r="V8393" s="10">
        <f t="shared" si="1432"/>
        <v>0.20962499999998099</v>
      </c>
      <c r="W8393" s="17">
        <f t="shared" si="1433"/>
        <v>500</v>
      </c>
      <c r="X8393" s="10">
        <f t="shared" si="1434"/>
        <v>1048.1522833302945</v>
      </c>
      <c r="Y8393" s="2">
        <f t="shared" si="1435"/>
        <v>-7.7161390160231463E-2</v>
      </c>
      <c r="Z8393" s="2">
        <f t="shared" si="1436"/>
        <v>5.5302219679518066E-2</v>
      </c>
      <c r="AA8393">
        <f t="shared" si="1437"/>
        <v>0.19119092677347505</v>
      </c>
      <c r="AB8393" s="23">
        <f t="shared" si="1438"/>
        <v>682.71742777676468</v>
      </c>
      <c r="AC8393" s="23">
        <f t="shared" si="1439"/>
        <v>548.15228333029449</v>
      </c>
      <c r="AD8393" s="17">
        <f t="shared" si="1440"/>
        <v>6.6732311107784881E-2</v>
      </c>
      <c r="AE8393" s="10">
        <f t="shared" si="1441"/>
        <v>0</v>
      </c>
      <c r="AF8393" s="6">
        <f t="shared" si="1442"/>
        <v>-1.2500000000000001E-5</v>
      </c>
    </row>
    <row r="8394" spans="22:32" x14ac:dyDescent="0.25">
      <c r="V8394" s="10">
        <f t="shared" ref="V8394:V8457" si="1443">+V8393+$M$4</f>
        <v>0.20964999999998099</v>
      </c>
      <c r="W8394" s="17">
        <f t="shared" ref="W8394:W8457" si="1444">+W8393+$M$5</f>
        <v>500</v>
      </c>
      <c r="X8394" s="10">
        <f t="shared" ref="X8394:X8457" si="1445">X8393+AE8393</f>
        <v>1048.1522833302945</v>
      </c>
      <c r="Y8394" s="2">
        <f t="shared" ref="Y8394:Y8457" si="1446">Y8393+AF8393</f>
        <v>-7.7173890160231462E-2</v>
      </c>
      <c r="Z8394" s="2">
        <f t="shared" ref="Z8394:Z8457" si="1447">V8394+2*Y8394</f>
        <v>5.5302219679518066E-2</v>
      </c>
      <c r="AA8394">
        <f t="shared" ref="AA8394:AA8457" si="1448">0.666666666666667*(V8394-Y8394)</f>
        <v>0.19121592677347507</v>
      </c>
      <c r="AB8394" s="23">
        <f t="shared" ref="AB8394:AB8457" si="1449">1/3*(X8394+2*W8394)</f>
        <v>682.71742777676468</v>
      </c>
      <c r="AC8394" s="23">
        <f t="shared" ref="AC8394:AC8457" si="1450">X8394-W8394</f>
        <v>548.15228333029449</v>
      </c>
      <c r="AD8394" s="17">
        <f t="shared" ref="AD8394:AD8457" si="1451">AC8394-$B$5*AB8394</f>
        <v>6.6732311107784881E-2</v>
      </c>
      <c r="AE8394" s="10">
        <f t="shared" ref="AE8394:AE8457" si="1452">IF(AD8394&lt;0,$L$17*$M$4+$M$17*$M$5,$O$17*$M$4+$P$17*$M$5)</f>
        <v>0</v>
      </c>
      <c r="AF8394" s="6">
        <f t="shared" ref="AF8394:AF8457" si="1453">IF(AD8394&lt;0,$L$18*$M$4+$M$18*$M$5,$O$18*$M$4+$P$18*$M$5)</f>
        <v>-1.2500000000000001E-5</v>
      </c>
    </row>
    <row r="8395" spans="22:32" x14ac:dyDescent="0.25">
      <c r="V8395" s="10">
        <f t="shared" si="1443"/>
        <v>0.20967499999998099</v>
      </c>
      <c r="W8395" s="17">
        <f t="shared" si="1444"/>
        <v>500</v>
      </c>
      <c r="X8395" s="10">
        <f t="shared" si="1445"/>
        <v>1048.1522833302945</v>
      </c>
      <c r="Y8395" s="2">
        <f t="shared" si="1446"/>
        <v>-7.7186390160231461E-2</v>
      </c>
      <c r="Z8395" s="2">
        <f t="shared" si="1447"/>
        <v>5.5302219679518066E-2</v>
      </c>
      <c r="AA8395">
        <f t="shared" si="1448"/>
        <v>0.19124092677347504</v>
      </c>
      <c r="AB8395" s="23">
        <f t="shared" si="1449"/>
        <v>682.71742777676468</v>
      </c>
      <c r="AC8395" s="23">
        <f t="shared" si="1450"/>
        <v>548.15228333029449</v>
      </c>
      <c r="AD8395" s="17">
        <f t="shared" si="1451"/>
        <v>6.6732311107784881E-2</v>
      </c>
      <c r="AE8395" s="10">
        <f t="shared" si="1452"/>
        <v>0</v>
      </c>
      <c r="AF8395" s="6">
        <f t="shared" si="1453"/>
        <v>-1.2500000000000001E-5</v>
      </c>
    </row>
    <row r="8396" spans="22:32" x14ac:dyDescent="0.25">
      <c r="V8396" s="10">
        <f t="shared" si="1443"/>
        <v>0.20969999999998098</v>
      </c>
      <c r="W8396" s="17">
        <f t="shared" si="1444"/>
        <v>500</v>
      </c>
      <c r="X8396" s="10">
        <f t="shared" si="1445"/>
        <v>1048.1522833302945</v>
      </c>
      <c r="Y8396" s="2">
        <f t="shared" si="1446"/>
        <v>-7.7198890160231459E-2</v>
      </c>
      <c r="Z8396" s="2">
        <f t="shared" si="1447"/>
        <v>5.5302219679518066E-2</v>
      </c>
      <c r="AA8396">
        <f t="shared" si="1448"/>
        <v>0.19126592677347504</v>
      </c>
      <c r="AB8396" s="23">
        <f t="shared" si="1449"/>
        <v>682.71742777676468</v>
      </c>
      <c r="AC8396" s="23">
        <f t="shared" si="1450"/>
        <v>548.15228333029449</v>
      </c>
      <c r="AD8396" s="17">
        <f t="shared" si="1451"/>
        <v>6.6732311107784881E-2</v>
      </c>
      <c r="AE8396" s="10">
        <f t="shared" si="1452"/>
        <v>0</v>
      </c>
      <c r="AF8396" s="6">
        <f t="shared" si="1453"/>
        <v>-1.2500000000000001E-5</v>
      </c>
    </row>
    <row r="8397" spans="22:32" x14ac:dyDescent="0.25">
      <c r="V8397" s="10">
        <f t="shared" si="1443"/>
        <v>0.20972499999998098</v>
      </c>
      <c r="W8397" s="17">
        <f t="shared" si="1444"/>
        <v>500</v>
      </c>
      <c r="X8397" s="10">
        <f t="shared" si="1445"/>
        <v>1048.1522833302945</v>
      </c>
      <c r="Y8397" s="2">
        <f t="shared" si="1446"/>
        <v>-7.7211390160231458E-2</v>
      </c>
      <c r="Z8397" s="2">
        <f t="shared" si="1447"/>
        <v>5.5302219679518066E-2</v>
      </c>
      <c r="AA8397">
        <f t="shared" si="1448"/>
        <v>0.19129092677347503</v>
      </c>
      <c r="AB8397" s="23">
        <f t="shared" si="1449"/>
        <v>682.71742777676468</v>
      </c>
      <c r="AC8397" s="23">
        <f t="shared" si="1450"/>
        <v>548.15228333029449</v>
      </c>
      <c r="AD8397" s="17">
        <f t="shared" si="1451"/>
        <v>6.6732311107784881E-2</v>
      </c>
      <c r="AE8397" s="10">
        <f t="shared" si="1452"/>
        <v>0</v>
      </c>
      <c r="AF8397" s="6">
        <f t="shared" si="1453"/>
        <v>-1.2500000000000001E-5</v>
      </c>
    </row>
    <row r="8398" spans="22:32" x14ac:dyDescent="0.25">
      <c r="V8398" s="10">
        <f t="shared" si="1443"/>
        <v>0.20974999999998098</v>
      </c>
      <c r="W8398" s="17">
        <f t="shared" si="1444"/>
        <v>500</v>
      </c>
      <c r="X8398" s="10">
        <f t="shared" si="1445"/>
        <v>1048.1522833302945</v>
      </c>
      <c r="Y8398" s="2">
        <f t="shared" si="1446"/>
        <v>-7.7223890160231456E-2</v>
      </c>
      <c r="Z8398" s="2">
        <f t="shared" si="1447"/>
        <v>5.5302219679518066E-2</v>
      </c>
      <c r="AA8398">
        <f t="shared" si="1448"/>
        <v>0.19131592677347506</v>
      </c>
      <c r="AB8398" s="23">
        <f t="shared" si="1449"/>
        <v>682.71742777676468</v>
      </c>
      <c r="AC8398" s="23">
        <f t="shared" si="1450"/>
        <v>548.15228333029449</v>
      </c>
      <c r="AD8398" s="17">
        <f t="shared" si="1451"/>
        <v>6.6732311107784881E-2</v>
      </c>
      <c r="AE8398" s="10">
        <f t="shared" si="1452"/>
        <v>0</v>
      </c>
      <c r="AF8398" s="6">
        <f t="shared" si="1453"/>
        <v>-1.2500000000000001E-5</v>
      </c>
    </row>
    <row r="8399" spans="22:32" x14ac:dyDescent="0.25">
      <c r="V8399" s="10">
        <f t="shared" si="1443"/>
        <v>0.20977499999998098</v>
      </c>
      <c r="W8399" s="17">
        <f t="shared" si="1444"/>
        <v>500</v>
      </c>
      <c r="X8399" s="10">
        <f t="shared" si="1445"/>
        <v>1048.1522833302945</v>
      </c>
      <c r="Y8399" s="2">
        <f t="shared" si="1446"/>
        <v>-7.7236390160231455E-2</v>
      </c>
      <c r="Z8399" s="2">
        <f t="shared" si="1447"/>
        <v>5.5302219679518066E-2</v>
      </c>
      <c r="AA8399">
        <f t="shared" si="1448"/>
        <v>0.19134092677347503</v>
      </c>
      <c r="AB8399" s="23">
        <f t="shared" si="1449"/>
        <v>682.71742777676468</v>
      </c>
      <c r="AC8399" s="23">
        <f t="shared" si="1450"/>
        <v>548.15228333029449</v>
      </c>
      <c r="AD8399" s="17">
        <f t="shared" si="1451"/>
        <v>6.6732311107784881E-2</v>
      </c>
      <c r="AE8399" s="10">
        <f t="shared" si="1452"/>
        <v>0</v>
      </c>
      <c r="AF8399" s="6">
        <f t="shared" si="1453"/>
        <v>-1.2500000000000001E-5</v>
      </c>
    </row>
    <row r="8400" spans="22:32" x14ac:dyDescent="0.25">
      <c r="V8400" s="10">
        <f t="shared" si="1443"/>
        <v>0.20979999999998097</v>
      </c>
      <c r="W8400" s="17">
        <f t="shared" si="1444"/>
        <v>500</v>
      </c>
      <c r="X8400" s="10">
        <f t="shared" si="1445"/>
        <v>1048.1522833302945</v>
      </c>
      <c r="Y8400" s="2">
        <f t="shared" si="1446"/>
        <v>-7.7248890160231454E-2</v>
      </c>
      <c r="Z8400" s="2">
        <f t="shared" si="1447"/>
        <v>5.5302219679518066E-2</v>
      </c>
      <c r="AA8400">
        <f t="shared" si="1448"/>
        <v>0.19136592677347503</v>
      </c>
      <c r="AB8400" s="23">
        <f t="shared" si="1449"/>
        <v>682.71742777676468</v>
      </c>
      <c r="AC8400" s="23">
        <f t="shared" si="1450"/>
        <v>548.15228333029449</v>
      </c>
      <c r="AD8400" s="17">
        <f t="shared" si="1451"/>
        <v>6.6732311107784881E-2</v>
      </c>
      <c r="AE8400" s="10">
        <f t="shared" si="1452"/>
        <v>0</v>
      </c>
      <c r="AF8400" s="6">
        <f t="shared" si="1453"/>
        <v>-1.2500000000000001E-5</v>
      </c>
    </row>
    <row r="8401" spans="22:32" x14ac:dyDescent="0.25">
      <c r="V8401" s="10">
        <f t="shared" si="1443"/>
        <v>0.20982499999998097</v>
      </c>
      <c r="W8401" s="17">
        <f t="shared" si="1444"/>
        <v>500</v>
      </c>
      <c r="X8401" s="10">
        <f t="shared" si="1445"/>
        <v>1048.1522833302945</v>
      </c>
      <c r="Y8401" s="2">
        <f t="shared" si="1446"/>
        <v>-7.7261390160231452E-2</v>
      </c>
      <c r="Z8401" s="2">
        <f t="shared" si="1447"/>
        <v>5.5302219679518066E-2</v>
      </c>
      <c r="AA8401">
        <f t="shared" si="1448"/>
        <v>0.19139092677347502</v>
      </c>
      <c r="AB8401" s="23">
        <f t="shared" si="1449"/>
        <v>682.71742777676468</v>
      </c>
      <c r="AC8401" s="23">
        <f t="shared" si="1450"/>
        <v>548.15228333029449</v>
      </c>
      <c r="AD8401" s="17">
        <f t="shared" si="1451"/>
        <v>6.6732311107784881E-2</v>
      </c>
      <c r="AE8401" s="10">
        <f t="shared" si="1452"/>
        <v>0</v>
      </c>
      <c r="AF8401" s="6">
        <f t="shared" si="1453"/>
        <v>-1.2500000000000001E-5</v>
      </c>
    </row>
    <row r="8402" spans="22:32" x14ac:dyDescent="0.25">
      <c r="V8402" s="10">
        <f t="shared" si="1443"/>
        <v>0.20984999999998097</v>
      </c>
      <c r="W8402" s="17">
        <f t="shared" si="1444"/>
        <v>500</v>
      </c>
      <c r="X8402" s="10">
        <f t="shared" si="1445"/>
        <v>1048.1522833302945</v>
      </c>
      <c r="Y8402" s="2">
        <f t="shared" si="1446"/>
        <v>-7.7273890160231451E-2</v>
      </c>
      <c r="Z8402" s="2">
        <f t="shared" si="1447"/>
        <v>5.5302219679518066E-2</v>
      </c>
      <c r="AA8402">
        <f t="shared" si="1448"/>
        <v>0.19141592677347505</v>
      </c>
      <c r="AB8402" s="23">
        <f t="shared" si="1449"/>
        <v>682.71742777676468</v>
      </c>
      <c r="AC8402" s="23">
        <f t="shared" si="1450"/>
        <v>548.15228333029449</v>
      </c>
      <c r="AD8402" s="17">
        <f t="shared" si="1451"/>
        <v>6.6732311107784881E-2</v>
      </c>
      <c r="AE8402" s="10">
        <f t="shared" si="1452"/>
        <v>0</v>
      </c>
      <c r="AF8402" s="6">
        <f t="shared" si="1453"/>
        <v>-1.2500000000000001E-5</v>
      </c>
    </row>
    <row r="8403" spans="22:32" x14ac:dyDescent="0.25">
      <c r="V8403" s="10">
        <f t="shared" si="1443"/>
        <v>0.20987499999998097</v>
      </c>
      <c r="W8403" s="17">
        <f t="shared" si="1444"/>
        <v>500</v>
      </c>
      <c r="X8403" s="10">
        <f t="shared" si="1445"/>
        <v>1048.1522833302945</v>
      </c>
      <c r="Y8403" s="2">
        <f t="shared" si="1446"/>
        <v>-7.728639016023145E-2</v>
      </c>
      <c r="Z8403" s="2">
        <f t="shared" si="1447"/>
        <v>5.5302219679518066E-2</v>
      </c>
      <c r="AA8403">
        <f t="shared" si="1448"/>
        <v>0.19144092677347502</v>
      </c>
      <c r="AB8403" s="23">
        <f t="shared" si="1449"/>
        <v>682.71742777676468</v>
      </c>
      <c r="AC8403" s="23">
        <f t="shared" si="1450"/>
        <v>548.15228333029449</v>
      </c>
      <c r="AD8403" s="17">
        <f t="shared" si="1451"/>
        <v>6.6732311107784881E-2</v>
      </c>
      <c r="AE8403" s="10">
        <f t="shared" si="1452"/>
        <v>0</v>
      </c>
      <c r="AF8403" s="6">
        <f t="shared" si="1453"/>
        <v>-1.2500000000000001E-5</v>
      </c>
    </row>
    <row r="8404" spans="22:32" x14ac:dyDescent="0.25">
      <c r="V8404" s="10">
        <f t="shared" si="1443"/>
        <v>0.20989999999998096</v>
      </c>
      <c r="W8404" s="17">
        <f t="shared" si="1444"/>
        <v>500</v>
      </c>
      <c r="X8404" s="10">
        <f t="shared" si="1445"/>
        <v>1048.1522833302945</v>
      </c>
      <c r="Y8404" s="2">
        <f t="shared" si="1446"/>
        <v>-7.7298890160231448E-2</v>
      </c>
      <c r="Z8404" s="2">
        <f t="shared" si="1447"/>
        <v>5.5302219679518066E-2</v>
      </c>
      <c r="AA8404">
        <f t="shared" si="1448"/>
        <v>0.19146592677347501</v>
      </c>
      <c r="AB8404" s="23">
        <f t="shared" si="1449"/>
        <v>682.71742777676468</v>
      </c>
      <c r="AC8404" s="23">
        <f t="shared" si="1450"/>
        <v>548.15228333029449</v>
      </c>
      <c r="AD8404" s="17">
        <f t="shared" si="1451"/>
        <v>6.6732311107784881E-2</v>
      </c>
      <c r="AE8404" s="10">
        <f t="shared" si="1452"/>
        <v>0</v>
      </c>
      <c r="AF8404" s="6">
        <f t="shared" si="1453"/>
        <v>-1.2500000000000001E-5</v>
      </c>
    </row>
    <row r="8405" spans="22:32" x14ac:dyDescent="0.25">
      <c r="V8405" s="10">
        <f t="shared" si="1443"/>
        <v>0.20992499999998096</v>
      </c>
      <c r="W8405" s="17">
        <f t="shared" si="1444"/>
        <v>500</v>
      </c>
      <c r="X8405" s="10">
        <f t="shared" si="1445"/>
        <v>1048.1522833302945</v>
      </c>
      <c r="Y8405" s="2">
        <f t="shared" si="1446"/>
        <v>-7.7311390160231447E-2</v>
      </c>
      <c r="Z8405" s="2">
        <f t="shared" si="1447"/>
        <v>5.5302219679518066E-2</v>
      </c>
      <c r="AA8405">
        <f t="shared" si="1448"/>
        <v>0.19149092677347501</v>
      </c>
      <c r="AB8405" s="23">
        <f t="shared" si="1449"/>
        <v>682.71742777676468</v>
      </c>
      <c r="AC8405" s="23">
        <f t="shared" si="1450"/>
        <v>548.15228333029449</v>
      </c>
      <c r="AD8405" s="17">
        <f t="shared" si="1451"/>
        <v>6.6732311107784881E-2</v>
      </c>
      <c r="AE8405" s="10">
        <f t="shared" si="1452"/>
        <v>0</v>
      </c>
      <c r="AF8405" s="6">
        <f t="shared" si="1453"/>
        <v>-1.2500000000000001E-5</v>
      </c>
    </row>
    <row r="8406" spans="22:32" x14ac:dyDescent="0.25">
      <c r="V8406" s="10">
        <f t="shared" si="1443"/>
        <v>0.20994999999998096</v>
      </c>
      <c r="W8406" s="17">
        <f t="shared" si="1444"/>
        <v>500</v>
      </c>
      <c r="X8406" s="10">
        <f t="shared" si="1445"/>
        <v>1048.1522833302945</v>
      </c>
      <c r="Y8406" s="2">
        <f t="shared" si="1446"/>
        <v>-7.7323890160231445E-2</v>
      </c>
      <c r="Z8406" s="2">
        <f t="shared" si="1447"/>
        <v>5.5302219679518066E-2</v>
      </c>
      <c r="AA8406">
        <f t="shared" si="1448"/>
        <v>0.19151592677347504</v>
      </c>
      <c r="AB8406" s="23">
        <f t="shared" si="1449"/>
        <v>682.71742777676468</v>
      </c>
      <c r="AC8406" s="23">
        <f t="shared" si="1450"/>
        <v>548.15228333029449</v>
      </c>
      <c r="AD8406" s="17">
        <f t="shared" si="1451"/>
        <v>6.6732311107784881E-2</v>
      </c>
      <c r="AE8406" s="10">
        <f t="shared" si="1452"/>
        <v>0</v>
      </c>
      <c r="AF8406" s="6">
        <f t="shared" si="1453"/>
        <v>-1.2500000000000001E-5</v>
      </c>
    </row>
    <row r="8407" spans="22:32" x14ac:dyDescent="0.25">
      <c r="V8407" s="10">
        <f t="shared" si="1443"/>
        <v>0.20997499999998095</v>
      </c>
      <c r="W8407" s="17">
        <f t="shared" si="1444"/>
        <v>500</v>
      </c>
      <c r="X8407" s="10">
        <f t="shared" si="1445"/>
        <v>1048.1522833302945</v>
      </c>
      <c r="Y8407" s="2">
        <f t="shared" si="1446"/>
        <v>-7.7336390160231444E-2</v>
      </c>
      <c r="Z8407" s="2">
        <f t="shared" si="1447"/>
        <v>5.5302219679518066E-2</v>
      </c>
      <c r="AA8407">
        <f t="shared" si="1448"/>
        <v>0.19154092677347501</v>
      </c>
      <c r="AB8407" s="23">
        <f t="shared" si="1449"/>
        <v>682.71742777676468</v>
      </c>
      <c r="AC8407" s="23">
        <f t="shared" si="1450"/>
        <v>548.15228333029449</v>
      </c>
      <c r="AD8407" s="17">
        <f t="shared" si="1451"/>
        <v>6.6732311107784881E-2</v>
      </c>
      <c r="AE8407" s="10">
        <f t="shared" si="1452"/>
        <v>0</v>
      </c>
      <c r="AF8407" s="6">
        <f t="shared" si="1453"/>
        <v>-1.2500000000000001E-5</v>
      </c>
    </row>
    <row r="8408" spans="22:32" x14ac:dyDescent="0.25">
      <c r="V8408" s="10">
        <f t="shared" si="1443"/>
        <v>0.20999999999998095</v>
      </c>
      <c r="W8408" s="17">
        <f t="shared" si="1444"/>
        <v>500</v>
      </c>
      <c r="X8408" s="10">
        <f t="shared" si="1445"/>
        <v>1048.1522833302945</v>
      </c>
      <c r="Y8408" s="2">
        <f t="shared" si="1446"/>
        <v>-7.7348890160231443E-2</v>
      </c>
      <c r="Z8408" s="2">
        <f t="shared" si="1447"/>
        <v>5.5302219679518066E-2</v>
      </c>
      <c r="AA8408">
        <f t="shared" si="1448"/>
        <v>0.191565926773475</v>
      </c>
      <c r="AB8408" s="23">
        <f t="shared" si="1449"/>
        <v>682.71742777676468</v>
      </c>
      <c r="AC8408" s="23">
        <f t="shared" si="1450"/>
        <v>548.15228333029449</v>
      </c>
      <c r="AD8408" s="17">
        <f t="shared" si="1451"/>
        <v>6.6732311107784881E-2</v>
      </c>
      <c r="AE8408" s="10">
        <f t="shared" si="1452"/>
        <v>0</v>
      </c>
      <c r="AF8408" s="6">
        <f t="shared" si="1453"/>
        <v>-1.2500000000000001E-5</v>
      </c>
    </row>
    <row r="8409" spans="22:32" x14ac:dyDescent="0.25">
      <c r="V8409" s="10">
        <f t="shared" si="1443"/>
        <v>0.21002499999998095</v>
      </c>
      <c r="W8409" s="17">
        <f t="shared" si="1444"/>
        <v>500</v>
      </c>
      <c r="X8409" s="10">
        <f t="shared" si="1445"/>
        <v>1048.1522833302945</v>
      </c>
      <c r="Y8409" s="2">
        <f t="shared" si="1446"/>
        <v>-7.7361390160231441E-2</v>
      </c>
      <c r="Z8409" s="2">
        <f t="shared" si="1447"/>
        <v>5.5302219679518066E-2</v>
      </c>
      <c r="AA8409">
        <f t="shared" si="1448"/>
        <v>0.191590926773475</v>
      </c>
      <c r="AB8409" s="23">
        <f t="shared" si="1449"/>
        <v>682.71742777676468</v>
      </c>
      <c r="AC8409" s="23">
        <f t="shared" si="1450"/>
        <v>548.15228333029449</v>
      </c>
      <c r="AD8409" s="17">
        <f t="shared" si="1451"/>
        <v>6.6732311107784881E-2</v>
      </c>
      <c r="AE8409" s="10">
        <f t="shared" si="1452"/>
        <v>0</v>
      </c>
      <c r="AF8409" s="6">
        <f t="shared" si="1453"/>
        <v>-1.2500000000000001E-5</v>
      </c>
    </row>
    <row r="8410" spans="22:32" x14ac:dyDescent="0.25">
      <c r="V8410" s="10">
        <f t="shared" si="1443"/>
        <v>0.21004999999998095</v>
      </c>
      <c r="W8410" s="17">
        <f t="shared" si="1444"/>
        <v>500</v>
      </c>
      <c r="X8410" s="10">
        <f t="shared" si="1445"/>
        <v>1048.1522833302945</v>
      </c>
      <c r="Y8410" s="2">
        <f t="shared" si="1446"/>
        <v>-7.737389016023144E-2</v>
      </c>
      <c r="Z8410" s="2">
        <f t="shared" si="1447"/>
        <v>5.5302219679518066E-2</v>
      </c>
      <c r="AA8410">
        <f t="shared" si="1448"/>
        <v>0.19161592677347503</v>
      </c>
      <c r="AB8410" s="23">
        <f t="shared" si="1449"/>
        <v>682.71742777676468</v>
      </c>
      <c r="AC8410" s="23">
        <f t="shared" si="1450"/>
        <v>548.15228333029449</v>
      </c>
      <c r="AD8410" s="17">
        <f t="shared" si="1451"/>
        <v>6.6732311107784881E-2</v>
      </c>
      <c r="AE8410" s="10">
        <f t="shared" si="1452"/>
        <v>0</v>
      </c>
      <c r="AF8410" s="6">
        <f t="shared" si="1453"/>
        <v>-1.2500000000000001E-5</v>
      </c>
    </row>
    <row r="8411" spans="22:32" x14ac:dyDescent="0.25">
      <c r="V8411" s="10">
        <f t="shared" si="1443"/>
        <v>0.21007499999998094</v>
      </c>
      <c r="W8411" s="17">
        <f t="shared" si="1444"/>
        <v>500</v>
      </c>
      <c r="X8411" s="10">
        <f t="shared" si="1445"/>
        <v>1048.1522833302945</v>
      </c>
      <c r="Y8411" s="2">
        <f t="shared" si="1446"/>
        <v>-7.7386390160231439E-2</v>
      </c>
      <c r="Z8411" s="2">
        <f t="shared" si="1447"/>
        <v>5.5302219679518066E-2</v>
      </c>
      <c r="AA8411">
        <f t="shared" si="1448"/>
        <v>0.191640926773475</v>
      </c>
      <c r="AB8411" s="23">
        <f t="shared" si="1449"/>
        <v>682.71742777676468</v>
      </c>
      <c r="AC8411" s="23">
        <f t="shared" si="1450"/>
        <v>548.15228333029449</v>
      </c>
      <c r="AD8411" s="17">
        <f t="shared" si="1451"/>
        <v>6.6732311107784881E-2</v>
      </c>
      <c r="AE8411" s="10">
        <f t="shared" si="1452"/>
        <v>0</v>
      </c>
      <c r="AF8411" s="6">
        <f t="shared" si="1453"/>
        <v>-1.2500000000000001E-5</v>
      </c>
    </row>
    <row r="8412" spans="22:32" x14ac:dyDescent="0.25">
      <c r="V8412" s="10">
        <f t="shared" si="1443"/>
        <v>0.21009999999998094</v>
      </c>
      <c r="W8412" s="17">
        <f t="shared" si="1444"/>
        <v>500</v>
      </c>
      <c r="X8412" s="10">
        <f t="shared" si="1445"/>
        <v>1048.1522833302945</v>
      </c>
      <c r="Y8412" s="2">
        <f t="shared" si="1446"/>
        <v>-7.7398890160231437E-2</v>
      </c>
      <c r="Z8412" s="2">
        <f t="shared" si="1447"/>
        <v>5.5302219679518066E-2</v>
      </c>
      <c r="AA8412">
        <f t="shared" si="1448"/>
        <v>0.19166592677347499</v>
      </c>
      <c r="AB8412" s="23">
        <f t="shared" si="1449"/>
        <v>682.71742777676468</v>
      </c>
      <c r="AC8412" s="23">
        <f t="shared" si="1450"/>
        <v>548.15228333029449</v>
      </c>
      <c r="AD8412" s="17">
        <f t="shared" si="1451"/>
        <v>6.6732311107784881E-2</v>
      </c>
      <c r="AE8412" s="10">
        <f t="shared" si="1452"/>
        <v>0</v>
      </c>
      <c r="AF8412" s="6">
        <f t="shared" si="1453"/>
        <v>-1.2500000000000001E-5</v>
      </c>
    </row>
    <row r="8413" spans="22:32" x14ac:dyDescent="0.25">
      <c r="V8413" s="10">
        <f t="shared" si="1443"/>
        <v>0.21012499999998094</v>
      </c>
      <c r="W8413" s="17">
        <f t="shared" si="1444"/>
        <v>500</v>
      </c>
      <c r="X8413" s="10">
        <f t="shared" si="1445"/>
        <v>1048.1522833302945</v>
      </c>
      <c r="Y8413" s="2">
        <f t="shared" si="1446"/>
        <v>-7.7411390160231436E-2</v>
      </c>
      <c r="Z8413" s="2">
        <f t="shared" si="1447"/>
        <v>5.5302219679518066E-2</v>
      </c>
      <c r="AA8413">
        <f t="shared" si="1448"/>
        <v>0.19169092677347499</v>
      </c>
      <c r="AB8413" s="23">
        <f t="shared" si="1449"/>
        <v>682.71742777676468</v>
      </c>
      <c r="AC8413" s="23">
        <f t="shared" si="1450"/>
        <v>548.15228333029449</v>
      </c>
      <c r="AD8413" s="17">
        <f t="shared" si="1451"/>
        <v>6.6732311107784881E-2</v>
      </c>
      <c r="AE8413" s="10">
        <f t="shared" si="1452"/>
        <v>0</v>
      </c>
      <c r="AF8413" s="6">
        <f t="shared" si="1453"/>
        <v>-1.2500000000000001E-5</v>
      </c>
    </row>
    <row r="8414" spans="22:32" x14ac:dyDescent="0.25">
      <c r="V8414" s="10">
        <f t="shared" si="1443"/>
        <v>0.21014999999998094</v>
      </c>
      <c r="W8414" s="17">
        <f t="shared" si="1444"/>
        <v>500</v>
      </c>
      <c r="X8414" s="10">
        <f t="shared" si="1445"/>
        <v>1048.1522833302945</v>
      </c>
      <c r="Y8414" s="2">
        <f t="shared" si="1446"/>
        <v>-7.7423890160231434E-2</v>
      </c>
      <c r="Z8414" s="2">
        <f t="shared" si="1447"/>
        <v>5.5302219679518066E-2</v>
      </c>
      <c r="AA8414">
        <f t="shared" si="1448"/>
        <v>0.19171592677347501</v>
      </c>
      <c r="AB8414" s="23">
        <f t="shared" si="1449"/>
        <v>682.71742777676468</v>
      </c>
      <c r="AC8414" s="23">
        <f t="shared" si="1450"/>
        <v>548.15228333029449</v>
      </c>
      <c r="AD8414" s="17">
        <f t="shared" si="1451"/>
        <v>6.6732311107784881E-2</v>
      </c>
      <c r="AE8414" s="10">
        <f t="shared" si="1452"/>
        <v>0</v>
      </c>
      <c r="AF8414" s="6">
        <f t="shared" si="1453"/>
        <v>-1.2500000000000001E-5</v>
      </c>
    </row>
    <row r="8415" spans="22:32" x14ac:dyDescent="0.25">
      <c r="V8415" s="10">
        <f t="shared" si="1443"/>
        <v>0.21017499999998093</v>
      </c>
      <c r="W8415" s="17">
        <f t="shared" si="1444"/>
        <v>500</v>
      </c>
      <c r="X8415" s="10">
        <f t="shared" si="1445"/>
        <v>1048.1522833302945</v>
      </c>
      <c r="Y8415" s="2">
        <f t="shared" si="1446"/>
        <v>-7.7436390160231433E-2</v>
      </c>
      <c r="Z8415" s="2">
        <f t="shared" si="1447"/>
        <v>5.5302219679518066E-2</v>
      </c>
      <c r="AA8415">
        <f t="shared" si="1448"/>
        <v>0.19174092677347498</v>
      </c>
      <c r="AB8415" s="23">
        <f t="shared" si="1449"/>
        <v>682.71742777676468</v>
      </c>
      <c r="AC8415" s="23">
        <f t="shared" si="1450"/>
        <v>548.15228333029449</v>
      </c>
      <c r="AD8415" s="17">
        <f t="shared" si="1451"/>
        <v>6.6732311107784881E-2</v>
      </c>
      <c r="AE8415" s="10">
        <f t="shared" si="1452"/>
        <v>0</v>
      </c>
      <c r="AF8415" s="6">
        <f t="shared" si="1453"/>
        <v>-1.2500000000000001E-5</v>
      </c>
    </row>
    <row r="8416" spans="22:32" x14ac:dyDescent="0.25">
      <c r="V8416" s="10">
        <f t="shared" si="1443"/>
        <v>0.21019999999998093</v>
      </c>
      <c r="W8416" s="17">
        <f t="shared" si="1444"/>
        <v>500</v>
      </c>
      <c r="X8416" s="10">
        <f t="shared" si="1445"/>
        <v>1048.1522833302945</v>
      </c>
      <c r="Y8416" s="2">
        <f t="shared" si="1446"/>
        <v>-7.7448890160231432E-2</v>
      </c>
      <c r="Z8416" s="2">
        <f t="shared" si="1447"/>
        <v>5.5302219679518066E-2</v>
      </c>
      <c r="AA8416">
        <f t="shared" si="1448"/>
        <v>0.19176592677347498</v>
      </c>
      <c r="AB8416" s="23">
        <f t="shared" si="1449"/>
        <v>682.71742777676468</v>
      </c>
      <c r="AC8416" s="23">
        <f t="shared" si="1450"/>
        <v>548.15228333029449</v>
      </c>
      <c r="AD8416" s="17">
        <f t="shared" si="1451"/>
        <v>6.6732311107784881E-2</v>
      </c>
      <c r="AE8416" s="10">
        <f t="shared" si="1452"/>
        <v>0</v>
      </c>
      <c r="AF8416" s="6">
        <f t="shared" si="1453"/>
        <v>-1.2500000000000001E-5</v>
      </c>
    </row>
    <row r="8417" spans="22:32" x14ac:dyDescent="0.25">
      <c r="V8417" s="10">
        <f t="shared" si="1443"/>
        <v>0.21022499999998093</v>
      </c>
      <c r="W8417" s="17">
        <f t="shared" si="1444"/>
        <v>500</v>
      </c>
      <c r="X8417" s="10">
        <f t="shared" si="1445"/>
        <v>1048.1522833302945</v>
      </c>
      <c r="Y8417" s="2">
        <f t="shared" si="1446"/>
        <v>-7.746139016023143E-2</v>
      </c>
      <c r="Z8417" s="2">
        <f t="shared" si="1447"/>
        <v>5.5302219679518066E-2</v>
      </c>
      <c r="AA8417">
        <f t="shared" si="1448"/>
        <v>0.19179092677347498</v>
      </c>
      <c r="AB8417" s="23">
        <f t="shared" si="1449"/>
        <v>682.71742777676468</v>
      </c>
      <c r="AC8417" s="23">
        <f t="shared" si="1450"/>
        <v>548.15228333029449</v>
      </c>
      <c r="AD8417" s="17">
        <f t="shared" si="1451"/>
        <v>6.6732311107784881E-2</v>
      </c>
      <c r="AE8417" s="10">
        <f t="shared" si="1452"/>
        <v>0</v>
      </c>
      <c r="AF8417" s="6">
        <f t="shared" si="1453"/>
        <v>-1.2500000000000001E-5</v>
      </c>
    </row>
    <row r="8418" spans="22:32" x14ac:dyDescent="0.25">
      <c r="V8418" s="10">
        <f t="shared" si="1443"/>
        <v>0.21024999999998092</v>
      </c>
      <c r="W8418" s="17">
        <f t="shared" si="1444"/>
        <v>500</v>
      </c>
      <c r="X8418" s="10">
        <f t="shared" si="1445"/>
        <v>1048.1522833302945</v>
      </c>
      <c r="Y8418" s="2">
        <f t="shared" si="1446"/>
        <v>-7.7473890160231429E-2</v>
      </c>
      <c r="Z8418" s="2">
        <f t="shared" si="1447"/>
        <v>5.5302219679518066E-2</v>
      </c>
      <c r="AA8418">
        <f t="shared" si="1448"/>
        <v>0.191815926773475</v>
      </c>
      <c r="AB8418" s="23">
        <f t="shared" si="1449"/>
        <v>682.71742777676468</v>
      </c>
      <c r="AC8418" s="23">
        <f t="shared" si="1450"/>
        <v>548.15228333029449</v>
      </c>
      <c r="AD8418" s="17">
        <f t="shared" si="1451"/>
        <v>6.6732311107784881E-2</v>
      </c>
      <c r="AE8418" s="10">
        <f t="shared" si="1452"/>
        <v>0</v>
      </c>
      <c r="AF8418" s="6">
        <f t="shared" si="1453"/>
        <v>-1.2500000000000001E-5</v>
      </c>
    </row>
    <row r="8419" spans="22:32" x14ac:dyDescent="0.25">
      <c r="V8419" s="10">
        <f t="shared" si="1443"/>
        <v>0.21027499999998092</v>
      </c>
      <c r="W8419" s="17">
        <f t="shared" si="1444"/>
        <v>500</v>
      </c>
      <c r="X8419" s="10">
        <f t="shared" si="1445"/>
        <v>1048.1522833302945</v>
      </c>
      <c r="Y8419" s="2">
        <f t="shared" si="1446"/>
        <v>-7.7486390160231428E-2</v>
      </c>
      <c r="Z8419" s="2">
        <f t="shared" si="1447"/>
        <v>5.5302219679518066E-2</v>
      </c>
      <c r="AA8419">
        <f t="shared" si="1448"/>
        <v>0.19184092677347497</v>
      </c>
      <c r="AB8419" s="23">
        <f t="shared" si="1449"/>
        <v>682.71742777676468</v>
      </c>
      <c r="AC8419" s="23">
        <f t="shared" si="1450"/>
        <v>548.15228333029449</v>
      </c>
      <c r="AD8419" s="17">
        <f t="shared" si="1451"/>
        <v>6.6732311107784881E-2</v>
      </c>
      <c r="AE8419" s="10">
        <f t="shared" si="1452"/>
        <v>0</v>
      </c>
      <c r="AF8419" s="6">
        <f t="shared" si="1453"/>
        <v>-1.2500000000000001E-5</v>
      </c>
    </row>
    <row r="8420" spans="22:32" x14ac:dyDescent="0.25">
      <c r="V8420" s="10">
        <f t="shared" si="1443"/>
        <v>0.21029999999998092</v>
      </c>
      <c r="W8420" s="17">
        <f t="shared" si="1444"/>
        <v>500</v>
      </c>
      <c r="X8420" s="10">
        <f t="shared" si="1445"/>
        <v>1048.1522833302945</v>
      </c>
      <c r="Y8420" s="2">
        <f t="shared" si="1446"/>
        <v>-7.7498890160231426E-2</v>
      </c>
      <c r="Z8420" s="2">
        <f t="shared" si="1447"/>
        <v>5.5302219679518066E-2</v>
      </c>
      <c r="AA8420">
        <f t="shared" si="1448"/>
        <v>0.19186592677347497</v>
      </c>
      <c r="AB8420" s="23">
        <f t="shared" si="1449"/>
        <v>682.71742777676468</v>
      </c>
      <c r="AC8420" s="23">
        <f t="shared" si="1450"/>
        <v>548.15228333029449</v>
      </c>
      <c r="AD8420" s="17">
        <f t="shared" si="1451"/>
        <v>6.6732311107784881E-2</v>
      </c>
      <c r="AE8420" s="10">
        <f t="shared" si="1452"/>
        <v>0</v>
      </c>
      <c r="AF8420" s="6">
        <f t="shared" si="1453"/>
        <v>-1.2500000000000001E-5</v>
      </c>
    </row>
    <row r="8421" spans="22:32" x14ac:dyDescent="0.25">
      <c r="V8421" s="10">
        <f t="shared" si="1443"/>
        <v>0.21032499999998092</v>
      </c>
      <c r="W8421" s="17">
        <f t="shared" si="1444"/>
        <v>500</v>
      </c>
      <c r="X8421" s="10">
        <f t="shared" si="1445"/>
        <v>1048.1522833302945</v>
      </c>
      <c r="Y8421" s="2">
        <f t="shared" si="1446"/>
        <v>-7.7511390160231425E-2</v>
      </c>
      <c r="Z8421" s="2">
        <f t="shared" si="1447"/>
        <v>5.5302219679518066E-2</v>
      </c>
      <c r="AA8421">
        <f t="shared" si="1448"/>
        <v>0.19189092677347497</v>
      </c>
      <c r="AB8421" s="23">
        <f t="shared" si="1449"/>
        <v>682.71742777676468</v>
      </c>
      <c r="AC8421" s="23">
        <f t="shared" si="1450"/>
        <v>548.15228333029449</v>
      </c>
      <c r="AD8421" s="17">
        <f t="shared" si="1451"/>
        <v>6.6732311107784881E-2</v>
      </c>
      <c r="AE8421" s="10">
        <f t="shared" si="1452"/>
        <v>0</v>
      </c>
      <c r="AF8421" s="6">
        <f t="shared" si="1453"/>
        <v>-1.2500000000000001E-5</v>
      </c>
    </row>
    <row r="8422" spans="22:32" x14ac:dyDescent="0.25">
      <c r="V8422" s="10">
        <f t="shared" si="1443"/>
        <v>0.21034999999998091</v>
      </c>
      <c r="W8422" s="17">
        <f t="shared" si="1444"/>
        <v>500</v>
      </c>
      <c r="X8422" s="10">
        <f t="shared" si="1445"/>
        <v>1048.1522833302945</v>
      </c>
      <c r="Y8422" s="2">
        <f t="shared" si="1446"/>
        <v>-7.7523890160231423E-2</v>
      </c>
      <c r="Z8422" s="2">
        <f t="shared" si="1447"/>
        <v>5.5302219679518066E-2</v>
      </c>
      <c r="AA8422">
        <f t="shared" si="1448"/>
        <v>0.19191592677347499</v>
      </c>
      <c r="AB8422" s="23">
        <f t="shared" si="1449"/>
        <v>682.71742777676468</v>
      </c>
      <c r="AC8422" s="23">
        <f t="shared" si="1450"/>
        <v>548.15228333029449</v>
      </c>
      <c r="AD8422" s="17">
        <f t="shared" si="1451"/>
        <v>6.6732311107784881E-2</v>
      </c>
      <c r="AE8422" s="10">
        <f t="shared" si="1452"/>
        <v>0</v>
      </c>
      <c r="AF8422" s="6">
        <f t="shared" si="1453"/>
        <v>-1.2500000000000001E-5</v>
      </c>
    </row>
    <row r="8423" spans="22:32" x14ac:dyDescent="0.25">
      <c r="V8423" s="10">
        <f t="shared" si="1443"/>
        <v>0.21037499999998091</v>
      </c>
      <c r="W8423" s="17">
        <f t="shared" si="1444"/>
        <v>500</v>
      </c>
      <c r="X8423" s="10">
        <f t="shared" si="1445"/>
        <v>1048.1522833302945</v>
      </c>
      <c r="Y8423" s="2">
        <f t="shared" si="1446"/>
        <v>-7.7536390160231422E-2</v>
      </c>
      <c r="Z8423" s="2">
        <f t="shared" si="1447"/>
        <v>5.5302219679518066E-2</v>
      </c>
      <c r="AA8423">
        <f t="shared" si="1448"/>
        <v>0.19194092677347496</v>
      </c>
      <c r="AB8423" s="23">
        <f t="shared" si="1449"/>
        <v>682.71742777676468</v>
      </c>
      <c r="AC8423" s="23">
        <f t="shared" si="1450"/>
        <v>548.15228333029449</v>
      </c>
      <c r="AD8423" s="17">
        <f t="shared" si="1451"/>
        <v>6.6732311107784881E-2</v>
      </c>
      <c r="AE8423" s="10">
        <f t="shared" si="1452"/>
        <v>0</v>
      </c>
      <c r="AF8423" s="6">
        <f t="shared" si="1453"/>
        <v>-1.2500000000000001E-5</v>
      </c>
    </row>
    <row r="8424" spans="22:32" x14ac:dyDescent="0.25">
      <c r="V8424" s="10">
        <f t="shared" si="1443"/>
        <v>0.21039999999998091</v>
      </c>
      <c r="W8424" s="17">
        <f t="shared" si="1444"/>
        <v>500</v>
      </c>
      <c r="X8424" s="10">
        <f t="shared" si="1445"/>
        <v>1048.1522833302945</v>
      </c>
      <c r="Y8424" s="2">
        <f t="shared" si="1446"/>
        <v>-7.7548890160231421E-2</v>
      </c>
      <c r="Z8424" s="2">
        <f t="shared" si="1447"/>
        <v>5.5302219679518066E-2</v>
      </c>
      <c r="AA8424">
        <f t="shared" si="1448"/>
        <v>0.19196592677347496</v>
      </c>
      <c r="AB8424" s="23">
        <f t="shared" si="1449"/>
        <v>682.71742777676468</v>
      </c>
      <c r="AC8424" s="23">
        <f t="shared" si="1450"/>
        <v>548.15228333029449</v>
      </c>
      <c r="AD8424" s="17">
        <f t="shared" si="1451"/>
        <v>6.6732311107784881E-2</v>
      </c>
      <c r="AE8424" s="10">
        <f t="shared" si="1452"/>
        <v>0</v>
      </c>
      <c r="AF8424" s="6">
        <f t="shared" si="1453"/>
        <v>-1.2500000000000001E-5</v>
      </c>
    </row>
    <row r="8425" spans="22:32" x14ac:dyDescent="0.25">
      <c r="V8425" s="10">
        <f t="shared" si="1443"/>
        <v>0.21042499999998091</v>
      </c>
      <c r="W8425" s="17">
        <f t="shared" si="1444"/>
        <v>500</v>
      </c>
      <c r="X8425" s="10">
        <f t="shared" si="1445"/>
        <v>1048.1522833302945</v>
      </c>
      <c r="Y8425" s="2">
        <f t="shared" si="1446"/>
        <v>-7.7561390160231419E-2</v>
      </c>
      <c r="Z8425" s="2">
        <f t="shared" si="1447"/>
        <v>5.5302219679518066E-2</v>
      </c>
      <c r="AA8425">
        <f t="shared" si="1448"/>
        <v>0.19199092677347496</v>
      </c>
      <c r="AB8425" s="23">
        <f t="shared" si="1449"/>
        <v>682.71742777676468</v>
      </c>
      <c r="AC8425" s="23">
        <f t="shared" si="1450"/>
        <v>548.15228333029449</v>
      </c>
      <c r="AD8425" s="17">
        <f t="shared" si="1451"/>
        <v>6.6732311107784881E-2</v>
      </c>
      <c r="AE8425" s="10">
        <f t="shared" si="1452"/>
        <v>0</v>
      </c>
      <c r="AF8425" s="6">
        <f t="shared" si="1453"/>
        <v>-1.2500000000000001E-5</v>
      </c>
    </row>
    <row r="8426" spans="22:32" x14ac:dyDescent="0.25">
      <c r="V8426" s="10">
        <f t="shared" si="1443"/>
        <v>0.2104499999999809</v>
      </c>
      <c r="W8426" s="17">
        <f t="shared" si="1444"/>
        <v>500</v>
      </c>
      <c r="X8426" s="10">
        <f t="shared" si="1445"/>
        <v>1048.1522833302945</v>
      </c>
      <c r="Y8426" s="2">
        <f t="shared" si="1446"/>
        <v>-7.7573890160231418E-2</v>
      </c>
      <c r="Z8426" s="2">
        <f t="shared" si="1447"/>
        <v>5.5302219679518066E-2</v>
      </c>
      <c r="AA8426">
        <f t="shared" si="1448"/>
        <v>0.19201592677347498</v>
      </c>
      <c r="AB8426" s="23">
        <f t="shared" si="1449"/>
        <v>682.71742777676468</v>
      </c>
      <c r="AC8426" s="23">
        <f t="shared" si="1450"/>
        <v>548.15228333029449</v>
      </c>
      <c r="AD8426" s="17">
        <f t="shared" si="1451"/>
        <v>6.6732311107784881E-2</v>
      </c>
      <c r="AE8426" s="10">
        <f t="shared" si="1452"/>
        <v>0</v>
      </c>
      <c r="AF8426" s="6">
        <f t="shared" si="1453"/>
        <v>-1.2500000000000001E-5</v>
      </c>
    </row>
    <row r="8427" spans="22:32" x14ac:dyDescent="0.25">
      <c r="V8427" s="10">
        <f t="shared" si="1443"/>
        <v>0.2104749999999809</v>
      </c>
      <c r="W8427" s="17">
        <f t="shared" si="1444"/>
        <v>500</v>
      </c>
      <c r="X8427" s="10">
        <f t="shared" si="1445"/>
        <v>1048.1522833302945</v>
      </c>
      <c r="Y8427" s="2">
        <f t="shared" si="1446"/>
        <v>-7.7586390160231417E-2</v>
      </c>
      <c r="Z8427" s="2">
        <f t="shared" si="1447"/>
        <v>5.5302219679518066E-2</v>
      </c>
      <c r="AA8427">
        <f t="shared" si="1448"/>
        <v>0.19204092677347495</v>
      </c>
      <c r="AB8427" s="23">
        <f t="shared" si="1449"/>
        <v>682.71742777676468</v>
      </c>
      <c r="AC8427" s="23">
        <f t="shared" si="1450"/>
        <v>548.15228333029449</v>
      </c>
      <c r="AD8427" s="17">
        <f t="shared" si="1451"/>
        <v>6.6732311107784881E-2</v>
      </c>
      <c r="AE8427" s="10">
        <f t="shared" si="1452"/>
        <v>0</v>
      </c>
      <c r="AF8427" s="6">
        <f t="shared" si="1453"/>
        <v>-1.2500000000000001E-5</v>
      </c>
    </row>
    <row r="8428" spans="22:32" x14ac:dyDescent="0.25">
      <c r="V8428" s="10">
        <f t="shared" si="1443"/>
        <v>0.2104999999999809</v>
      </c>
      <c r="W8428" s="17">
        <f t="shared" si="1444"/>
        <v>500</v>
      </c>
      <c r="X8428" s="10">
        <f t="shared" si="1445"/>
        <v>1048.1522833302945</v>
      </c>
      <c r="Y8428" s="2">
        <f t="shared" si="1446"/>
        <v>-7.7598890160231415E-2</v>
      </c>
      <c r="Z8428" s="2">
        <f t="shared" si="1447"/>
        <v>5.5302219679518066E-2</v>
      </c>
      <c r="AA8428">
        <f t="shared" si="1448"/>
        <v>0.19206592677347495</v>
      </c>
      <c r="AB8428" s="23">
        <f t="shared" si="1449"/>
        <v>682.71742777676468</v>
      </c>
      <c r="AC8428" s="23">
        <f t="shared" si="1450"/>
        <v>548.15228333029449</v>
      </c>
      <c r="AD8428" s="17">
        <f t="shared" si="1451"/>
        <v>6.6732311107784881E-2</v>
      </c>
      <c r="AE8428" s="10">
        <f t="shared" si="1452"/>
        <v>0</v>
      </c>
      <c r="AF8428" s="6">
        <f t="shared" si="1453"/>
        <v>-1.2500000000000001E-5</v>
      </c>
    </row>
    <row r="8429" spans="22:32" x14ac:dyDescent="0.25">
      <c r="V8429" s="10">
        <f t="shared" si="1443"/>
        <v>0.21052499999998089</v>
      </c>
      <c r="W8429" s="17">
        <f t="shared" si="1444"/>
        <v>500</v>
      </c>
      <c r="X8429" s="10">
        <f t="shared" si="1445"/>
        <v>1048.1522833302945</v>
      </c>
      <c r="Y8429" s="2">
        <f t="shared" si="1446"/>
        <v>-7.7611390160231414E-2</v>
      </c>
      <c r="Z8429" s="2">
        <f t="shared" si="1447"/>
        <v>5.5302219679518066E-2</v>
      </c>
      <c r="AA8429">
        <f t="shared" si="1448"/>
        <v>0.19209092677347495</v>
      </c>
      <c r="AB8429" s="23">
        <f t="shared" si="1449"/>
        <v>682.71742777676468</v>
      </c>
      <c r="AC8429" s="23">
        <f t="shared" si="1450"/>
        <v>548.15228333029449</v>
      </c>
      <c r="AD8429" s="17">
        <f t="shared" si="1451"/>
        <v>6.6732311107784881E-2</v>
      </c>
      <c r="AE8429" s="10">
        <f t="shared" si="1452"/>
        <v>0</v>
      </c>
      <c r="AF8429" s="6">
        <f t="shared" si="1453"/>
        <v>-1.2500000000000001E-5</v>
      </c>
    </row>
    <row r="8430" spans="22:32" x14ac:dyDescent="0.25">
      <c r="V8430" s="10">
        <f t="shared" si="1443"/>
        <v>0.21054999999998089</v>
      </c>
      <c r="W8430" s="17">
        <f t="shared" si="1444"/>
        <v>500</v>
      </c>
      <c r="X8430" s="10">
        <f t="shared" si="1445"/>
        <v>1048.1522833302945</v>
      </c>
      <c r="Y8430" s="2">
        <f t="shared" si="1446"/>
        <v>-7.7623890160231412E-2</v>
      </c>
      <c r="Z8430" s="2">
        <f t="shared" si="1447"/>
        <v>5.5302219679518066E-2</v>
      </c>
      <c r="AA8430">
        <f t="shared" si="1448"/>
        <v>0.19211592677347497</v>
      </c>
      <c r="AB8430" s="23">
        <f t="shared" si="1449"/>
        <v>682.71742777676468</v>
      </c>
      <c r="AC8430" s="23">
        <f t="shared" si="1450"/>
        <v>548.15228333029449</v>
      </c>
      <c r="AD8430" s="17">
        <f t="shared" si="1451"/>
        <v>6.6732311107784881E-2</v>
      </c>
      <c r="AE8430" s="10">
        <f t="shared" si="1452"/>
        <v>0</v>
      </c>
      <c r="AF8430" s="6">
        <f t="shared" si="1453"/>
        <v>-1.2500000000000001E-5</v>
      </c>
    </row>
    <row r="8431" spans="22:32" x14ac:dyDescent="0.25">
      <c r="V8431" s="10">
        <f t="shared" si="1443"/>
        <v>0.21057499999998089</v>
      </c>
      <c r="W8431" s="17">
        <f t="shared" si="1444"/>
        <v>500</v>
      </c>
      <c r="X8431" s="10">
        <f t="shared" si="1445"/>
        <v>1048.1522833302945</v>
      </c>
      <c r="Y8431" s="2">
        <f t="shared" si="1446"/>
        <v>-7.7636390160231411E-2</v>
      </c>
      <c r="Z8431" s="2">
        <f t="shared" si="1447"/>
        <v>5.5302219679518066E-2</v>
      </c>
      <c r="AA8431">
        <f t="shared" si="1448"/>
        <v>0.19214092677347494</v>
      </c>
      <c r="AB8431" s="23">
        <f t="shared" si="1449"/>
        <v>682.71742777676468</v>
      </c>
      <c r="AC8431" s="23">
        <f t="shared" si="1450"/>
        <v>548.15228333029449</v>
      </c>
      <c r="AD8431" s="17">
        <f t="shared" si="1451"/>
        <v>6.6732311107784881E-2</v>
      </c>
      <c r="AE8431" s="10">
        <f t="shared" si="1452"/>
        <v>0</v>
      </c>
      <c r="AF8431" s="6">
        <f t="shared" si="1453"/>
        <v>-1.2500000000000001E-5</v>
      </c>
    </row>
    <row r="8432" spans="22:32" x14ac:dyDescent="0.25">
      <c r="V8432" s="10">
        <f t="shared" si="1443"/>
        <v>0.21059999999998089</v>
      </c>
      <c r="W8432" s="17">
        <f t="shared" si="1444"/>
        <v>500</v>
      </c>
      <c r="X8432" s="10">
        <f t="shared" si="1445"/>
        <v>1048.1522833302945</v>
      </c>
      <c r="Y8432" s="2">
        <f t="shared" si="1446"/>
        <v>-7.764889016023141E-2</v>
      </c>
      <c r="Z8432" s="2">
        <f t="shared" si="1447"/>
        <v>5.5302219679518066E-2</v>
      </c>
      <c r="AA8432">
        <f t="shared" si="1448"/>
        <v>0.19216592677347494</v>
      </c>
      <c r="AB8432" s="23">
        <f t="shared" si="1449"/>
        <v>682.71742777676468</v>
      </c>
      <c r="AC8432" s="23">
        <f t="shared" si="1450"/>
        <v>548.15228333029449</v>
      </c>
      <c r="AD8432" s="17">
        <f t="shared" si="1451"/>
        <v>6.6732311107784881E-2</v>
      </c>
      <c r="AE8432" s="10">
        <f t="shared" si="1452"/>
        <v>0</v>
      </c>
      <c r="AF8432" s="6">
        <f t="shared" si="1453"/>
        <v>-1.2500000000000001E-5</v>
      </c>
    </row>
    <row r="8433" spans="22:32" x14ac:dyDescent="0.25">
      <c r="V8433" s="10">
        <f t="shared" si="1443"/>
        <v>0.21062499999998088</v>
      </c>
      <c r="W8433" s="17">
        <f t="shared" si="1444"/>
        <v>500</v>
      </c>
      <c r="X8433" s="10">
        <f t="shared" si="1445"/>
        <v>1048.1522833302945</v>
      </c>
      <c r="Y8433" s="2">
        <f t="shared" si="1446"/>
        <v>-7.7661390160231408E-2</v>
      </c>
      <c r="Z8433" s="2">
        <f t="shared" si="1447"/>
        <v>5.5302219679518066E-2</v>
      </c>
      <c r="AA8433">
        <f t="shared" si="1448"/>
        <v>0.19219092677347493</v>
      </c>
      <c r="AB8433" s="23">
        <f t="shared" si="1449"/>
        <v>682.71742777676468</v>
      </c>
      <c r="AC8433" s="23">
        <f t="shared" si="1450"/>
        <v>548.15228333029449</v>
      </c>
      <c r="AD8433" s="17">
        <f t="shared" si="1451"/>
        <v>6.6732311107784881E-2</v>
      </c>
      <c r="AE8433" s="10">
        <f t="shared" si="1452"/>
        <v>0</v>
      </c>
      <c r="AF8433" s="6">
        <f t="shared" si="1453"/>
        <v>-1.2500000000000001E-5</v>
      </c>
    </row>
    <row r="8434" spans="22:32" x14ac:dyDescent="0.25">
      <c r="V8434" s="10">
        <f t="shared" si="1443"/>
        <v>0.21064999999998088</v>
      </c>
      <c r="W8434" s="17">
        <f t="shared" si="1444"/>
        <v>500</v>
      </c>
      <c r="X8434" s="10">
        <f t="shared" si="1445"/>
        <v>1048.1522833302945</v>
      </c>
      <c r="Y8434" s="2">
        <f t="shared" si="1446"/>
        <v>-7.7673890160231407E-2</v>
      </c>
      <c r="Z8434" s="2">
        <f t="shared" si="1447"/>
        <v>5.5302219679518066E-2</v>
      </c>
      <c r="AA8434">
        <f t="shared" si="1448"/>
        <v>0.19221592677347496</v>
      </c>
      <c r="AB8434" s="23">
        <f t="shared" si="1449"/>
        <v>682.71742777676468</v>
      </c>
      <c r="AC8434" s="23">
        <f t="shared" si="1450"/>
        <v>548.15228333029449</v>
      </c>
      <c r="AD8434" s="17">
        <f t="shared" si="1451"/>
        <v>6.6732311107784881E-2</v>
      </c>
      <c r="AE8434" s="10">
        <f t="shared" si="1452"/>
        <v>0</v>
      </c>
      <c r="AF8434" s="6">
        <f t="shared" si="1453"/>
        <v>-1.2500000000000001E-5</v>
      </c>
    </row>
    <row r="8435" spans="22:32" x14ac:dyDescent="0.25">
      <c r="V8435" s="10">
        <f t="shared" si="1443"/>
        <v>0.21067499999998088</v>
      </c>
      <c r="W8435" s="17">
        <f t="shared" si="1444"/>
        <v>500</v>
      </c>
      <c r="X8435" s="10">
        <f t="shared" si="1445"/>
        <v>1048.1522833302945</v>
      </c>
      <c r="Y8435" s="2">
        <f t="shared" si="1446"/>
        <v>-7.7686390160231406E-2</v>
      </c>
      <c r="Z8435" s="2">
        <f t="shared" si="1447"/>
        <v>5.5302219679518066E-2</v>
      </c>
      <c r="AA8435">
        <f t="shared" si="1448"/>
        <v>0.19224092677347493</v>
      </c>
      <c r="AB8435" s="23">
        <f t="shared" si="1449"/>
        <v>682.71742777676468</v>
      </c>
      <c r="AC8435" s="23">
        <f t="shared" si="1450"/>
        <v>548.15228333029449</v>
      </c>
      <c r="AD8435" s="17">
        <f t="shared" si="1451"/>
        <v>6.6732311107784881E-2</v>
      </c>
      <c r="AE8435" s="10">
        <f t="shared" si="1452"/>
        <v>0</v>
      </c>
      <c r="AF8435" s="6">
        <f t="shared" si="1453"/>
        <v>-1.2500000000000001E-5</v>
      </c>
    </row>
    <row r="8436" spans="22:32" x14ac:dyDescent="0.25">
      <c r="V8436" s="10">
        <f t="shared" si="1443"/>
        <v>0.21069999999998087</v>
      </c>
      <c r="W8436" s="17">
        <f t="shared" si="1444"/>
        <v>500</v>
      </c>
      <c r="X8436" s="10">
        <f t="shared" si="1445"/>
        <v>1048.1522833302945</v>
      </c>
      <c r="Y8436" s="2">
        <f t="shared" si="1446"/>
        <v>-7.7698890160231404E-2</v>
      </c>
      <c r="Z8436" s="2">
        <f t="shared" si="1447"/>
        <v>5.5302219679518066E-2</v>
      </c>
      <c r="AA8436">
        <f t="shared" si="1448"/>
        <v>0.19226592677347493</v>
      </c>
      <c r="AB8436" s="23">
        <f t="shared" si="1449"/>
        <v>682.71742777676468</v>
      </c>
      <c r="AC8436" s="23">
        <f t="shared" si="1450"/>
        <v>548.15228333029449</v>
      </c>
      <c r="AD8436" s="17">
        <f t="shared" si="1451"/>
        <v>6.6732311107784881E-2</v>
      </c>
      <c r="AE8436" s="10">
        <f t="shared" si="1452"/>
        <v>0</v>
      </c>
      <c r="AF8436" s="6">
        <f t="shared" si="1453"/>
        <v>-1.2500000000000001E-5</v>
      </c>
    </row>
    <row r="8437" spans="22:32" x14ac:dyDescent="0.25">
      <c r="V8437" s="10">
        <f t="shared" si="1443"/>
        <v>0.21072499999998087</v>
      </c>
      <c r="W8437" s="17">
        <f t="shared" si="1444"/>
        <v>500</v>
      </c>
      <c r="X8437" s="10">
        <f t="shared" si="1445"/>
        <v>1048.1522833302945</v>
      </c>
      <c r="Y8437" s="2">
        <f t="shared" si="1446"/>
        <v>-7.7711390160231403E-2</v>
      </c>
      <c r="Z8437" s="2">
        <f t="shared" si="1447"/>
        <v>5.5302219679518066E-2</v>
      </c>
      <c r="AA8437">
        <f t="shared" si="1448"/>
        <v>0.19229092677347492</v>
      </c>
      <c r="AB8437" s="23">
        <f t="shared" si="1449"/>
        <v>682.71742777676468</v>
      </c>
      <c r="AC8437" s="23">
        <f t="shared" si="1450"/>
        <v>548.15228333029449</v>
      </c>
      <c r="AD8437" s="17">
        <f t="shared" si="1451"/>
        <v>6.6732311107784881E-2</v>
      </c>
      <c r="AE8437" s="10">
        <f t="shared" si="1452"/>
        <v>0</v>
      </c>
      <c r="AF8437" s="6">
        <f t="shared" si="1453"/>
        <v>-1.2500000000000001E-5</v>
      </c>
    </row>
    <row r="8438" spans="22:32" x14ac:dyDescent="0.25">
      <c r="V8438" s="10">
        <f t="shared" si="1443"/>
        <v>0.21074999999998087</v>
      </c>
      <c r="W8438" s="17">
        <f t="shared" si="1444"/>
        <v>500</v>
      </c>
      <c r="X8438" s="10">
        <f t="shared" si="1445"/>
        <v>1048.1522833302945</v>
      </c>
      <c r="Y8438" s="2">
        <f t="shared" si="1446"/>
        <v>-7.7723890160231401E-2</v>
      </c>
      <c r="Z8438" s="2">
        <f t="shared" si="1447"/>
        <v>5.5302219679518066E-2</v>
      </c>
      <c r="AA8438">
        <f t="shared" si="1448"/>
        <v>0.19231592677347495</v>
      </c>
      <c r="AB8438" s="23">
        <f t="shared" si="1449"/>
        <v>682.71742777676468</v>
      </c>
      <c r="AC8438" s="23">
        <f t="shared" si="1450"/>
        <v>548.15228333029449</v>
      </c>
      <c r="AD8438" s="17">
        <f t="shared" si="1451"/>
        <v>6.6732311107784881E-2</v>
      </c>
      <c r="AE8438" s="10">
        <f t="shared" si="1452"/>
        <v>0</v>
      </c>
      <c r="AF8438" s="6">
        <f t="shared" si="1453"/>
        <v>-1.2500000000000001E-5</v>
      </c>
    </row>
    <row r="8439" spans="22:32" x14ac:dyDescent="0.25">
      <c r="V8439" s="10">
        <f t="shared" si="1443"/>
        <v>0.21077499999998087</v>
      </c>
      <c r="W8439" s="17">
        <f t="shared" si="1444"/>
        <v>500</v>
      </c>
      <c r="X8439" s="10">
        <f t="shared" si="1445"/>
        <v>1048.1522833302945</v>
      </c>
      <c r="Y8439" s="2">
        <f t="shared" si="1446"/>
        <v>-7.77363901602314E-2</v>
      </c>
      <c r="Z8439" s="2">
        <f t="shared" si="1447"/>
        <v>5.5302219679518066E-2</v>
      </c>
      <c r="AA8439">
        <f t="shared" si="1448"/>
        <v>0.19234092677347492</v>
      </c>
      <c r="AB8439" s="23">
        <f t="shared" si="1449"/>
        <v>682.71742777676468</v>
      </c>
      <c r="AC8439" s="23">
        <f t="shared" si="1450"/>
        <v>548.15228333029449</v>
      </c>
      <c r="AD8439" s="17">
        <f t="shared" si="1451"/>
        <v>6.6732311107784881E-2</v>
      </c>
      <c r="AE8439" s="10">
        <f t="shared" si="1452"/>
        <v>0</v>
      </c>
      <c r="AF8439" s="6">
        <f t="shared" si="1453"/>
        <v>-1.2500000000000001E-5</v>
      </c>
    </row>
    <row r="8440" spans="22:32" x14ac:dyDescent="0.25">
      <c r="V8440" s="10">
        <f t="shared" si="1443"/>
        <v>0.21079999999998086</v>
      </c>
      <c r="W8440" s="17">
        <f t="shared" si="1444"/>
        <v>500</v>
      </c>
      <c r="X8440" s="10">
        <f t="shared" si="1445"/>
        <v>1048.1522833302945</v>
      </c>
      <c r="Y8440" s="2">
        <f t="shared" si="1446"/>
        <v>-7.7748890160231399E-2</v>
      </c>
      <c r="Z8440" s="2">
        <f t="shared" si="1447"/>
        <v>5.5302219679518066E-2</v>
      </c>
      <c r="AA8440">
        <f t="shared" si="1448"/>
        <v>0.19236592677347492</v>
      </c>
      <c r="AB8440" s="23">
        <f t="shared" si="1449"/>
        <v>682.71742777676468</v>
      </c>
      <c r="AC8440" s="23">
        <f t="shared" si="1450"/>
        <v>548.15228333029449</v>
      </c>
      <c r="AD8440" s="17">
        <f t="shared" si="1451"/>
        <v>6.6732311107784881E-2</v>
      </c>
      <c r="AE8440" s="10">
        <f t="shared" si="1452"/>
        <v>0</v>
      </c>
      <c r="AF8440" s="6">
        <f t="shared" si="1453"/>
        <v>-1.2500000000000001E-5</v>
      </c>
    </row>
    <row r="8441" spans="22:32" x14ac:dyDescent="0.25">
      <c r="V8441" s="10">
        <f t="shared" si="1443"/>
        <v>0.21082499999998086</v>
      </c>
      <c r="W8441" s="17">
        <f t="shared" si="1444"/>
        <v>500</v>
      </c>
      <c r="X8441" s="10">
        <f t="shared" si="1445"/>
        <v>1048.1522833302945</v>
      </c>
      <c r="Y8441" s="2">
        <f t="shared" si="1446"/>
        <v>-7.7761390160231397E-2</v>
      </c>
      <c r="Z8441" s="2">
        <f t="shared" si="1447"/>
        <v>5.5302219679518066E-2</v>
      </c>
      <c r="AA8441">
        <f t="shared" si="1448"/>
        <v>0.19239092677347491</v>
      </c>
      <c r="AB8441" s="23">
        <f t="shared" si="1449"/>
        <v>682.71742777676468</v>
      </c>
      <c r="AC8441" s="23">
        <f t="shared" si="1450"/>
        <v>548.15228333029449</v>
      </c>
      <c r="AD8441" s="17">
        <f t="shared" si="1451"/>
        <v>6.6732311107784881E-2</v>
      </c>
      <c r="AE8441" s="10">
        <f t="shared" si="1452"/>
        <v>0</v>
      </c>
      <c r="AF8441" s="6">
        <f t="shared" si="1453"/>
        <v>-1.2500000000000001E-5</v>
      </c>
    </row>
    <row r="8442" spans="22:32" x14ac:dyDescent="0.25">
      <c r="V8442" s="10">
        <f t="shared" si="1443"/>
        <v>0.21084999999998086</v>
      </c>
      <c r="W8442" s="17">
        <f t="shared" si="1444"/>
        <v>500</v>
      </c>
      <c r="X8442" s="10">
        <f t="shared" si="1445"/>
        <v>1048.1522833302945</v>
      </c>
      <c r="Y8442" s="2">
        <f t="shared" si="1446"/>
        <v>-7.7773890160231396E-2</v>
      </c>
      <c r="Z8442" s="2">
        <f t="shared" si="1447"/>
        <v>5.5302219679518066E-2</v>
      </c>
      <c r="AA8442">
        <f t="shared" si="1448"/>
        <v>0.19241592677347494</v>
      </c>
      <c r="AB8442" s="23">
        <f t="shared" si="1449"/>
        <v>682.71742777676468</v>
      </c>
      <c r="AC8442" s="23">
        <f t="shared" si="1450"/>
        <v>548.15228333029449</v>
      </c>
      <c r="AD8442" s="17">
        <f t="shared" si="1451"/>
        <v>6.6732311107784881E-2</v>
      </c>
      <c r="AE8442" s="10">
        <f t="shared" si="1452"/>
        <v>0</v>
      </c>
      <c r="AF8442" s="6">
        <f t="shared" si="1453"/>
        <v>-1.2500000000000001E-5</v>
      </c>
    </row>
    <row r="8443" spans="22:32" x14ac:dyDescent="0.25">
      <c r="V8443" s="10">
        <f t="shared" si="1443"/>
        <v>0.21087499999998086</v>
      </c>
      <c r="W8443" s="17">
        <f t="shared" si="1444"/>
        <v>500</v>
      </c>
      <c r="X8443" s="10">
        <f t="shared" si="1445"/>
        <v>1048.1522833302945</v>
      </c>
      <c r="Y8443" s="2">
        <f t="shared" si="1446"/>
        <v>-7.7786390160231395E-2</v>
      </c>
      <c r="Z8443" s="2">
        <f t="shared" si="1447"/>
        <v>5.5302219679518066E-2</v>
      </c>
      <c r="AA8443">
        <f t="shared" si="1448"/>
        <v>0.19244092677347491</v>
      </c>
      <c r="AB8443" s="23">
        <f t="shared" si="1449"/>
        <v>682.71742777676468</v>
      </c>
      <c r="AC8443" s="23">
        <f t="shared" si="1450"/>
        <v>548.15228333029449</v>
      </c>
      <c r="AD8443" s="17">
        <f t="shared" si="1451"/>
        <v>6.6732311107784881E-2</v>
      </c>
      <c r="AE8443" s="10">
        <f t="shared" si="1452"/>
        <v>0</v>
      </c>
      <c r="AF8443" s="6">
        <f t="shared" si="1453"/>
        <v>-1.2500000000000001E-5</v>
      </c>
    </row>
    <row r="8444" spans="22:32" x14ac:dyDescent="0.25">
      <c r="V8444" s="10">
        <f t="shared" si="1443"/>
        <v>0.21089999999998085</v>
      </c>
      <c r="W8444" s="17">
        <f t="shared" si="1444"/>
        <v>500</v>
      </c>
      <c r="X8444" s="10">
        <f t="shared" si="1445"/>
        <v>1048.1522833302945</v>
      </c>
      <c r="Y8444" s="2">
        <f t="shared" si="1446"/>
        <v>-7.7798890160231393E-2</v>
      </c>
      <c r="Z8444" s="2">
        <f t="shared" si="1447"/>
        <v>5.5302219679518066E-2</v>
      </c>
      <c r="AA8444">
        <f t="shared" si="1448"/>
        <v>0.1924659267734749</v>
      </c>
      <c r="AB8444" s="23">
        <f t="shared" si="1449"/>
        <v>682.71742777676468</v>
      </c>
      <c r="AC8444" s="23">
        <f t="shared" si="1450"/>
        <v>548.15228333029449</v>
      </c>
      <c r="AD8444" s="17">
        <f t="shared" si="1451"/>
        <v>6.6732311107784881E-2</v>
      </c>
      <c r="AE8444" s="10">
        <f t="shared" si="1452"/>
        <v>0</v>
      </c>
      <c r="AF8444" s="6">
        <f t="shared" si="1453"/>
        <v>-1.2500000000000001E-5</v>
      </c>
    </row>
    <row r="8445" spans="22:32" x14ac:dyDescent="0.25">
      <c r="V8445" s="10">
        <f t="shared" si="1443"/>
        <v>0.21092499999998085</v>
      </c>
      <c r="W8445" s="17">
        <f t="shared" si="1444"/>
        <v>500</v>
      </c>
      <c r="X8445" s="10">
        <f t="shared" si="1445"/>
        <v>1048.1522833302945</v>
      </c>
      <c r="Y8445" s="2">
        <f t="shared" si="1446"/>
        <v>-7.7811390160231392E-2</v>
      </c>
      <c r="Z8445" s="2">
        <f t="shared" si="1447"/>
        <v>5.5302219679518066E-2</v>
      </c>
      <c r="AA8445">
        <f t="shared" si="1448"/>
        <v>0.1924909267734749</v>
      </c>
      <c r="AB8445" s="23">
        <f t="shared" si="1449"/>
        <v>682.71742777676468</v>
      </c>
      <c r="AC8445" s="23">
        <f t="shared" si="1450"/>
        <v>548.15228333029449</v>
      </c>
      <c r="AD8445" s="17">
        <f t="shared" si="1451"/>
        <v>6.6732311107784881E-2</v>
      </c>
      <c r="AE8445" s="10">
        <f t="shared" si="1452"/>
        <v>0</v>
      </c>
      <c r="AF8445" s="6">
        <f t="shared" si="1453"/>
        <v>-1.2500000000000001E-5</v>
      </c>
    </row>
    <row r="8446" spans="22:32" x14ac:dyDescent="0.25">
      <c r="V8446" s="10">
        <f t="shared" si="1443"/>
        <v>0.21094999999998085</v>
      </c>
      <c r="W8446" s="17">
        <f t="shared" si="1444"/>
        <v>500</v>
      </c>
      <c r="X8446" s="10">
        <f t="shared" si="1445"/>
        <v>1048.1522833302945</v>
      </c>
      <c r="Y8446" s="2">
        <f t="shared" si="1446"/>
        <v>-7.782389016023139E-2</v>
      </c>
      <c r="Z8446" s="2">
        <f t="shared" si="1447"/>
        <v>5.5302219679518066E-2</v>
      </c>
      <c r="AA8446">
        <f t="shared" si="1448"/>
        <v>0.19251592677347493</v>
      </c>
      <c r="AB8446" s="23">
        <f t="shared" si="1449"/>
        <v>682.71742777676468</v>
      </c>
      <c r="AC8446" s="23">
        <f t="shared" si="1450"/>
        <v>548.15228333029449</v>
      </c>
      <c r="AD8446" s="17">
        <f t="shared" si="1451"/>
        <v>6.6732311107784881E-2</v>
      </c>
      <c r="AE8446" s="10">
        <f t="shared" si="1452"/>
        <v>0</v>
      </c>
      <c r="AF8446" s="6">
        <f t="shared" si="1453"/>
        <v>-1.2500000000000001E-5</v>
      </c>
    </row>
    <row r="8447" spans="22:32" x14ac:dyDescent="0.25">
      <c r="V8447" s="10">
        <f t="shared" si="1443"/>
        <v>0.21097499999998084</v>
      </c>
      <c r="W8447" s="17">
        <f t="shared" si="1444"/>
        <v>500</v>
      </c>
      <c r="X8447" s="10">
        <f t="shared" si="1445"/>
        <v>1048.1522833302945</v>
      </c>
      <c r="Y8447" s="2">
        <f t="shared" si="1446"/>
        <v>-7.7836390160231389E-2</v>
      </c>
      <c r="Z8447" s="2">
        <f t="shared" si="1447"/>
        <v>5.5302219679518066E-2</v>
      </c>
      <c r="AA8447">
        <f t="shared" si="1448"/>
        <v>0.1925409267734749</v>
      </c>
      <c r="AB8447" s="23">
        <f t="shared" si="1449"/>
        <v>682.71742777676468</v>
      </c>
      <c r="AC8447" s="23">
        <f t="shared" si="1450"/>
        <v>548.15228333029449</v>
      </c>
      <c r="AD8447" s="17">
        <f t="shared" si="1451"/>
        <v>6.6732311107784881E-2</v>
      </c>
      <c r="AE8447" s="10">
        <f t="shared" si="1452"/>
        <v>0</v>
      </c>
      <c r="AF8447" s="6">
        <f t="shared" si="1453"/>
        <v>-1.2500000000000001E-5</v>
      </c>
    </row>
    <row r="8448" spans="22:32" x14ac:dyDescent="0.25">
      <c r="V8448" s="10">
        <f t="shared" si="1443"/>
        <v>0.21099999999998084</v>
      </c>
      <c r="W8448" s="17">
        <f t="shared" si="1444"/>
        <v>500</v>
      </c>
      <c r="X8448" s="10">
        <f t="shared" si="1445"/>
        <v>1048.1522833302945</v>
      </c>
      <c r="Y8448" s="2">
        <f t="shared" si="1446"/>
        <v>-7.7848890160231388E-2</v>
      </c>
      <c r="Z8448" s="2">
        <f t="shared" si="1447"/>
        <v>5.5302219679518066E-2</v>
      </c>
      <c r="AA8448">
        <f t="shared" si="1448"/>
        <v>0.19256592677347489</v>
      </c>
      <c r="AB8448" s="23">
        <f t="shared" si="1449"/>
        <v>682.71742777676468</v>
      </c>
      <c r="AC8448" s="23">
        <f t="shared" si="1450"/>
        <v>548.15228333029449</v>
      </c>
      <c r="AD8448" s="17">
        <f t="shared" si="1451"/>
        <v>6.6732311107784881E-2</v>
      </c>
      <c r="AE8448" s="10">
        <f t="shared" si="1452"/>
        <v>0</v>
      </c>
      <c r="AF8448" s="6">
        <f t="shared" si="1453"/>
        <v>-1.2500000000000001E-5</v>
      </c>
    </row>
    <row r="8449" spans="22:32" x14ac:dyDescent="0.25">
      <c r="V8449" s="10">
        <f t="shared" si="1443"/>
        <v>0.21102499999998084</v>
      </c>
      <c r="W8449" s="17">
        <f t="shared" si="1444"/>
        <v>500</v>
      </c>
      <c r="X8449" s="10">
        <f t="shared" si="1445"/>
        <v>1048.1522833302945</v>
      </c>
      <c r="Y8449" s="2">
        <f t="shared" si="1446"/>
        <v>-7.7861390160231386E-2</v>
      </c>
      <c r="Z8449" s="2">
        <f t="shared" si="1447"/>
        <v>5.5302219679518066E-2</v>
      </c>
      <c r="AA8449">
        <f t="shared" si="1448"/>
        <v>0.19259092677347489</v>
      </c>
      <c r="AB8449" s="23">
        <f t="shared" si="1449"/>
        <v>682.71742777676468</v>
      </c>
      <c r="AC8449" s="23">
        <f t="shared" si="1450"/>
        <v>548.15228333029449</v>
      </c>
      <c r="AD8449" s="17">
        <f t="shared" si="1451"/>
        <v>6.6732311107784881E-2</v>
      </c>
      <c r="AE8449" s="10">
        <f t="shared" si="1452"/>
        <v>0</v>
      </c>
      <c r="AF8449" s="6">
        <f t="shared" si="1453"/>
        <v>-1.2500000000000001E-5</v>
      </c>
    </row>
    <row r="8450" spans="22:32" x14ac:dyDescent="0.25">
      <c r="V8450" s="10">
        <f t="shared" si="1443"/>
        <v>0.21104999999998084</v>
      </c>
      <c r="W8450" s="17">
        <f t="shared" si="1444"/>
        <v>500</v>
      </c>
      <c r="X8450" s="10">
        <f t="shared" si="1445"/>
        <v>1048.1522833302945</v>
      </c>
      <c r="Y8450" s="2">
        <f t="shared" si="1446"/>
        <v>-7.7873890160231385E-2</v>
      </c>
      <c r="Z8450" s="2">
        <f t="shared" si="1447"/>
        <v>5.5302219679518066E-2</v>
      </c>
      <c r="AA8450">
        <f t="shared" si="1448"/>
        <v>0.19261592677347492</v>
      </c>
      <c r="AB8450" s="23">
        <f t="shared" si="1449"/>
        <v>682.71742777676468</v>
      </c>
      <c r="AC8450" s="23">
        <f t="shared" si="1450"/>
        <v>548.15228333029449</v>
      </c>
      <c r="AD8450" s="17">
        <f t="shared" si="1451"/>
        <v>6.6732311107784881E-2</v>
      </c>
      <c r="AE8450" s="10">
        <f t="shared" si="1452"/>
        <v>0</v>
      </c>
      <c r="AF8450" s="6">
        <f t="shared" si="1453"/>
        <v>-1.2500000000000001E-5</v>
      </c>
    </row>
    <row r="8451" spans="22:32" x14ac:dyDescent="0.25">
      <c r="V8451" s="10">
        <f t="shared" si="1443"/>
        <v>0.21107499999998083</v>
      </c>
      <c r="W8451" s="17">
        <f t="shared" si="1444"/>
        <v>500</v>
      </c>
      <c r="X8451" s="10">
        <f t="shared" si="1445"/>
        <v>1048.1522833302945</v>
      </c>
      <c r="Y8451" s="2">
        <f t="shared" si="1446"/>
        <v>-7.7886390160231384E-2</v>
      </c>
      <c r="Z8451" s="2">
        <f t="shared" si="1447"/>
        <v>5.5302219679518066E-2</v>
      </c>
      <c r="AA8451">
        <f t="shared" si="1448"/>
        <v>0.19264092677347489</v>
      </c>
      <c r="AB8451" s="23">
        <f t="shared" si="1449"/>
        <v>682.71742777676468</v>
      </c>
      <c r="AC8451" s="23">
        <f t="shared" si="1450"/>
        <v>548.15228333029449</v>
      </c>
      <c r="AD8451" s="17">
        <f t="shared" si="1451"/>
        <v>6.6732311107784881E-2</v>
      </c>
      <c r="AE8451" s="10">
        <f t="shared" si="1452"/>
        <v>0</v>
      </c>
      <c r="AF8451" s="6">
        <f t="shared" si="1453"/>
        <v>-1.2500000000000001E-5</v>
      </c>
    </row>
    <row r="8452" spans="22:32" x14ac:dyDescent="0.25">
      <c r="V8452" s="10">
        <f t="shared" si="1443"/>
        <v>0.21109999999998083</v>
      </c>
      <c r="W8452" s="17">
        <f t="shared" si="1444"/>
        <v>500</v>
      </c>
      <c r="X8452" s="10">
        <f t="shared" si="1445"/>
        <v>1048.1522833302945</v>
      </c>
      <c r="Y8452" s="2">
        <f t="shared" si="1446"/>
        <v>-7.7898890160231382E-2</v>
      </c>
      <c r="Z8452" s="2">
        <f t="shared" si="1447"/>
        <v>5.5302219679518066E-2</v>
      </c>
      <c r="AA8452">
        <f t="shared" si="1448"/>
        <v>0.19266592677347488</v>
      </c>
      <c r="AB8452" s="23">
        <f t="shared" si="1449"/>
        <v>682.71742777676468</v>
      </c>
      <c r="AC8452" s="23">
        <f t="shared" si="1450"/>
        <v>548.15228333029449</v>
      </c>
      <c r="AD8452" s="17">
        <f t="shared" si="1451"/>
        <v>6.6732311107784881E-2</v>
      </c>
      <c r="AE8452" s="10">
        <f t="shared" si="1452"/>
        <v>0</v>
      </c>
      <c r="AF8452" s="6">
        <f t="shared" si="1453"/>
        <v>-1.2500000000000001E-5</v>
      </c>
    </row>
    <row r="8453" spans="22:32" x14ac:dyDescent="0.25">
      <c r="V8453" s="10">
        <f t="shared" si="1443"/>
        <v>0.21112499999998083</v>
      </c>
      <c r="W8453" s="17">
        <f t="shared" si="1444"/>
        <v>500</v>
      </c>
      <c r="X8453" s="10">
        <f t="shared" si="1445"/>
        <v>1048.1522833302945</v>
      </c>
      <c r="Y8453" s="2">
        <f t="shared" si="1446"/>
        <v>-7.7911390160231381E-2</v>
      </c>
      <c r="Z8453" s="2">
        <f t="shared" si="1447"/>
        <v>5.5302219679518066E-2</v>
      </c>
      <c r="AA8453">
        <f t="shared" si="1448"/>
        <v>0.19269092677347488</v>
      </c>
      <c r="AB8453" s="23">
        <f t="shared" si="1449"/>
        <v>682.71742777676468</v>
      </c>
      <c r="AC8453" s="23">
        <f t="shared" si="1450"/>
        <v>548.15228333029449</v>
      </c>
      <c r="AD8453" s="17">
        <f t="shared" si="1451"/>
        <v>6.6732311107784881E-2</v>
      </c>
      <c r="AE8453" s="10">
        <f t="shared" si="1452"/>
        <v>0</v>
      </c>
      <c r="AF8453" s="6">
        <f t="shared" si="1453"/>
        <v>-1.2500000000000001E-5</v>
      </c>
    </row>
    <row r="8454" spans="22:32" x14ac:dyDescent="0.25">
      <c r="V8454" s="10">
        <f t="shared" si="1443"/>
        <v>0.21114999999998083</v>
      </c>
      <c r="W8454" s="17">
        <f t="shared" si="1444"/>
        <v>500</v>
      </c>
      <c r="X8454" s="10">
        <f t="shared" si="1445"/>
        <v>1048.1522833302945</v>
      </c>
      <c r="Y8454" s="2">
        <f t="shared" si="1446"/>
        <v>-7.7923890160231379E-2</v>
      </c>
      <c r="Z8454" s="2">
        <f t="shared" si="1447"/>
        <v>5.5302219679518066E-2</v>
      </c>
      <c r="AA8454">
        <f t="shared" si="1448"/>
        <v>0.1927159267734749</v>
      </c>
      <c r="AB8454" s="23">
        <f t="shared" si="1449"/>
        <v>682.71742777676468</v>
      </c>
      <c r="AC8454" s="23">
        <f t="shared" si="1450"/>
        <v>548.15228333029449</v>
      </c>
      <c r="AD8454" s="17">
        <f t="shared" si="1451"/>
        <v>6.6732311107784881E-2</v>
      </c>
      <c r="AE8454" s="10">
        <f t="shared" si="1452"/>
        <v>0</v>
      </c>
      <c r="AF8454" s="6">
        <f t="shared" si="1453"/>
        <v>-1.2500000000000001E-5</v>
      </c>
    </row>
    <row r="8455" spans="22:32" x14ac:dyDescent="0.25">
      <c r="V8455" s="10">
        <f t="shared" si="1443"/>
        <v>0.21117499999998082</v>
      </c>
      <c r="W8455" s="17">
        <f t="shared" si="1444"/>
        <v>500</v>
      </c>
      <c r="X8455" s="10">
        <f t="shared" si="1445"/>
        <v>1048.1522833302945</v>
      </c>
      <c r="Y8455" s="2">
        <f t="shared" si="1446"/>
        <v>-7.7936390160231378E-2</v>
      </c>
      <c r="Z8455" s="2">
        <f t="shared" si="1447"/>
        <v>5.5302219679518066E-2</v>
      </c>
      <c r="AA8455">
        <f t="shared" si="1448"/>
        <v>0.19274092677347487</v>
      </c>
      <c r="AB8455" s="23">
        <f t="shared" si="1449"/>
        <v>682.71742777676468</v>
      </c>
      <c r="AC8455" s="23">
        <f t="shared" si="1450"/>
        <v>548.15228333029449</v>
      </c>
      <c r="AD8455" s="17">
        <f t="shared" si="1451"/>
        <v>6.6732311107784881E-2</v>
      </c>
      <c r="AE8455" s="10">
        <f t="shared" si="1452"/>
        <v>0</v>
      </c>
      <c r="AF8455" s="6">
        <f t="shared" si="1453"/>
        <v>-1.2500000000000001E-5</v>
      </c>
    </row>
    <row r="8456" spans="22:32" x14ac:dyDescent="0.25">
      <c r="V8456" s="10">
        <f t="shared" si="1443"/>
        <v>0.21119999999998082</v>
      </c>
      <c r="W8456" s="17">
        <f t="shared" si="1444"/>
        <v>500</v>
      </c>
      <c r="X8456" s="10">
        <f t="shared" si="1445"/>
        <v>1048.1522833302945</v>
      </c>
      <c r="Y8456" s="2">
        <f t="shared" si="1446"/>
        <v>-7.7948890160231377E-2</v>
      </c>
      <c r="Z8456" s="2">
        <f t="shared" si="1447"/>
        <v>5.5302219679518066E-2</v>
      </c>
      <c r="AA8456">
        <f t="shared" si="1448"/>
        <v>0.19276592677347487</v>
      </c>
      <c r="AB8456" s="23">
        <f t="shared" si="1449"/>
        <v>682.71742777676468</v>
      </c>
      <c r="AC8456" s="23">
        <f t="shared" si="1450"/>
        <v>548.15228333029449</v>
      </c>
      <c r="AD8456" s="17">
        <f t="shared" si="1451"/>
        <v>6.6732311107784881E-2</v>
      </c>
      <c r="AE8456" s="10">
        <f t="shared" si="1452"/>
        <v>0</v>
      </c>
      <c r="AF8456" s="6">
        <f t="shared" si="1453"/>
        <v>-1.2500000000000001E-5</v>
      </c>
    </row>
    <row r="8457" spans="22:32" x14ac:dyDescent="0.25">
      <c r="V8457" s="10">
        <f t="shared" si="1443"/>
        <v>0.21122499999998082</v>
      </c>
      <c r="W8457" s="17">
        <f t="shared" si="1444"/>
        <v>500</v>
      </c>
      <c r="X8457" s="10">
        <f t="shared" si="1445"/>
        <v>1048.1522833302945</v>
      </c>
      <c r="Y8457" s="2">
        <f t="shared" si="1446"/>
        <v>-7.7961390160231375E-2</v>
      </c>
      <c r="Z8457" s="2">
        <f t="shared" si="1447"/>
        <v>5.5302219679518066E-2</v>
      </c>
      <c r="AA8457">
        <f t="shared" si="1448"/>
        <v>0.19279092677347487</v>
      </c>
      <c r="AB8457" s="23">
        <f t="shared" si="1449"/>
        <v>682.71742777676468</v>
      </c>
      <c r="AC8457" s="23">
        <f t="shared" si="1450"/>
        <v>548.15228333029449</v>
      </c>
      <c r="AD8457" s="17">
        <f t="shared" si="1451"/>
        <v>6.6732311107784881E-2</v>
      </c>
      <c r="AE8457" s="10">
        <f t="shared" si="1452"/>
        <v>0</v>
      </c>
      <c r="AF8457" s="6">
        <f t="shared" si="1453"/>
        <v>-1.2500000000000001E-5</v>
      </c>
    </row>
    <row r="8458" spans="22:32" x14ac:dyDescent="0.25">
      <c r="V8458" s="10">
        <f t="shared" ref="V8458:V8521" si="1454">+V8457+$M$4</f>
        <v>0.21124999999998081</v>
      </c>
      <c r="W8458" s="17">
        <f t="shared" ref="W8458:W8521" si="1455">+W8457+$M$5</f>
        <v>500</v>
      </c>
      <c r="X8458" s="10">
        <f t="shared" ref="X8458:X8521" si="1456">X8457+AE8457</f>
        <v>1048.1522833302945</v>
      </c>
      <c r="Y8458" s="2">
        <f t="shared" ref="Y8458:Y8521" si="1457">Y8457+AF8457</f>
        <v>-7.7973890160231374E-2</v>
      </c>
      <c r="Z8458" s="2">
        <f t="shared" ref="Z8458:Z8521" si="1458">V8458+2*Y8458</f>
        <v>5.5302219679518066E-2</v>
      </c>
      <c r="AA8458">
        <f t="shared" ref="AA8458:AA8521" si="1459">0.666666666666667*(V8458-Y8458)</f>
        <v>0.19281592677347489</v>
      </c>
      <c r="AB8458" s="23">
        <f t="shared" ref="AB8458:AB8521" si="1460">1/3*(X8458+2*W8458)</f>
        <v>682.71742777676468</v>
      </c>
      <c r="AC8458" s="23">
        <f t="shared" ref="AC8458:AC8521" si="1461">X8458-W8458</f>
        <v>548.15228333029449</v>
      </c>
      <c r="AD8458" s="17">
        <f t="shared" ref="AD8458:AD8521" si="1462">AC8458-$B$5*AB8458</f>
        <v>6.6732311107784881E-2</v>
      </c>
      <c r="AE8458" s="10">
        <f t="shared" ref="AE8458:AE8521" si="1463">IF(AD8458&lt;0,$L$17*$M$4+$M$17*$M$5,$O$17*$M$4+$P$17*$M$5)</f>
        <v>0</v>
      </c>
      <c r="AF8458" s="6">
        <f t="shared" ref="AF8458:AF8521" si="1464">IF(AD8458&lt;0,$L$18*$M$4+$M$18*$M$5,$O$18*$M$4+$P$18*$M$5)</f>
        <v>-1.2500000000000001E-5</v>
      </c>
    </row>
    <row r="8459" spans="22:32" x14ac:dyDescent="0.25">
      <c r="V8459" s="10">
        <f t="shared" si="1454"/>
        <v>0.21127499999998081</v>
      </c>
      <c r="W8459" s="17">
        <f t="shared" si="1455"/>
        <v>500</v>
      </c>
      <c r="X8459" s="10">
        <f t="shared" si="1456"/>
        <v>1048.1522833302945</v>
      </c>
      <c r="Y8459" s="2">
        <f t="shared" si="1457"/>
        <v>-7.7986390160231372E-2</v>
      </c>
      <c r="Z8459" s="2">
        <f t="shared" si="1458"/>
        <v>5.5302219679518066E-2</v>
      </c>
      <c r="AA8459">
        <f t="shared" si="1459"/>
        <v>0.19284092677347486</v>
      </c>
      <c r="AB8459" s="23">
        <f t="shared" si="1460"/>
        <v>682.71742777676468</v>
      </c>
      <c r="AC8459" s="23">
        <f t="shared" si="1461"/>
        <v>548.15228333029449</v>
      </c>
      <c r="AD8459" s="17">
        <f t="shared" si="1462"/>
        <v>6.6732311107784881E-2</v>
      </c>
      <c r="AE8459" s="10">
        <f t="shared" si="1463"/>
        <v>0</v>
      </c>
      <c r="AF8459" s="6">
        <f t="shared" si="1464"/>
        <v>-1.2500000000000001E-5</v>
      </c>
    </row>
    <row r="8460" spans="22:32" x14ac:dyDescent="0.25">
      <c r="V8460" s="10">
        <f t="shared" si="1454"/>
        <v>0.21129999999998081</v>
      </c>
      <c r="W8460" s="17">
        <f t="shared" si="1455"/>
        <v>500</v>
      </c>
      <c r="X8460" s="10">
        <f t="shared" si="1456"/>
        <v>1048.1522833302945</v>
      </c>
      <c r="Y8460" s="2">
        <f t="shared" si="1457"/>
        <v>-7.7998890160231371E-2</v>
      </c>
      <c r="Z8460" s="2">
        <f t="shared" si="1458"/>
        <v>5.5302219679518066E-2</v>
      </c>
      <c r="AA8460">
        <f t="shared" si="1459"/>
        <v>0.19286592677347486</v>
      </c>
      <c r="AB8460" s="23">
        <f t="shared" si="1460"/>
        <v>682.71742777676468</v>
      </c>
      <c r="AC8460" s="23">
        <f t="shared" si="1461"/>
        <v>548.15228333029449</v>
      </c>
      <c r="AD8460" s="17">
        <f t="shared" si="1462"/>
        <v>6.6732311107784881E-2</v>
      </c>
      <c r="AE8460" s="10">
        <f t="shared" si="1463"/>
        <v>0</v>
      </c>
      <c r="AF8460" s="6">
        <f t="shared" si="1464"/>
        <v>-1.2500000000000001E-5</v>
      </c>
    </row>
    <row r="8461" spans="22:32" x14ac:dyDescent="0.25">
      <c r="V8461" s="10">
        <f t="shared" si="1454"/>
        <v>0.21132499999998081</v>
      </c>
      <c r="W8461" s="17">
        <f t="shared" si="1455"/>
        <v>500</v>
      </c>
      <c r="X8461" s="10">
        <f t="shared" si="1456"/>
        <v>1048.1522833302945</v>
      </c>
      <c r="Y8461" s="2">
        <f t="shared" si="1457"/>
        <v>-7.801139016023137E-2</v>
      </c>
      <c r="Z8461" s="2">
        <f t="shared" si="1458"/>
        <v>5.5302219679518066E-2</v>
      </c>
      <c r="AA8461">
        <f t="shared" si="1459"/>
        <v>0.19289092677347486</v>
      </c>
      <c r="AB8461" s="23">
        <f t="shared" si="1460"/>
        <v>682.71742777676468</v>
      </c>
      <c r="AC8461" s="23">
        <f t="shared" si="1461"/>
        <v>548.15228333029449</v>
      </c>
      <c r="AD8461" s="17">
        <f t="shared" si="1462"/>
        <v>6.6732311107784881E-2</v>
      </c>
      <c r="AE8461" s="10">
        <f t="shared" si="1463"/>
        <v>0</v>
      </c>
      <c r="AF8461" s="6">
        <f t="shared" si="1464"/>
        <v>-1.2500000000000001E-5</v>
      </c>
    </row>
    <row r="8462" spans="22:32" x14ac:dyDescent="0.25">
      <c r="V8462" s="10">
        <f t="shared" si="1454"/>
        <v>0.2113499999999808</v>
      </c>
      <c r="W8462" s="17">
        <f t="shared" si="1455"/>
        <v>500</v>
      </c>
      <c r="X8462" s="10">
        <f t="shared" si="1456"/>
        <v>1048.1522833302945</v>
      </c>
      <c r="Y8462" s="2">
        <f t="shared" si="1457"/>
        <v>-7.8023890160231368E-2</v>
      </c>
      <c r="Z8462" s="2">
        <f t="shared" si="1458"/>
        <v>5.5302219679518066E-2</v>
      </c>
      <c r="AA8462">
        <f t="shared" si="1459"/>
        <v>0.19291592677347488</v>
      </c>
      <c r="AB8462" s="23">
        <f t="shared" si="1460"/>
        <v>682.71742777676468</v>
      </c>
      <c r="AC8462" s="23">
        <f t="shared" si="1461"/>
        <v>548.15228333029449</v>
      </c>
      <c r="AD8462" s="17">
        <f t="shared" si="1462"/>
        <v>6.6732311107784881E-2</v>
      </c>
      <c r="AE8462" s="10">
        <f t="shared" si="1463"/>
        <v>0</v>
      </c>
      <c r="AF8462" s="6">
        <f t="shared" si="1464"/>
        <v>-1.2500000000000001E-5</v>
      </c>
    </row>
    <row r="8463" spans="22:32" x14ac:dyDescent="0.25">
      <c r="V8463" s="10">
        <f t="shared" si="1454"/>
        <v>0.2113749999999808</v>
      </c>
      <c r="W8463" s="17">
        <f t="shared" si="1455"/>
        <v>500</v>
      </c>
      <c r="X8463" s="10">
        <f t="shared" si="1456"/>
        <v>1048.1522833302945</v>
      </c>
      <c r="Y8463" s="2">
        <f t="shared" si="1457"/>
        <v>-7.8036390160231367E-2</v>
      </c>
      <c r="Z8463" s="2">
        <f t="shared" si="1458"/>
        <v>5.5302219679518066E-2</v>
      </c>
      <c r="AA8463">
        <f t="shared" si="1459"/>
        <v>0.19294092677347485</v>
      </c>
      <c r="AB8463" s="23">
        <f t="shared" si="1460"/>
        <v>682.71742777676468</v>
      </c>
      <c r="AC8463" s="23">
        <f t="shared" si="1461"/>
        <v>548.15228333029449</v>
      </c>
      <c r="AD8463" s="17">
        <f t="shared" si="1462"/>
        <v>6.6732311107784881E-2</v>
      </c>
      <c r="AE8463" s="10">
        <f t="shared" si="1463"/>
        <v>0</v>
      </c>
      <c r="AF8463" s="6">
        <f t="shared" si="1464"/>
        <v>-1.2500000000000001E-5</v>
      </c>
    </row>
    <row r="8464" spans="22:32" x14ac:dyDescent="0.25">
      <c r="V8464" s="10">
        <f t="shared" si="1454"/>
        <v>0.2113999999999808</v>
      </c>
      <c r="W8464" s="17">
        <f t="shared" si="1455"/>
        <v>500</v>
      </c>
      <c r="X8464" s="10">
        <f t="shared" si="1456"/>
        <v>1048.1522833302945</v>
      </c>
      <c r="Y8464" s="2">
        <f t="shared" si="1457"/>
        <v>-7.8048890160231366E-2</v>
      </c>
      <c r="Z8464" s="2">
        <f t="shared" si="1458"/>
        <v>5.5302219679518066E-2</v>
      </c>
      <c r="AA8464">
        <f t="shared" si="1459"/>
        <v>0.19296592677347485</v>
      </c>
      <c r="AB8464" s="23">
        <f t="shared" si="1460"/>
        <v>682.71742777676468</v>
      </c>
      <c r="AC8464" s="23">
        <f t="shared" si="1461"/>
        <v>548.15228333029449</v>
      </c>
      <c r="AD8464" s="17">
        <f t="shared" si="1462"/>
        <v>6.6732311107784881E-2</v>
      </c>
      <c r="AE8464" s="10">
        <f t="shared" si="1463"/>
        <v>0</v>
      </c>
      <c r="AF8464" s="6">
        <f t="shared" si="1464"/>
        <v>-1.2500000000000001E-5</v>
      </c>
    </row>
    <row r="8465" spans="22:32" x14ac:dyDescent="0.25">
      <c r="V8465" s="10">
        <f t="shared" si="1454"/>
        <v>0.21142499999998079</v>
      </c>
      <c r="W8465" s="17">
        <f t="shared" si="1455"/>
        <v>500</v>
      </c>
      <c r="X8465" s="10">
        <f t="shared" si="1456"/>
        <v>1048.1522833302945</v>
      </c>
      <c r="Y8465" s="2">
        <f t="shared" si="1457"/>
        <v>-7.8061390160231364E-2</v>
      </c>
      <c r="Z8465" s="2">
        <f t="shared" si="1458"/>
        <v>5.5302219679518066E-2</v>
      </c>
      <c r="AA8465">
        <f t="shared" si="1459"/>
        <v>0.19299092677347485</v>
      </c>
      <c r="AB8465" s="23">
        <f t="shared" si="1460"/>
        <v>682.71742777676468</v>
      </c>
      <c r="AC8465" s="23">
        <f t="shared" si="1461"/>
        <v>548.15228333029449</v>
      </c>
      <c r="AD8465" s="17">
        <f t="shared" si="1462"/>
        <v>6.6732311107784881E-2</v>
      </c>
      <c r="AE8465" s="10">
        <f t="shared" si="1463"/>
        <v>0</v>
      </c>
      <c r="AF8465" s="6">
        <f t="shared" si="1464"/>
        <v>-1.2500000000000001E-5</v>
      </c>
    </row>
    <row r="8466" spans="22:32" x14ac:dyDescent="0.25">
      <c r="V8466" s="10">
        <f t="shared" si="1454"/>
        <v>0.21144999999998079</v>
      </c>
      <c r="W8466" s="17">
        <f t="shared" si="1455"/>
        <v>500</v>
      </c>
      <c r="X8466" s="10">
        <f t="shared" si="1456"/>
        <v>1048.1522833302945</v>
      </c>
      <c r="Y8466" s="2">
        <f t="shared" si="1457"/>
        <v>-7.8073890160231363E-2</v>
      </c>
      <c r="Z8466" s="2">
        <f t="shared" si="1458"/>
        <v>5.5302219679518066E-2</v>
      </c>
      <c r="AA8466">
        <f t="shared" si="1459"/>
        <v>0.19301592677347487</v>
      </c>
      <c r="AB8466" s="23">
        <f t="shared" si="1460"/>
        <v>682.71742777676468</v>
      </c>
      <c r="AC8466" s="23">
        <f t="shared" si="1461"/>
        <v>548.15228333029449</v>
      </c>
      <c r="AD8466" s="17">
        <f t="shared" si="1462"/>
        <v>6.6732311107784881E-2</v>
      </c>
      <c r="AE8466" s="10">
        <f t="shared" si="1463"/>
        <v>0</v>
      </c>
      <c r="AF8466" s="6">
        <f t="shared" si="1464"/>
        <v>-1.2500000000000001E-5</v>
      </c>
    </row>
    <row r="8467" spans="22:32" x14ac:dyDescent="0.25">
      <c r="V8467" s="10">
        <f t="shared" si="1454"/>
        <v>0.21147499999998079</v>
      </c>
      <c r="W8467" s="17">
        <f t="shared" si="1455"/>
        <v>500</v>
      </c>
      <c r="X8467" s="10">
        <f t="shared" si="1456"/>
        <v>1048.1522833302945</v>
      </c>
      <c r="Y8467" s="2">
        <f t="shared" si="1457"/>
        <v>-7.8086390160231361E-2</v>
      </c>
      <c r="Z8467" s="2">
        <f t="shared" si="1458"/>
        <v>5.5302219679518066E-2</v>
      </c>
      <c r="AA8467">
        <f t="shared" si="1459"/>
        <v>0.19304092677347484</v>
      </c>
      <c r="AB8467" s="23">
        <f t="shared" si="1460"/>
        <v>682.71742777676468</v>
      </c>
      <c r="AC8467" s="23">
        <f t="shared" si="1461"/>
        <v>548.15228333029449</v>
      </c>
      <c r="AD8467" s="17">
        <f t="shared" si="1462"/>
        <v>6.6732311107784881E-2</v>
      </c>
      <c r="AE8467" s="10">
        <f t="shared" si="1463"/>
        <v>0</v>
      </c>
      <c r="AF8467" s="6">
        <f t="shared" si="1464"/>
        <v>-1.2500000000000001E-5</v>
      </c>
    </row>
    <row r="8468" spans="22:32" x14ac:dyDescent="0.25">
      <c r="V8468" s="10">
        <f t="shared" si="1454"/>
        <v>0.21149999999998079</v>
      </c>
      <c r="W8468" s="17">
        <f t="shared" si="1455"/>
        <v>500</v>
      </c>
      <c r="X8468" s="10">
        <f t="shared" si="1456"/>
        <v>1048.1522833302945</v>
      </c>
      <c r="Y8468" s="2">
        <f t="shared" si="1457"/>
        <v>-7.809889016023136E-2</v>
      </c>
      <c r="Z8468" s="2">
        <f t="shared" si="1458"/>
        <v>5.5302219679518066E-2</v>
      </c>
      <c r="AA8468">
        <f t="shared" si="1459"/>
        <v>0.19306592677347484</v>
      </c>
      <c r="AB8468" s="23">
        <f t="shared" si="1460"/>
        <v>682.71742777676468</v>
      </c>
      <c r="AC8468" s="23">
        <f t="shared" si="1461"/>
        <v>548.15228333029449</v>
      </c>
      <c r="AD8468" s="17">
        <f t="shared" si="1462"/>
        <v>6.6732311107784881E-2</v>
      </c>
      <c r="AE8468" s="10">
        <f t="shared" si="1463"/>
        <v>0</v>
      </c>
      <c r="AF8468" s="6">
        <f t="shared" si="1464"/>
        <v>-1.2500000000000001E-5</v>
      </c>
    </row>
    <row r="8469" spans="22:32" x14ac:dyDescent="0.25">
      <c r="V8469" s="10">
        <f t="shared" si="1454"/>
        <v>0.21152499999998078</v>
      </c>
      <c r="W8469" s="17">
        <f t="shared" si="1455"/>
        <v>500</v>
      </c>
      <c r="X8469" s="10">
        <f t="shared" si="1456"/>
        <v>1048.1522833302945</v>
      </c>
      <c r="Y8469" s="2">
        <f t="shared" si="1457"/>
        <v>-7.8111390160231359E-2</v>
      </c>
      <c r="Z8469" s="2">
        <f t="shared" si="1458"/>
        <v>5.5302219679518066E-2</v>
      </c>
      <c r="AA8469">
        <f t="shared" si="1459"/>
        <v>0.19309092677347484</v>
      </c>
      <c r="AB8469" s="23">
        <f t="shared" si="1460"/>
        <v>682.71742777676468</v>
      </c>
      <c r="AC8469" s="23">
        <f t="shared" si="1461"/>
        <v>548.15228333029449</v>
      </c>
      <c r="AD8469" s="17">
        <f t="shared" si="1462"/>
        <v>6.6732311107784881E-2</v>
      </c>
      <c r="AE8469" s="10">
        <f t="shared" si="1463"/>
        <v>0</v>
      </c>
      <c r="AF8469" s="6">
        <f t="shared" si="1464"/>
        <v>-1.2500000000000001E-5</v>
      </c>
    </row>
    <row r="8470" spans="22:32" x14ac:dyDescent="0.25">
      <c r="V8470" s="10">
        <f t="shared" si="1454"/>
        <v>0.21154999999998078</v>
      </c>
      <c r="W8470" s="17">
        <f t="shared" si="1455"/>
        <v>500</v>
      </c>
      <c r="X8470" s="10">
        <f t="shared" si="1456"/>
        <v>1048.1522833302945</v>
      </c>
      <c r="Y8470" s="2">
        <f t="shared" si="1457"/>
        <v>-7.8123890160231357E-2</v>
      </c>
      <c r="Z8470" s="2">
        <f t="shared" si="1458"/>
        <v>5.5302219679518066E-2</v>
      </c>
      <c r="AA8470">
        <f t="shared" si="1459"/>
        <v>0.19311592677347486</v>
      </c>
      <c r="AB8470" s="23">
        <f t="shared" si="1460"/>
        <v>682.71742777676468</v>
      </c>
      <c r="AC8470" s="23">
        <f t="shared" si="1461"/>
        <v>548.15228333029449</v>
      </c>
      <c r="AD8470" s="17">
        <f t="shared" si="1462"/>
        <v>6.6732311107784881E-2</v>
      </c>
      <c r="AE8470" s="10">
        <f t="shared" si="1463"/>
        <v>0</v>
      </c>
      <c r="AF8470" s="6">
        <f t="shared" si="1464"/>
        <v>-1.2500000000000001E-5</v>
      </c>
    </row>
    <row r="8471" spans="22:32" x14ac:dyDescent="0.25">
      <c r="V8471" s="10">
        <f t="shared" si="1454"/>
        <v>0.21157499999998078</v>
      </c>
      <c r="W8471" s="17">
        <f t="shared" si="1455"/>
        <v>500</v>
      </c>
      <c r="X8471" s="10">
        <f t="shared" si="1456"/>
        <v>1048.1522833302945</v>
      </c>
      <c r="Y8471" s="2">
        <f t="shared" si="1457"/>
        <v>-7.8136390160231356E-2</v>
      </c>
      <c r="Z8471" s="2">
        <f t="shared" si="1458"/>
        <v>5.5302219679518066E-2</v>
      </c>
      <c r="AA8471">
        <f t="shared" si="1459"/>
        <v>0.19314092677347483</v>
      </c>
      <c r="AB8471" s="23">
        <f t="shared" si="1460"/>
        <v>682.71742777676468</v>
      </c>
      <c r="AC8471" s="23">
        <f t="shared" si="1461"/>
        <v>548.15228333029449</v>
      </c>
      <c r="AD8471" s="17">
        <f t="shared" si="1462"/>
        <v>6.6732311107784881E-2</v>
      </c>
      <c r="AE8471" s="10">
        <f t="shared" si="1463"/>
        <v>0</v>
      </c>
      <c r="AF8471" s="6">
        <f t="shared" si="1464"/>
        <v>-1.2500000000000001E-5</v>
      </c>
    </row>
    <row r="8472" spans="22:32" x14ac:dyDescent="0.25">
      <c r="V8472" s="10">
        <f t="shared" si="1454"/>
        <v>0.21159999999998078</v>
      </c>
      <c r="W8472" s="17">
        <f t="shared" si="1455"/>
        <v>500</v>
      </c>
      <c r="X8472" s="10">
        <f t="shared" si="1456"/>
        <v>1048.1522833302945</v>
      </c>
      <c r="Y8472" s="2">
        <f t="shared" si="1457"/>
        <v>-7.8148890160231355E-2</v>
      </c>
      <c r="Z8472" s="2">
        <f t="shared" si="1458"/>
        <v>5.5302219679518066E-2</v>
      </c>
      <c r="AA8472">
        <f t="shared" si="1459"/>
        <v>0.19316592677347483</v>
      </c>
      <c r="AB8472" s="23">
        <f t="shared" si="1460"/>
        <v>682.71742777676468</v>
      </c>
      <c r="AC8472" s="23">
        <f t="shared" si="1461"/>
        <v>548.15228333029449</v>
      </c>
      <c r="AD8472" s="17">
        <f t="shared" si="1462"/>
        <v>6.6732311107784881E-2</v>
      </c>
      <c r="AE8472" s="10">
        <f t="shared" si="1463"/>
        <v>0</v>
      </c>
      <c r="AF8472" s="6">
        <f t="shared" si="1464"/>
        <v>-1.2500000000000001E-5</v>
      </c>
    </row>
    <row r="8473" spans="22:32" x14ac:dyDescent="0.25">
      <c r="V8473" s="10">
        <f t="shared" si="1454"/>
        <v>0.21162499999998077</v>
      </c>
      <c r="W8473" s="17">
        <f t="shared" si="1455"/>
        <v>500</v>
      </c>
      <c r="X8473" s="10">
        <f t="shared" si="1456"/>
        <v>1048.1522833302945</v>
      </c>
      <c r="Y8473" s="2">
        <f t="shared" si="1457"/>
        <v>-7.8161390160231353E-2</v>
      </c>
      <c r="Z8473" s="2">
        <f t="shared" si="1458"/>
        <v>5.5302219679518066E-2</v>
      </c>
      <c r="AA8473">
        <f t="shared" si="1459"/>
        <v>0.19319092677347482</v>
      </c>
      <c r="AB8473" s="23">
        <f t="shared" si="1460"/>
        <v>682.71742777676468</v>
      </c>
      <c r="AC8473" s="23">
        <f t="shared" si="1461"/>
        <v>548.15228333029449</v>
      </c>
      <c r="AD8473" s="17">
        <f t="shared" si="1462"/>
        <v>6.6732311107784881E-2</v>
      </c>
      <c r="AE8473" s="10">
        <f t="shared" si="1463"/>
        <v>0</v>
      </c>
      <c r="AF8473" s="6">
        <f t="shared" si="1464"/>
        <v>-1.2500000000000001E-5</v>
      </c>
    </row>
    <row r="8474" spans="22:32" x14ac:dyDescent="0.25">
      <c r="V8474" s="10">
        <f t="shared" si="1454"/>
        <v>0.21164999999998077</v>
      </c>
      <c r="W8474" s="17">
        <f t="shared" si="1455"/>
        <v>500</v>
      </c>
      <c r="X8474" s="10">
        <f t="shared" si="1456"/>
        <v>1048.1522833302945</v>
      </c>
      <c r="Y8474" s="2">
        <f t="shared" si="1457"/>
        <v>-7.8173890160231352E-2</v>
      </c>
      <c r="Z8474" s="2">
        <f t="shared" si="1458"/>
        <v>5.5302219679518066E-2</v>
      </c>
      <c r="AA8474">
        <f t="shared" si="1459"/>
        <v>0.19321592677347485</v>
      </c>
      <c r="AB8474" s="23">
        <f t="shared" si="1460"/>
        <v>682.71742777676468</v>
      </c>
      <c r="AC8474" s="23">
        <f t="shared" si="1461"/>
        <v>548.15228333029449</v>
      </c>
      <c r="AD8474" s="17">
        <f t="shared" si="1462"/>
        <v>6.6732311107784881E-2</v>
      </c>
      <c r="AE8474" s="10">
        <f t="shared" si="1463"/>
        <v>0</v>
      </c>
      <c r="AF8474" s="6">
        <f t="shared" si="1464"/>
        <v>-1.2500000000000001E-5</v>
      </c>
    </row>
    <row r="8475" spans="22:32" x14ac:dyDescent="0.25">
      <c r="V8475" s="10">
        <f t="shared" si="1454"/>
        <v>0.21167499999998077</v>
      </c>
      <c r="W8475" s="17">
        <f t="shared" si="1455"/>
        <v>500</v>
      </c>
      <c r="X8475" s="10">
        <f t="shared" si="1456"/>
        <v>1048.1522833302945</v>
      </c>
      <c r="Y8475" s="2">
        <f t="shared" si="1457"/>
        <v>-7.818639016023135E-2</v>
      </c>
      <c r="Z8475" s="2">
        <f t="shared" si="1458"/>
        <v>5.5302219679518066E-2</v>
      </c>
      <c r="AA8475">
        <f t="shared" si="1459"/>
        <v>0.19324092677347482</v>
      </c>
      <c r="AB8475" s="23">
        <f t="shared" si="1460"/>
        <v>682.71742777676468</v>
      </c>
      <c r="AC8475" s="23">
        <f t="shared" si="1461"/>
        <v>548.15228333029449</v>
      </c>
      <c r="AD8475" s="17">
        <f t="shared" si="1462"/>
        <v>6.6732311107784881E-2</v>
      </c>
      <c r="AE8475" s="10">
        <f t="shared" si="1463"/>
        <v>0</v>
      </c>
      <c r="AF8475" s="6">
        <f t="shared" si="1464"/>
        <v>-1.2500000000000001E-5</v>
      </c>
    </row>
    <row r="8476" spans="22:32" x14ac:dyDescent="0.25">
      <c r="V8476" s="10">
        <f t="shared" si="1454"/>
        <v>0.21169999999998076</v>
      </c>
      <c r="W8476" s="17">
        <f t="shared" si="1455"/>
        <v>500</v>
      </c>
      <c r="X8476" s="10">
        <f t="shared" si="1456"/>
        <v>1048.1522833302945</v>
      </c>
      <c r="Y8476" s="2">
        <f t="shared" si="1457"/>
        <v>-7.8198890160231349E-2</v>
      </c>
      <c r="Z8476" s="2">
        <f t="shared" si="1458"/>
        <v>5.5302219679518066E-2</v>
      </c>
      <c r="AA8476">
        <f t="shared" si="1459"/>
        <v>0.19326592677347482</v>
      </c>
      <c r="AB8476" s="23">
        <f t="shared" si="1460"/>
        <v>682.71742777676468</v>
      </c>
      <c r="AC8476" s="23">
        <f t="shared" si="1461"/>
        <v>548.15228333029449</v>
      </c>
      <c r="AD8476" s="17">
        <f t="shared" si="1462"/>
        <v>6.6732311107784881E-2</v>
      </c>
      <c r="AE8476" s="10">
        <f t="shared" si="1463"/>
        <v>0</v>
      </c>
      <c r="AF8476" s="6">
        <f t="shared" si="1464"/>
        <v>-1.2500000000000001E-5</v>
      </c>
    </row>
    <row r="8477" spans="22:32" x14ac:dyDescent="0.25">
      <c r="V8477" s="10">
        <f t="shared" si="1454"/>
        <v>0.21172499999998076</v>
      </c>
      <c r="W8477" s="17">
        <f t="shared" si="1455"/>
        <v>500</v>
      </c>
      <c r="X8477" s="10">
        <f t="shared" si="1456"/>
        <v>1048.1522833302945</v>
      </c>
      <c r="Y8477" s="2">
        <f t="shared" si="1457"/>
        <v>-7.8211390160231348E-2</v>
      </c>
      <c r="Z8477" s="2">
        <f t="shared" si="1458"/>
        <v>5.5302219679518066E-2</v>
      </c>
      <c r="AA8477">
        <f t="shared" si="1459"/>
        <v>0.19329092677347481</v>
      </c>
      <c r="AB8477" s="23">
        <f t="shared" si="1460"/>
        <v>682.71742777676468</v>
      </c>
      <c r="AC8477" s="23">
        <f t="shared" si="1461"/>
        <v>548.15228333029449</v>
      </c>
      <c r="AD8477" s="17">
        <f t="shared" si="1462"/>
        <v>6.6732311107784881E-2</v>
      </c>
      <c r="AE8477" s="10">
        <f t="shared" si="1463"/>
        <v>0</v>
      </c>
      <c r="AF8477" s="6">
        <f t="shared" si="1464"/>
        <v>-1.2500000000000001E-5</v>
      </c>
    </row>
    <row r="8478" spans="22:32" x14ac:dyDescent="0.25">
      <c r="V8478" s="10">
        <f t="shared" si="1454"/>
        <v>0.21174999999998076</v>
      </c>
      <c r="W8478" s="17">
        <f t="shared" si="1455"/>
        <v>500</v>
      </c>
      <c r="X8478" s="10">
        <f t="shared" si="1456"/>
        <v>1048.1522833302945</v>
      </c>
      <c r="Y8478" s="2">
        <f t="shared" si="1457"/>
        <v>-7.8223890160231346E-2</v>
      </c>
      <c r="Z8478" s="2">
        <f t="shared" si="1458"/>
        <v>5.5302219679518066E-2</v>
      </c>
      <c r="AA8478">
        <f t="shared" si="1459"/>
        <v>0.19331592677347484</v>
      </c>
      <c r="AB8478" s="23">
        <f t="shared" si="1460"/>
        <v>682.71742777676468</v>
      </c>
      <c r="AC8478" s="23">
        <f t="shared" si="1461"/>
        <v>548.15228333029449</v>
      </c>
      <c r="AD8478" s="17">
        <f t="shared" si="1462"/>
        <v>6.6732311107784881E-2</v>
      </c>
      <c r="AE8478" s="10">
        <f t="shared" si="1463"/>
        <v>0</v>
      </c>
      <c r="AF8478" s="6">
        <f t="shared" si="1464"/>
        <v>-1.2500000000000001E-5</v>
      </c>
    </row>
    <row r="8479" spans="22:32" x14ac:dyDescent="0.25">
      <c r="V8479" s="10">
        <f t="shared" si="1454"/>
        <v>0.21177499999998076</v>
      </c>
      <c r="W8479" s="17">
        <f t="shared" si="1455"/>
        <v>500</v>
      </c>
      <c r="X8479" s="10">
        <f t="shared" si="1456"/>
        <v>1048.1522833302945</v>
      </c>
      <c r="Y8479" s="2">
        <f t="shared" si="1457"/>
        <v>-7.8236390160231345E-2</v>
      </c>
      <c r="Z8479" s="2">
        <f t="shared" si="1458"/>
        <v>5.5302219679518066E-2</v>
      </c>
      <c r="AA8479">
        <f t="shared" si="1459"/>
        <v>0.19334092677347481</v>
      </c>
      <c r="AB8479" s="23">
        <f t="shared" si="1460"/>
        <v>682.71742777676468</v>
      </c>
      <c r="AC8479" s="23">
        <f t="shared" si="1461"/>
        <v>548.15228333029449</v>
      </c>
      <c r="AD8479" s="17">
        <f t="shared" si="1462"/>
        <v>6.6732311107784881E-2</v>
      </c>
      <c r="AE8479" s="10">
        <f t="shared" si="1463"/>
        <v>0</v>
      </c>
      <c r="AF8479" s="6">
        <f t="shared" si="1464"/>
        <v>-1.2500000000000001E-5</v>
      </c>
    </row>
    <row r="8480" spans="22:32" x14ac:dyDescent="0.25">
      <c r="V8480" s="10">
        <f t="shared" si="1454"/>
        <v>0.21179999999998075</v>
      </c>
      <c r="W8480" s="17">
        <f t="shared" si="1455"/>
        <v>500</v>
      </c>
      <c r="X8480" s="10">
        <f t="shared" si="1456"/>
        <v>1048.1522833302945</v>
      </c>
      <c r="Y8480" s="2">
        <f t="shared" si="1457"/>
        <v>-7.8248890160231344E-2</v>
      </c>
      <c r="Z8480" s="2">
        <f t="shared" si="1458"/>
        <v>5.5302219679518066E-2</v>
      </c>
      <c r="AA8480">
        <f t="shared" si="1459"/>
        <v>0.19336592677347481</v>
      </c>
      <c r="AB8480" s="23">
        <f t="shared" si="1460"/>
        <v>682.71742777676468</v>
      </c>
      <c r="AC8480" s="23">
        <f t="shared" si="1461"/>
        <v>548.15228333029449</v>
      </c>
      <c r="AD8480" s="17">
        <f t="shared" si="1462"/>
        <v>6.6732311107784881E-2</v>
      </c>
      <c r="AE8480" s="10">
        <f t="shared" si="1463"/>
        <v>0</v>
      </c>
      <c r="AF8480" s="6">
        <f t="shared" si="1464"/>
        <v>-1.2500000000000001E-5</v>
      </c>
    </row>
    <row r="8481" spans="22:32" x14ac:dyDescent="0.25">
      <c r="V8481" s="10">
        <f t="shared" si="1454"/>
        <v>0.21182499999998075</v>
      </c>
      <c r="W8481" s="17">
        <f t="shared" si="1455"/>
        <v>500</v>
      </c>
      <c r="X8481" s="10">
        <f t="shared" si="1456"/>
        <v>1048.1522833302945</v>
      </c>
      <c r="Y8481" s="2">
        <f t="shared" si="1457"/>
        <v>-7.8261390160231342E-2</v>
      </c>
      <c r="Z8481" s="2">
        <f t="shared" si="1458"/>
        <v>5.5302219679518066E-2</v>
      </c>
      <c r="AA8481">
        <f t="shared" si="1459"/>
        <v>0.1933909267734748</v>
      </c>
      <c r="AB8481" s="23">
        <f t="shared" si="1460"/>
        <v>682.71742777676468</v>
      </c>
      <c r="AC8481" s="23">
        <f t="shared" si="1461"/>
        <v>548.15228333029449</v>
      </c>
      <c r="AD8481" s="17">
        <f t="shared" si="1462"/>
        <v>6.6732311107784881E-2</v>
      </c>
      <c r="AE8481" s="10">
        <f t="shared" si="1463"/>
        <v>0</v>
      </c>
      <c r="AF8481" s="6">
        <f t="shared" si="1464"/>
        <v>-1.2500000000000001E-5</v>
      </c>
    </row>
    <row r="8482" spans="22:32" x14ac:dyDescent="0.25">
      <c r="V8482" s="10">
        <f t="shared" si="1454"/>
        <v>0.21184999999998075</v>
      </c>
      <c r="W8482" s="17">
        <f t="shared" si="1455"/>
        <v>500</v>
      </c>
      <c r="X8482" s="10">
        <f t="shared" si="1456"/>
        <v>1048.1522833302945</v>
      </c>
      <c r="Y8482" s="2">
        <f t="shared" si="1457"/>
        <v>-7.8273890160231341E-2</v>
      </c>
      <c r="Z8482" s="2">
        <f t="shared" si="1458"/>
        <v>5.5302219679518066E-2</v>
      </c>
      <c r="AA8482">
        <f t="shared" si="1459"/>
        <v>0.19341592677347483</v>
      </c>
      <c r="AB8482" s="23">
        <f t="shared" si="1460"/>
        <v>682.71742777676468</v>
      </c>
      <c r="AC8482" s="23">
        <f t="shared" si="1461"/>
        <v>548.15228333029449</v>
      </c>
      <c r="AD8482" s="17">
        <f t="shared" si="1462"/>
        <v>6.6732311107784881E-2</v>
      </c>
      <c r="AE8482" s="10">
        <f t="shared" si="1463"/>
        <v>0</v>
      </c>
      <c r="AF8482" s="6">
        <f t="shared" si="1464"/>
        <v>-1.2500000000000001E-5</v>
      </c>
    </row>
    <row r="8483" spans="22:32" x14ac:dyDescent="0.25">
      <c r="V8483" s="10">
        <f t="shared" si="1454"/>
        <v>0.21187499999998075</v>
      </c>
      <c r="W8483" s="17">
        <f t="shared" si="1455"/>
        <v>500</v>
      </c>
      <c r="X8483" s="10">
        <f t="shared" si="1456"/>
        <v>1048.1522833302945</v>
      </c>
      <c r="Y8483" s="2">
        <f t="shared" si="1457"/>
        <v>-7.8286390160231339E-2</v>
      </c>
      <c r="Z8483" s="2">
        <f t="shared" si="1458"/>
        <v>5.5302219679518066E-2</v>
      </c>
      <c r="AA8483">
        <f t="shared" si="1459"/>
        <v>0.1934409267734748</v>
      </c>
      <c r="AB8483" s="23">
        <f t="shared" si="1460"/>
        <v>682.71742777676468</v>
      </c>
      <c r="AC8483" s="23">
        <f t="shared" si="1461"/>
        <v>548.15228333029449</v>
      </c>
      <c r="AD8483" s="17">
        <f t="shared" si="1462"/>
        <v>6.6732311107784881E-2</v>
      </c>
      <c r="AE8483" s="10">
        <f t="shared" si="1463"/>
        <v>0</v>
      </c>
      <c r="AF8483" s="6">
        <f t="shared" si="1464"/>
        <v>-1.2500000000000001E-5</v>
      </c>
    </row>
    <row r="8484" spans="22:32" x14ac:dyDescent="0.25">
      <c r="V8484" s="10">
        <f t="shared" si="1454"/>
        <v>0.21189999999998074</v>
      </c>
      <c r="W8484" s="17">
        <f t="shared" si="1455"/>
        <v>500</v>
      </c>
      <c r="X8484" s="10">
        <f t="shared" si="1456"/>
        <v>1048.1522833302945</v>
      </c>
      <c r="Y8484" s="2">
        <f t="shared" si="1457"/>
        <v>-7.8298890160231338E-2</v>
      </c>
      <c r="Z8484" s="2">
        <f t="shared" si="1458"/>
        <v>5.5302219679518066E-2</v>
      </c>
      <c r="AA8484">
        <f t="shared" si="1459"/>
        <v>0.19346592677347479</v>
      </c>
      <c r="AB8484" s="23">
        <f t="shared" si="1460"/>
        <v>682.71742777676468</v>
      </c>
      <c r="AC8484" s="23">
        <f t="shared" si="1461"/>
        <v>548.15228333029449</v>
      </c>
      <c r="AD8484" s="17">
        <f t="shared" si="1462"/>
        <v>6.6732311107784881E-2</v>
      </c>
      <c r="AE8484" s="10">
        <f t="shared" si="1463"/>
        <v>0</v>
      </c>
      <c r="AF8484" s="6">
        <f t="shared" si="1464"/>
        <v>-1.2500000000000001E-5</v>
      </c>
    </row>
    <row r="8485" spans="22:32" x14ac:dyDescent="0.25">
      <c r="V8485" s="10">
        <f t="shared" si="1454"/>
        <v>0.21192499999998074</v>
      </c>
      <c r="W8485" s="17">
        <f t="shared" si="1455"/>
        <v>500</v>
      </c>
      <c r="X8485" s="10">
        <f t="shared" si="1456"/>
        <v>1048.1522833302945</v>
      </c>
      <c r="Y8485" s="2">
        <f t="shared" si="1457"/>
        <v>-7.8311390160231337E-2</v>
      </c>
      <c r="Z8485" s="2">
        <f t="shared" si="1458"/>
        <v>5.5302219679518066E-2</v>
      </c>
      <c r="AA8485">
        <f t="shared" si="1459"/>
        <v>0.19349092677347479</v>
      </c>
      <c r="AB8485" s="23">
        <f t="shared" si="1460"/>
        <v>682.71742777676468</v>
      </c>
      <c r="AC8485" s="23">
        <f t="shared" si="1461"/>
        <v>548.15228333029449</v>
      </c>
      <c r="AD8485" s="17">
        <f t="shared" si="1462"/>
        <v>6.6732311107784881E-2</v>
      </c>
      <c r="AE8485" s="10">
        <f t="shared" si="1463"/>
        <v>0</v>
      </c>
      <c r="AF8485" s="6">
        <f t="shared" si="1464"/>
        <v>-1.2500000000000001E-5</v>
      </c>
    </row>
    <row r="8486" spans="22:32" x14ac:dyDescent="0.25">
      <c r="V8486" s="10">
        <f t="shared" si="1454"/>
        <v>0.21194999999998074</v>
      </c>
      <c r="W8486" s="17">
        <f t="shared" si="1455"/>
        <v>500</v>
      </c>
      <c r="X8486" s="10">
        <f t="shared" si="1456"/>
        <v>1048.1522833302945</v>
      </c>
      <c r="Y8486" s="2">
        <f t="shared" si="1457"/>
        <v>-7.8323890160231335E-2</v>
      </c>
      <c r="Z8486" s="2">
        <f t="shared" si="1458"/>
        <v>5.5302219679518066E-2</v>
      </c>
      <c r="AA8486">
        <f t="shared" si="1459"/>
        <v>0.19351592677347482</v>
      </c>
      <c r="AB8486" s="23">
        <f t="shared" si="1460"/>
        <v>682.71742777676468</v>
      </c>
      <c r="AC8486" s="23">
        <f t="shared" si="1461"/>
        <v>548.15228333029449</v>
      </c>
      <c r="AD8486" s="17">
        <f t="shared" si="1462"/>
        <v>6.6732311107784881E-2</v>
      </c>
      <c r="AE8486" s="10">
        <f t="shared" si="1463"/>
        <v>0</v>
      </c>
      <c r="AF8486" s="6">
        <f t="shared" si="1464"/>
        <v>-1.2500000000000001E-5</v>
      </c>
    </row>
    <row r="8487" spans="22:32" x14ac:dyDescent="0.25">
      <c r="V8487" s="10">
        <f t="shared" si="1454"/>
        <v>0.21197499999998073</v>
      </c>
      <c r="W8487" s="17">
        <f t="shared" si="1455"/>
        <v>500</v>
      </c>
      <c r="X8487" s="10">
        <f t="shared" si="1456"/>
        <v>1048.1522833302945</v>
      </c>
      <c r="Y8487" s="2">
        <f t="shared" si="1457"/>
        <v>-7.8336390160231334E-2</v>
      </c>
      <c r="Z8487" s="2">
        <f t="shared" si="1458"/>
        <v>5.5302219679518066E-2</v>
      </c>
      <c r="AA8487">
        <f t="shared" si="1459"/>
        <v>0.19354092677347479</v>
      </c>
      <c r="AB8487" s="23">
        <f t="shared" si="1460"/>
        <v>682.71742777676468</v>
      </c>
      <c r="AC8487" s="23">
        <f t="shared" si="1461"/>
        <v>548.15228333029449</v>
      </c>
      <c r="AD8487" s="17">
        <f t="shared" si="1462"/>
        <v>6.6732311107784881E-2</v>
      </c>
      <c r="AE8487" s="10">
        <f t="shared" si="1463"/>
        <v>0</v>
      </c>
      <c r="AF8487" s="6">
        <f t="shared" si="1464"/>
        <v>-1.2500000000000001E-5</v>
      </c>
    </row>
    <row r="8488" spans="22:32" x14ac:dyDescent="0.25">
      <c r="V8488" s="10">
        <f t="shared" si="1454"/>
        <v>0.21199999999998073</v>
      </c>
      <c r="W8488" s="17">
        <f t="shared" si="1455"/>
        <v>500</v>
      </c>
      <c r="X8488" s="10">
        <f t="shared" si="1456"/>
        <v>1048.1522833302945</v>
      </c>
      <c r="Y8488" s="2">
        <f t="shared" si="1457"/>
        <v>-7.8348890160231333E-2</v>
      </c>
      <c r="Z8488" s="2">
        <f t="shared" si="1458"/>
        <v>5.5302219679518066E-2</v>
      </c>
      <c r="AA8488">
        <f t="shared" si="1459"/>
        <v>0.19356592677347478</v>
      </c>
      <c r="AB8488" s="23">
        <f t="shared" si="1460"/>
        <v>682.71742777676468</v>
      </c>
      <c r="AC8488" s="23">
        <f t="shared" si="1461"/>
        <v>548.15228333029449</v>
      </c>
      <c r="AD8488" s="17">
        <f t="shared" si="1462"/>
        <v>6.6732311107784881E-2</v>
      </c>
      <c r="AE8488" s="10">
        <f t="shared" si="1463"/>
        <v>0</v>
      </c>
      <c r="AF8488" s="6">
        <f t="shared" si="1464"/>
        <v>-1.2500000000000001E-5</v>
      </c>
    </row>
    <row r="8489" spans="22:32" x14ac:dyDescent="0.25">
      <c r="V8489" s="10">
        <f t="shared" si="1454"/>
        <v>0.21202499999998073</v>
      </c>
      <c r="W8489" s="17">
        <f t="shared" si="1455"/>
        <v>500</v>
      </c>
      <c r="X8489" s="10">
        <f t="shared" si="1456"/>
        <v>1048.1522833302945</v>
      </c>
      <c r="Y8489" s="2">
        <f t="shared" si="1457"/>
        <v>-7.8361390160231331E-2</v>
      </c>
      <c r="Z8489" s="2">
        <f t="shared" si="1458"/>
        <v>5.5302219679518066E-2</v>
      </c>
      <c r="AA8489">
        <f t="shared" si="1459"/>
        <v>0.19359092677347478</v>
      </c>
      <c r="AB8489" s="23">
        <f t="shared" si="1460"/>
        <v>682.71742777676468</v>
      </c>
      <c r="AC8489" s="23">
        <f t="shared" si="1461"/>
        <v>548.15228333029449</v>
      </c>
      <c r="AD8489" s="17">
        <f t="shared" si="1462"/>
        <v>6.6732311107784881E-2</v>
      </c>
      <c r="AE8489" s="10">
        <f t="shared" si="1463"/>
        <v>0</v>
      </c>
      <c r="AF8489" s="6">
        <f t="shared" si="1464"/>
        <v>-1.2500000000000001E-5</v>
      </c>
    </row>
    <row r="8490" spans="22:32" x14ac:dyDescent="0.25">
      <c r="V8490" s="10">
        <f t="shared" si="1454"/>
        <v>0.21204999999998073</v>
      </c>
      <c r="W8490" s="17">
        <f t="shared" si="1455"/>
        <v>500</v>
      </c>
      <c r="X8490" s="10">
        <f t="shared" si="1456"/>
        <v>1048.1522833302945</v>
      </c>
      <c r="Y8490" s="2">
        <f t="shared" si="1457"/>
        <v>-7.837389016023133E-2</v>
      </c>
      <c r="Z8490" s="2">
        <f t="shared" si="1458"/>
        <v>5.5302219679518066E-2</v>
      </c>
      <c r="AA8490">
        <f t="shared" si="1459"/>
        <v>0.19361592677347481</v>
      </c>
      <c r="AB8490" s="23">
        <f t="shared" si="1460"/>
        <v>682.71742777676468</v>
      </c>
      <c r="AC8490" s="23">
        <f t="shared" si="1461"/>
        <v>548.15228333029449</v>
      </c>
      <c r="AD8490" s="17">
        <f t="shared" si="1462"/>
        <v>6.6732311107784881E-2</v>
      </c>
      <c r="AE8490" s="10">
        <f t="shared" si="1463"/>
        <v>0</v>
      </c>
      <c r="AF8490" s="6">
        <f t="shared" si="1464"/>
        <v>-1.2500000000000001E-5</v>
      </c>
    </row>
    <row r="8491" spans="22:32" x14ac:dyDescent="0.25">
      <c r="V8491" s="10">
        <f t="shared" si="1454"/>
        <v>0.21207499999998072</v>
      </c>
      <c r="W8491" s="17">
        <f t="shared" si="1455"/>
        <v>500</v>
      </c>
      <c r="X8491" s="10">
        <f t="shared" si="1456"/>
        <v>1048.1522833302945</v>
      </c>
      <c r="Y8491" s="2">
        <f t="shared" si="1457"/>
        <v>-7.8386390160231328E-2</v>
      </c>
      <c r="Z8491" s="2">
        <f t="shared" si="1458"/>
        <v>5.5302219679518066E-2</v>
      </c>
      <c r="AA8491">
        <f t="shared" si="1459"/>
        <v>0.19364092677347478</v>
      </c>
      <c r="AB8491" s="23">
        <f t="shared" si="1460"/>
        <v>682.71742777676468</v>
      </c>
      <c r="AC8491" s="23">
        <f t="shared" si="1461"/>
        <v>548.15228333029449</v>
      </c>
      <c r="AD8491" s="17">
        <f t="shared" si="1462"/>
        <v>6.6732311107784881E-2</v>
      </c>
      <c r="AE8491" s="10">
        <f t="shared" si="1463"/>
        <v>0</v>
      </c>
      <c r="AF8491" s="6">
        <f t="shared" si="1464"/>
        <v>-1.2500000000000001E-5</v>
      </c>
    </row>
    <row r="8492" spans="22:32" x14ac:dyDescent="0.25">
      <c r="V8492" s="10">
        <f t="shared" si="1454"/>
        <v>0.21209999999998072</v>
      </c>
      <c r="W8492" s="17">
        <f t="shared" si="1455"/>
        <v>500</v>
      </c>
      <c r="X8492" s="10">
        <f t="shared" si="1456"/>
        <v>1048.1522833302945</v>
      </c>
      <c r="Y8492" s="2">
        <f t="shared" si="1457"/>
        <v>-7.8398890160231327E-2</v>
      </c>
      <c r="Z8492" s="2">
        <f t="shared" si="1458"/>
        <v>5.5302219679518066E-2</v>
      </c>
      <c r="AA8492">
        <f t="shared" si="1459"/>
        <v>0.19366592677347477</v>
      </c>
      <c r="AB8492" s="23">
        <f t="shared" si="1460"/>
        <v>682.71742777676468</v>
      </c>
      <c r="AC8492" s="23">
        <f t="shared" si="1461"/>
        <v>548.15228333029449</v>
      </c>
      <c r="AD8492" s="17">
        <f t="shared" si="1462"/>
        <v>6.6732311107784881E-2</v>
      </c>
      <c r="AE8492" s="10">
        <f t="shared" si="1463"/>
        <v>0</v>
      </c>
      <c r="AF8492" s="6">
        <f t="shared" si="1464"/>
        <v>-1.2500000000000001E-5</v>
      </c>
    </row>
    <row r="8493" spans="22:32" x14ac:dyDescent="0.25">
      <c r="V8493" s="10">
        <f t="shared" si="1454"/>
        <v>0.21212499999998072</v>
      </c>
      <c r="W8493" s="17">
        <f t="shared" si="1455"/>
        <v>500</v>
      </c>
      <c r="X8493" s="10">
        <f t="shared" si="1456"/>
        <v>1048.1522833302945</v>
      </c>
      <c r="Y8493" s="2">
        <f t="shared" si="1457"/>
        <v>-7.8411390160231326E-2</v>
      </c>
      <c r="Z8493" s="2">
        <f t="shared" si="1458"/>
        <v>5.5302219679518066E-2</v>
      </c>
      <c r="AA8493">
        <f t="shared" si="1459"/>
        <v>0.19369092677347477</v>
      </c>
      <c r="AB8493" s="23">
        <f t="shared" si="1460"/>
        <v>682.71742777676468</v>
      </c>
      <c r="AC8493" s="23">
        <f t="shared" si="1461"/>
        <v>548.15228333029449</v>
      </c>
      <c r="AD8493" s="17">
        <f t="shared" si="1462"/>
        <v>6.6732311107784881E-2</v>
      </c>
      <c r="AE8493" s="10">
        <f t="shared" si="1463"/>
        <v>0</v>
      </c>
      <c r="AF8493" s="6">
        <f t="shared" si="1464"/>
        <v>-1.2500000000000001E-5</v>
      </c>
    </row>
    <row r="8494" spans="22:32" x14ac:dyDescent="0.25">
      <c r="V8494" s="10">
        <f t="shared" si="1454"/>
        <v>0.21214999999998072</v>
      </c>
      <c r="W8494" s="17">
        <f t="shared" si="1455"/>
        <v>500</v>
      </c>
      <c r="X8494" s="10">
        <f t="shared" si="1456"/>
        <v>1048.1522833302945</v>
      </c>
      <c r="Y8494" s="2">
        <f t="shared" si="1457"/>
        <v>-7.8423890160231324E-2</v>
      </c>
      <c r="Z8494" s="2">
        <f t="shared" si="1458"/>
        <v>5.5302219679518066E-2</v>
      </c>
      <c r="AA8494">
        <f t="shared" si="1459"/>
        <v>0.19371592677347479</v>
      </c>
      <c r="AB8494" s="23">
        <f t="shared" si="1460"/>
        <v>682.71742777676468</v>
      </c>
      <c r="AC8494" s="23">
        <f t="shared" si="1461"/>
        <v>548.15228333029449</v>
      </c>
      <c r="AD8494" s="17">
        <f t="shared" si="1462"/>
        <v>6.6732311107784881E-2</v>
      </c>
      <c r="AE8494" s="10">
        <f t="shared" si="1463"/>
        <v>0</v>
      </c>
      <c r="AF8494" s="6">
        <f t="shared" si="1464"/>
        <v>-1.2500000000000001E-5</v>
      </c>
    </row>
    <row r="8495" spans="22:32" x14ac:dyDescent="0.25">
      <c r="V8495" s="10">
        <f t="shared" si="1454"/>
        <v>0.21217499999998071</v>
      </c>
      <c r="W8495" s="17">
        <f t="shared" si="1455"/>
        <v>500</v>
      </c>
      <c r="X8495" s="10">
        <f t="shared" si="1456"/>
        <v>1048.1522833302945</v>
      </c>
      <c r="Y8495" s="2">
        <f t="shared" si="1457"/>
        <v>-7.8436390160231323E-2</v>
      </c>
      <c r="Z8495" s="2">
        <f t="shared" si="1458"/>
        <v>5.5302219679518066E-2</v>
      </c>
      <c r="AA8495">
        <f t="shared" si="1459"/>
        <v>0.19374092677347476</v>
      </c>
      <c r="AB8495" s="23">
        <f t="shared" si="1460"/>
        <v>682.71742777676468</v>
      </c>
      <c r="AC8495" s="23">
        <f t="shared" si="1461"/>
        <v>548.15228333029449</v>
      </c>
      <c r="AD8495" s="17">
        <f t="shared" si="1462"/>
        <v>6.6732311107784881E-2</v>
      </c>
      <c r="AE8495" s="10">
        <f t="shared" si="1463"/>
        <v>0</v>
      </c>
      <c r="AF8495" s="6">
        <f t="shared" si="1464"/>
        <v>-1.2500000000000001E-5</v>
      </c>
    </row>
    <row r="8496" spans="22:32" x14ac:dyDescent="0.25">
      <c r="V8496" s="10">
        <f t="shared" si="1454"/>
        <v>0.21219999999998071</v>
      </c>
      <c r="W8496" s="17">
        <f t="shared" si="1455"/>
        <v>500</v>
      </c>
      <c r="X8496" s="10">
        <f t="shared" si="1456"/>
        <v>1048.1522833302945</v>
      </c>
      <c r="Y8496" s="2">
        <f t="shared" si="1457"/>
        <v>-7.8448890160231322E-2</v>
      </c>
      <c r="Z8496" s="2">
        <f t="shared" si="1458"/>
        <v>5.5302219679518066E-2</v>
      </c>
      <c r="AA8496">
        <f t="shared" si="1459"/>
        <v>0.19376592677347476</v>
      </c>
      <c r="AB8496" s="23">
        <f t="shared" si="1460"/>
        <v>682.71742777676468</v>
      </c>
      <c r="AC8496" s="23">
        <f t="shared" si="1461"/>
        <v>548.15228333029449</v>
      </c>
      <c r="AD8496" s="17">
        <f t="shared" si="1462"/>
        <v>6.6732311107784881E-2</v>
      </c>
      <c r="AE8496" s="10">
        <f t="shared" si="1463"/>
        <v>0</v>
      </c>
      <c r="AF8496" s="6">
        <f t="shared" si="1464"/>
        <v>-1.2500000000000001E-5</v>
      </c>
    </row>
    <row r="8497" spans="22:32" x14ac:dyDescent="0.25">
      <c r="V8497" s="10">
        <f t="shared" si="1454"/>
        <v>0.21222499999998071</v>
      </c>
      <c r="W8497" s="17">
        <f t="shared" si="1455"/>
        <v>500</v>
      </c>
      <c r="X8497" s="10">
        <f t="shared" si="1456"/>
        <v>1048.1522833302945</v>
      </c>
      <c r="Y8497" s="2">
        <f t="shared" si="1457"/>
        <v>-7.846139016023132E-2</v>
      </c>
      <c r="Z8497" s="2">
        <f t="shared" si="1458"/>
        <v>5.5302219679518066E-2</v>
      </c>
      <c r="AA8497">
        <f t="shared" si="1459"/>
        <v>0.19379092677347476</v>
      </c>
      <c r="AB8497" s="23">
        <f t="shared" si="1460"/>
        <v>682.71742777676468</v>
      </c>
      <c r="AC8497" s="23">
        <f t="shared" si="1461"/>
        <v>548.15228333029449</v>
      </c>
      <c r="AD8497" s="17">
        <f t="shared" si="1462"/>
        <v>6.6732311107784881E-2</v>
      </c>
      <c r="AE8497" s="10">
        <f t="shared" si="1463"/>
        <v>0</v>
      </c>
      <c r="AF8497" s="6">
        <f t="shared" si="1464"/>
        <v>-1.2500000000000001E-5</v>
      </c>
    </row>
    <row r="8498" spans="22:32" x14ac:dyDescent="0.25">
      <c r="V8498" s="10">
        <f t="shared" si="1454"/>
        <v>0.2122499999999807</v>
      </c>
      <c r="W8498" s="17">
        <f t="shared" si="1455"/>
        <v>500</v>
      </c>
      <c r="X8498" s="10">
        <f t="shared" si="1456"/>
        <v>1048.1522833302945</v>
      </c>
      <c r="Y8498" s="2">
        <f t="shared" si="1457"/>
        <v>-7.8473890160231319E-2</v>
      </c>
      <c r="Z8498" s="2">
        <f t="shared" si="1458"/>
        <v>5.5302219679518066E-2</v>
      </c>
      <c r="AA8498">
        <f t="shared" si="1459"/>
        <v>0.19381592677347478</v>
      </c>
      <c r="AB8498" s="23">
        <f t="shared" si="1460"/>
        <v>682.71742777676468</v>
      </c>
      <c r="AC8498" s="23">
        <f t="shared" si="1461"/>
        <v>548.15228333029449</v>
      </c>
      <c r="AD8498" s="17">
        <f t="shared" si="1462"/>
        <v>6.6732311107784881E-2</v>
      </c>
      <c r="AE8498" s="10">
        <f t="shared" si="1463"/>
        <v>0</v>
      </c>
      <c r="AF8498" s="6">
        <f t="shared" si="1464"/>
        <v>-1.2500000000000001E-5</v>
      </c>
    </row>
    <row r="8499" spans="22:32" x14ac:dyDescent="0.25">
      <c r="V8499" s="10">
        <f t="shared" si="1454"/>
        <v>0.2122749999999807</v>
      </c>
      <c r="W8499" s="17">
        <f t="shared" si="1455"/>
        <v>500</v>
      </c>
      <c r="X8499" s="10">
        <f t="shared" si="1456"/>
        <v>1048.1522833302945</v>
      </c>
      <c r="Y8499" s="2">
        <f t="shared" si="1457"/>
        <v>-7.8486390160231317E-2</v>
      </c>
      <c r="Z8499" s="2">
        <f t="shared" si="1458"/>
        <v>5.5302219679518066E-2</v>
      </c>
      <c r="AA8499">
        <f t="shared" si="1459"/>
        <v>0.19384092677347475</v>
      </c>
      <c r="AB8499" s="23">
        <f t="shared" si="1460"/>
        <v>682.71742777676468</v>
      </c>
      <c r="AC8499" s="23">
        <f t="shared" si="1461"/>
        <v>548.15228333029449</v>
      </c>
      <c r="AD8499" s="17">
        <f t="shared" si="1462"/>
        <v>6.6732311107784881E-2</v>
      </c>
      <c r="AE8499" s="10">
        <f t="shared" si="1463"/>
        <v>0</v>
      </c>
      <c r="AF8499" s="6">
        <f t="shared" si="1464"/>
        <v>-1.2500000000000001E-5</v>
      </c>
    </row>
    <row r="8500" spans="22:32" x14ac:dyDescent="0.25">
      <c r="V8500" s="10">
        <f t="shared" si="1454"/>
        <v>0.2122999999999807</v>
      </c>
      <c r="W8500" s="17">
        <f t="shared" si="1455"/>
        <v>500</v>
      </c>
      <c r="X8500" s="10">
        <f t="shared" si="1456"/>
        <v>1048.1522833302945</v>
      </c>
      <c r="Y8500" s="2">
        <f t="shared" si="1457"/>
        <v>-7.8498890160231316E-2</v>
      </c>
      <c r="Z8500" s="2">
        <f t="shared" si="1458"/>
        <v>5.5302219679518066E-2</v>
      </c>
      <c r="AA8500">
        <f t="shared" si="1459"/>
        <v>0.19386592677347475</v>
      </c>
      <c r="AB8500" s="23">
        <f t="shared" si="1460"/>
        <v>682.71742777676468</v>
      </c>
      <c r="AC8500" s="23">
        <f t="shared" si="1461"/>
        <v>548.15228333029449</v>
      </c>
      <c r="AD8500" s="17">
        <f t="shared" si="1462"/>
        <v>6.6732311107784881E-2</v>
      </c>
      <c r="AE8500" s="10">
        <f t="shared" si="1463"/>
        <v>0</v>
      </c>
      <c r="AF8500" s="6">
        <f t="shared" si="1464"/>
        <v>-1.2500000000000001E-5</v>
      </c>
    </row>
    <row r="8501" spans="22:32" x14ac:dyDescent="0.25">
      <c r="V8501" s="10">
        <f t="shared" si="1454"/>
        <v>0.2123249999999807</v>
      </c>
      <c r="W8501" s="17">
        <f t="shared" si="1455"/>
        <v>500</v>
      </c>
      <c r="X8501" s="10">
        <f t="shared" si="1456"/>
        <v>1048.1522833302945</v>
      </c>
      <c r="Y8501" s="2">
        <f t="shared" si="1457"/>
        <v>-7.8511390160231315E-2</v>
      </c>
      <c r="Z8501" s="2">
        <f t="shared" si="1458"/>
        <v>5.5302219679518066E-2</v>
      </c>
      <c r="AA8501">
        <f t="shared" si="1459"/>
        <v>0.19389092677347475</v>
      </c>
      <c r="AB8501" s="23">
        <f t="shared" si="1460"/>
        <v>682.71742777676468</v>
      </c>
      <c r="AC8501" s="23">
        <f t="shared" si="1461"/>
        <v>548.15228333029449</v>
      </c>
      <c r="AD8501" s="17">
        <f t="shared" si="1462"/>
        <v>6.6732311107784881E-2</v>
      </c>
      <c r="AE8501" s="10">
        <f t="shared" si="1463"/>
        <v>0</v>
      </c>
      <c r="AF8501" s="6">
        <f t="shared" si="1464"/>
        <v>-1.2500000000000001E-5</v>
      </c>
    </row>
    <row r="8502" spans="22:32" x14ac:dyDescent="0.25">
      <c r="V8502" s="10">
        <f t="shared" si="1454"/>
        <v>0.21234999999998069</v>
      </c>
      <c r="W8502" s="17">
        <f t="shared" si="1455"/>
        <v>500</v>
      </c>
      <c r="X8502" s="10">
        <f t="shared" si="1456"/>
        <v>1048.1522833302945</v>
      </c>
      <c r="Y8502" s="2">
        <f t="shared" si="1457"/>
        <v>-7.8523890160231313E-2</v>
      </c>
      <c r="Z8502" s="2">
        <f t="shared" si="1458"/>
        <v>5.5302219679518066E-2</v>
      </c>
      <c r="AA8502">
        <f t="shared" si="1459"/>
        <v>0.19391592677347477</v>
      </c>
      <c r="AB8502" s="23">
        <f t="shared" si="1460"/>
        <v>682.71742777676468</v>
      </c>
      <c r="AC8502" s="23">
        <f t="shared" si="1461"/>
        <v>548.15228333029449</v>
      </c>
      <c r="AD8502" s="17">
        <f t="shared" si="1462"/>
        <v>6.6732311107784881E-2</v>
      </c>
      <c r="AE8502" s="10">
        <f t="shared" si="1463"/>
        <v>0</v>
      </c>
      <c r="AF8502" s="6">
        <f t="shared" si="1464"/>
        <v>-1.2500000000000001E-5</v>
      </c>
    </row>
    <row r="8503" spans="22:32" x14ac:dyDescent="0.25">
      <c r="V8503" s="10">
        <f t="shared" si="1454"/>
        <v>0.21237499999998069</v>
      </c>
      <c r="W8503" s="17">
        <f t="shared" si="1455"/>
        <v>500</v>
      </c>
      <c r="X8503" s="10">
        <f t="shared" si="1456"/>
        <v>1048.1522833302945</v>
      </c>
      <c r="Y8503" s="2">
        <f t="shared" si="1457"/>
        <v>-7.8536390160231312E-2</v>
      </c>
      <c r="Z8503" s="2">
        <f t="shared" si="1458"/>
        <v>5.5302219679518066E-2</v>
      </c>
      <c r="AA8503">
        <f t="shared" si="1459"/>
        <v>0.19394092677347474</v>
      </c>
      <c r="AB8503" s="23">
        <f t="shared" si="1460"/>
        <v>682.71742777676468</v>
      </c>
      <c r="AC8503" s="23">
        <f t="shared" si="1461"/>
        <v>548.15228333029449</v>
      </c>
      <c r="AD8503" s="17">
        <f t="shared" si="1462"/>
        <v>6.6732311107784881E-2</v>
      </c>
      <c r="AE8503" s="10">
        <f t="shared" si="1463"/>
        <v>0</v>
      </c>
      <c r="AF8503" s="6">
        <f t="shared" si="1464"/>
        <v>-1.2500000000000001E-5</v>
      </c>
    </row>
    <row r="8504" spans="22:32" x14ac:dyDescent="0.25">
      <c r="V8504" s="10">
        <f t="shared" si="1454"/>
        <v>0.21239999999998069</v>
      </c>
      <c r="W8504" s="17">
        <f t="shared" si="1455"/>
        <v>500</v>
      </c>
      <c r="X8504" s="10">
        <f t="shared" si="1456"/>
        <v>1048.1522833302945</v>
      </c>
      <c r="Y8504" s="2">
        <f t="shared" si="1457"/>
        <v>-7.8548890160231311E-2</v>
      </c>
      <c r="Z8504" s="2">
        <f t="shared" si="1458"/>
        <v>5.5302219679518066E-2</v>
      </c>
      <c r="AA8504">
        <f t="shared" si="1459"/>
        <v>0.19396592677347474</v>
      </c>
      <c r="AB8504" s="23">
        <f t="shared" si="1460"/>
        <v>682.71742777676468</v>
      </c>
      <c r="AC8504" s="23">
        <f t="shared" si="1461"/>
        <v>548.15228333029449</v>
      </c>
      <c r="AD8504" s="17">
        <f t="shared" si="1462"/>
        <v>6.6732311107784881E-2</v>
      </c>
      <c r="AE8504" s="10">
        <f t="shared" si="1463"/>
        <v>0</v>
      </c>
      <c r="AF8504" s="6">
        <f t="shared" si="1464"/>
        <v>-1.2500000000000001E-5</v>
      </c>
    </row>
    <row r="8505" spans="22:32" x14ac:dyDescent="0.25">
      <c r="V8505" s="10">
        <f t="shared" si="1454"/>
        <v>0.21242499999998068</v>
      </c>
      <c r="W8505" s="17">
        <f t="shared" si="1455"/>
        <v>500</v>
      </c>
      <c r="X8505" s="10">
        <f t="shared" si="1456"/>
        <v>1048.1522833302945</v>
      </c>
      <c r="Y8505" s="2">
        <f t="shared" si="1457"/>
        <v>-7.8561390160231309E-2</v>
      </c>
      <c r="Z8505" s="2">
        <f t="shared" si="1458"/>
        <v>5.5302219679518066E-2</v>
      </c>
      <c r="AA8505">
        <f t="shared" si="1459"/>
        <v>0.19399092677347474</v>
      </c>
      <c r="AB8505" s="23">
        <f t="shared" si="1460"/>
        <v>682.71742777676468</v>
      </c>
      <c r="AC8505" s="23">
        <f t="shared" si="1461"/>
        <v>548.15228333029449</v>
      </c>
      <c r="AD8505" s="17">
        <f t="shared" si="1462"/>
        <v>6.6732311107784881E-2</v>
      </c>
      <c r="AE8505" s="10">
        <f t="shared" si="1463"/>
        <v>0</v>
      </c>
      <c r="AF8505" s="6">
        <f t="shared" si="1464"/>
        <v>-1.2500000000000001E-5</v>
      </c>
    </row>
    <row r="8506" spans="22:32" x14ac:dyDescent="0.25">
      <c r="V8506" s="10">
        <f t="shared" si="1454"/>
        <v>0.21244999999998068</v>
      </c>
      <c r="W8506" s="17">
        <f t="shared" si="1455"/>
        <v>500</v>
      </c>
      <c r="X8506" s="10">
        <f t="shared" si="1456"/>
        <v>1048.1522833302945</v>
      </c>
      <c r="Y8506" s="2">
        <f t="shared" si="1457"/>
        <v>-7.8573890160231308E-2</v>
      </c>
      <c r="Z8506" s="2">
        <f t="shared" si="1458"/>
        <v>5.5302219679518066E-2</v>
      </c>
      <c r="AA8506">
        <f t="shared" si="1459"/>
        <v>0.19401592677347476</v>
      </c>
      <c r="AB8506" s="23">
        <f t="shared" si="1460"/>
        <v>682.71742777676468</v>
      </c>
      <c r="AC8506" s="23">
        <f t="shared" si="1461"/>
        <v>548.15228333029449</v>
      </c>
      <c r="AD8506" s="17">
        <f t="shared" si="1462"/>
        <v>6.6732311107784881E-2</v>
      </c>
      <c r="AE8506" s="10">
        <f t="shared" si="1463"/>
        <v>0</v>
      </c>
      <c r="AF8506" s="6">
        <f t="shared" si="1464"/>
        <v>-1.2500000000000001E-5</v>
      </c>
    </row>
    <row r="8507" spans="22:32" x14ac:dyDescent="0.25">
      <c r="V8507" s="10">
        <f t="shared" si="1454"/>
        <v>0.21247499999998068</v>
      </c>
      <c r="W8507" s="17">
        <f t="shared" si="1455"/>
        <v>500</v>
      </c>
      <c r="X8507" s="10">
        <f t="shared" si="1456"/>
        <v>1048.1522833302945</v>
      </c>
      <c r="Y8507" s="2">
        <f t="shared" si="1457"/>
        <v>-7.8586390160231306E-2</v>
      </c>
      <c r="Z8507" s="2">
        <f t="shared" si="1458"/>
        <v>5.5302219679518066E-2</v>
      </c>
      <c r="AA8507">
        <f t="shared" si="1459"/>
        <v>0.19404092677347473</v>
      </c>
      <c r="AB8507" s="23">
        <f t="shared" si="1460"/>
        <v>682.71742777676468</v>
      </c>
      <c r="AC8507" s="23">
        <f t="shared" si="1461"/>
        <v>548.15228333029449</v>
      </c>
      <c r="AD8507" s="17">
        <f t="shared" si="1462"/>
        <v>6.6732311107784881E-2</v>
      </c>
      <c r="AE8507" s="10">
        <f t="shared" si="1463"/>
        <v>0</v>
      </c>
      <c r="AF8507" s="6">
        <f t="shared" si="1464"/>
        <v>-1.2500000000000001E-5</v>
      </c>
    </row>
    <row r="8508" spans="22:32" x14ac:dyDescent="0.25">
      <c r="V8508" s="10">
        <f t="shared" si="1454"/>
        <v>0.21249999999998068</v>
      </c>
      <c r="W8508" s="17">
        <f t="shared" si="1455"/>
        <v>500</v>
      </c>
      <c r="X8508" s="10">
        <f t="shared" si="1456"/>
        <v>1048.1522833302945</v>
      </c>
      <c r="Y8508" s="2">
        <f t="shared" si="1457"/>
        <v>-7.8598890160231305E-2</v>
      </c>
      <c r="Z8508" s="2">
        <f t="shared" si="1458"/>
        <v>5.5302219679518066E-2</v>
      </c>
      <c r="AA8508">
        <f t="shared" si="1459"/>
        <v>0.19406592677347473</v>
      </c>
      <c r="AB8508" s="23">
        <f t="shared" si="1460"/>
        <v>682.71742777676468</v>
      </c>
      <c r="AC8508" s="23">
        <f t="shared" si="1461"/>
        <v>548.15228333029449</v>
      </c>
      <c r="AD8508" s="17">
        <f t="shared" si="1462"/>
        <v>6.6732311107784881E-2</v>
      </c>
      <c r="AE8508" s="10">
        <f t="shared" si="1463"/>
        <v>0</v>
      </c>
      <c r="AF8508" s="6">
        <f t="shared" si="1464"/>
        <v>-1.2500000000000001E-5</v>
      </c>
    </row>
    <row r="8509" spans="22:32" x14ac:dyDescent="0.25">
      <c r="V8509" s="10">
        <f t="shared" si="1454"/>
        <v>0.21252499999998067</v>
      </c>
      <c r="W8509" s="17">
        <f t="shared" si="1455"/>
        <v>500</v>
      </c>
      <c r="X8509" s="10">
        <f t="shared" si="1456"/>
        <v>1048.1522833302945</v>
      </c>
      <c r="Y8509" s="2">
        <f t="shared" si="1457"/>
        <v>-7.8611390160231304E-2</v>
      </c>
      <c r="Z8509" s="2">
        <f t="shared" si="1458"/>
        <v>5.5302219679518066E-2</v>
      </c>
      <c r="AA8509">
        <f t="shared" si="1459"/>
        <v>0.19409092677347473</v>
      </c>
      <c r="AB8509" s="23">
        <f t="shared" si="1460"/>
        <v>682.71742777676468</v>
      </c>
      <c r="AC8509" s="23">
        <f t="shared" si="1461"/>
        <v>548.15228333029449</v>
      </c>
      <c r="AD8509" s="17">
        <f t="shared" si="1462"/>
        <v>6.6732311107784881E-2</v>
      </c>
      <c r="AE8509" s="10">
        <f t="shared" si="1463"/>
        <v>0</v>
      </c>
      <c r="AF8509" s="6">
        <f t="shared" si="1464"/>
        <v>-1.2500000000000001E-5</v>
      </c>
    </row>
    <row r="8510" spans="22:32" x14ac:dyDescent="0.25">
      <c r="V8510" s="10">
        <f t="shared" si="1454"/>
        <v>0.21254999999998067</v>
      </c>
      <c r="W8510" s="17">
        <f t="shared" si="1455"/>
        <v>500</v>
      </c>
      <c r="X8510" s="10">
        <f t="shared" si="1456"/>
        <v>1048.1522833302945</v>
      </c>
      <c r="Y8510" s="2">
        <f t="shared" si="1457"/>
        <v>-7.8623890160231302E-2</v>
      </c>
      <c r="Z8510" s="2">
        <f t="shared" si="1458"/>
        <v>5.5302219679518066E-2</v>
      </c>
      <c r="AA8510">
        <f t="shared" si="1459"/>
        <v>0.19411592677347475</v>
      </c>
      <c r="AB8510" s="23">
        <f t="shared" si="1460"/>
        <v>682.71742777676468</v>
      </c>
      <c r="AC8510" s="23">
        <f t="shared" si="1461"/>
        <v>548.15228333029449</v>
      </c>
      <c r="AD8510" s="17">
        <f t="shared" si="1462"/>
        <v>6.6732311107784881E-2</v>
      </c>
      <c r="AE8510" s="10">
        <f t="shared" si="1463"/>
        <v>0</v>
      </c>
      <c r="AF8510" s="6">
        <f t="shared" si="1464"/>
        <v>-1.2500000000000001E-5</v>
      </c>
    </row>
    <row r="8511" spans="22:32" x14ac:dyDescent="0.25">
      <c r="V8511" s="10">
        <f t="shared" si="1454"/>
        <v>0.21257499999998067</v>
      </c>
      <c r="W8511" s="17">
        <f t="shared" si="1455"/>
        <v>500</v>
      </c>
      <c r="X8511" s="10">
        <f t="shared" si="1456"/>
        <v>1048.1522833302945</v>
      </c>
      <c r="Y8511" s="2">
        <f t="shared" si="1457"/>
        <v>-7.8636390160231301E-2</v>
      </c>
      <c r="Z8511" s="2">
        <f t="shared" si="1458"/>
        <v>5.5302219679518066E-2</v>
      </c>
      <c r="AA8511">
        <f t="shared" si="1459"/>
        <v>0.19414092677347472</v>
      </c>
      <c r="AB8511" s="23">
        <f t="shared" si="1460"/>
        <v>682.71742777676468</v>
      </c>
      <c r="AC8511" s="23">
        <f t="shared" si="1461"/>
        <v>548.15228333029449</v>
      </c>
      <c r="AD8511" s="17">
        <f t="shared" si="1462"/>
        <v>6.6732311107784881E-2</v>
      </c>
      <c r="AE8511" s="10">
        <f t="shared" si="1463"/>
        <v>0</v>
      </c>
      <c r="AF8511" s="6">
        <f t="shared" si="1464"/>
        <v>-1.2500000000000001E-5</v>
      </c>
    </row>
    <row r="8512" spans="22:32" x14ac:dyDescent="0.25">
      <c r="V8512" s="10">
        <f t="shared" si="1454"/>
        <v>0.21259999999998067</v>
      </c>
      <c r="W8512" s="17">
        <f t="shared" si="1455"/>
        <v>500</v>
      </c>
      <c r="X8512" s="10">
        <f t="shared" si="1456"/>
        <v>1048.1522833302945</v>
      </c>
      <c r="Y8512" s="2">
        <f t="shared" si="1457"/>
        <v>-7.86488901602313E-2</v>
      </c>
      <c r="Z8512" s="2">
        <f t="shared" si="1458"/>
        <v>5.5302219679518066E-2</v>
      </c>
      <c r="AA8512">
        <f t="shared" si="1459"/>
        <v>0.19416592677347472</v>
      </c>
      <c r="AB8512" s="23">
        <f t="shared" si="1460"/>
        <v>682.71742777676468</v>
      </c>
      <c r="AC8512" s="23">
        <f t="shared" si="1461"/>
        <v>548.15228333029449</v>
      </c>
      <c r="AD8512" s="17">
        <f t="shared" si="1462"/>
        <v>6.6732311107784881E-2</v>
      </c>
      <c r="AE8512" s="10">
        <f t="shared" si="1463"/>
        <v>0</v>
      </c>
      <c r="AF8512" s="6">
        <f t="shared" si="1464"/>
        <v>-1.2500000000000001E-5</v>
      </c>
    </row>
    <row r="8513" spans="22:32" x14ac:dyDescent="0.25">
      <c r="V8513" s="10">
        <f t="shared" si="1454"/>
        <v>0.21262499999998066</v>
      </c>
      <c r="W8513" s="17">
        <f t="shared" si="1455"/>
        <v>500</v>
      </c>
      <c r="X8513" s="10">
        <f t="shared" si="1456"/>
        <v>1048.1522833302945</v>
      </c>
      <c r="Y8513" s="2">
        <f t="shared" si="1457"/>
        <v>-7.8661390160231298E-2</v>
      </c>
      <c r="Z8513" s="2">
        <f t="shared" si="1458"/>
        <v>5.5302219679518066E-2</v>
      </c>
      <c r="AA8513">
        <f t="shared" si="1459"/>
        <v>0.19419092677347471</v>
      </c>
      <c r="AB8513" s="23">
        <f t="shared" si="1460"/>
        <v>682.71742777676468</v>
      </c>
      <c r="AC8513" s="23">
        <f t="shared" si="1461"/>
        <v>548.15228333029449</v>
      </c>
      <c r="AD8513" s="17">
        <f t="shared" si="1462"/>
        <v>6.6732311107784881E-2</v>
      </c>
      <c r="AE8513" s="10">
        <f t="shared" si="1463"/>
        <v>0</v>
      </c>
      <c r="AF8513" s="6">
        <f t="shared" si="1464"/>
        <v>-1.2500000000000001E-5</v>
      </c>
    </row>
    <row r="8514" spans="22:32" x14ac:dyDescent="0.25">
      <c r="V8514" s="10">
        <f t="shared" si="1454"/>
        <v>0.21264999999998066</v>
      </c>
      <c r="W8514" s="17">
        <f t="shared" si="1455"/>
        <v>500</v>
      </c>
      <c r="X8514" s="10">
        <f t="shared" si="1456"/>
        <v>1048.1522833302945</v>
      </c>
      <c r="Y8514" s="2">
        <f t="shared" si="1457"/>
        <v>-7.8673890160231297E-2</v>
      </c>
      <c r="Z8514" s="2">
        <f t="shared" si="1458"/>
        <v>5.5302219679518066E-2</v>
      </c>
      <c r="AA8514">
        <f t="shared" si="1459"/>
        <v>0.19421592677347474</v>
      </c>
      <c r="AB8514" s="23">
        <f t="shared" si="1460"/>
        <v>682.71742777676468</v>
      </c>
      <c r="AC8514" s="23">
        <f t="shared" si="1461"/>
        <v>548.15228333029449</v>
      </c>
      <c r="AD8514" s="17">
        <f t="shared" si="1462"/>
        <v>6.6732311107784881E-2</v>
      </c>
      <c r="AE8514" s="10">
        <f t="shared" si="1463"/>
        <v>0</v>
      </c>
      <c r="AF8514" s="6">
        <f t="shared" si="1464"/>
        <v>-1.2500000000000001E-5</v>
      </c>
    </row>
    <row r="8515" spans="22:32" x14ac:dyDescent="0.25">
      <c r="V8515" s="10">
        <f t="shared" si="1454"/>
        <v>0.21267499999998066</v>
      </c>
      <c r="W8515" s="17">
        <f t="shared" si="1455"/>
        <v>500</v>
      </c>
      <c r="X8515" s="10">
        <f t="shared" si="1456"/>
        <v>1048.1522833302945</v>
      </c>
      <c r="Y8515" s="2">
        <f t="shared" si="1457"/>
        <v>-7.8686390160231295E-2</v>
      </c>
      <c r="Z8515" s="2">
        <f t="shared" si="1458"/>
        <v>5.5302219679518066E-2</v>
      </c>
      <c r="AA8515">
        <f t="shared" si="1459"/>
        <v>0.19424092677347471</v>
      </c>
      <c r="AB8515" s="23">
        <f t="shared" si="1460"/>
        <v>682.71742777676468</v>
      </c>
      <c r="AC8515" s="23">
        <f t="shared" si="1461"/>
        <v>548.15228333029449</v>
      </c>
      <c r="AD8515" s="17">
        <f t="shared" si="1462"/>
        <v>6.6732311107784881E-2</v>
      </c>
      <c r="AE8515" s="10">
        <f t="shared" si="1463"/>
        <v>0</v>
      </c>
      <c r="AF8515" s="6">
        <f t="shared" si="1464"/>
        <v>-1.2500000000000001E-5</v>
      </c>
    </row>
    <row r="8516" spans="22:32" x14ac:dyDescent="0.25">
      <c r="V8516" s="10">
        <f t="shared" si="1454"/>
        <v>0.21269999999998065</v>
      </c>
      <c r="W8516" s="17">
        <f t="shared" si="1455"/>
        <v>500</v>
      </c>
      <c r="X8516" s="10">
        <f t="shared" si="1456"/>
        <v>1048.1522833302945</v>
      </c>
      <c r="Y8516" s="2">
        <f t="shared" si="1457"/>
        <v>-7.8698890160231294E-2</v>
      </c>
      <c r="Z8516" s="2">
        <f t="shared" si="1458"/>
        <v>5.5302219679518066E-2</v>
      </c>
      <c r="AA8516">
        <f t="shared" si="1459"/>
        <v>0.19426592677347471</v>
      </c>
      <c r="AB8516" s="23">
        <f t="shared" si="1460"/>
        <v>682.71742777676468</v>
      </c>
      <c r="AC8516" s="23">
        <f t="shared" si="1461"/>
        <v>548.15228333029449</v>
      </c>
      <c r="AD8516" s="17">
        <f t="shared" si="1462"/>
        <v>6.6732311107784881E-2</v>
      </c>
      <c r="AE8516" s="10">
        <f t="shared" si="1463"/>
        <v>0</v>
      </c>
      <c r="AF8516" s="6">
        <f t="shared" si="1464"/>
        <v>-1.2500000000000001E-5</v>
      </c>
    </row>
    <row r="8517" spans="22:32" x14ac:dyDescent="0.25">
      <c r="V8517" s="10">
        <f t="shared" si="1454"/>
        <v>0.21272499999998065</v>
      </c>
      <c r="W8517" s="17">
        <f t="shared" si="1455"/>
        <v>500</v>
      </c>
      <c r="X8517" s="10">
        <f t="shared" si="1456"/>
        <v>1048.1522833302945</v>
      </c>
      <c r="Y8517" s="2">
        <f t="shared" si="1457"/>
        <v>-7.8711390160231293E-2</v>
      </c>
      <c r="Z8517" s="2">
        <f t="shared" si="1458"/>
        <v>5.5302219679518066E-2</v>
      </c>
      <c r="AA8517">
        <f t="shared" si="1459"/>
        <v>0.1942909267734747</v>
      </c>
      <c r="AB8517" s="23">
        <f t="shared" si="1460"/>
        <v>682.71742777676468</v>
      </c>
      <c r="AC8517" s="23">
        <f t="shared" si="1461"/>
        <v>548.15228333029449</v>
      </c>
      <c r="AD8517" s="17">
        <f t="shared" si="1462"/>
        <v>6.6732311107784881E-2</v>
      </c>
      <c r="AE8517" s="10">
        <f t="shared" si="1463"/>
        <v>0</v>
      </c>
      <c r="AF8517" s="6">
        <f t="shared" si="1464"/>
        <v>-1.2500000000000001E-5</v>
      </c>
    </row>
    <row r="8518" spans="22:32" x14ac:dyDescent="0.25">
      <c r="V8518" s="10">
        <f t="shared" si="1454"/>
        <v>0.21274999999998065</v>
      </c>
      <c r="W8518" s="17">
        <f t="shared" si="1455"/>
        <v>500</v>
      </c>
      <c r="X8518" s="10">
        <f t="shared" si="1456"/>
        <v>1048.1522833302945</v>
      </c>
      <c r="Y8518" s="2">
        <f t="shared" si="1457"/>
        <v>-7.8723890160231291E-2</v>
      </c>
      <c r="Z8518" s="2">
        <f t="shared" si="1458"/>
        <v>5.5302219679518066E-2</v>
      </c>
      <c r="AA8518">
        <f t="shared" si="1459"/>
        <v>0.19431592677347473</v>
      </c>
      <c r="AB8518" s="23">
        <f t="shared" si="1460"/>
        <v>682.71742777676468</v>
      </c>
      <c r="AC8518" s="23">
        <f t="shared" si="1461"/>
        <v>548.15228333029449</v>
      </c>
      <c r="AD8518" s="17">
        <f t="shared" si="1462"/>
        <v>6.6732311107784881E-2</v>
      </c>
      <c r="AE8518" s="10">
        <f t="shared" si="1463"/>
        <v>0</v>
      </c>
      <c r="AF8518" s="6">
        <f t="shared" si="1464"/>
        <v>-1.2500000000000001E-5</v>
      </c>
    </row>
    <row r="8519" spans="22:32" x14ac:dyDescent="0.25">
      <c r="V8519" s="10">
        <f t="shared" si="1454"/>
        <v>0.21277499999998065</v>
      </c>
      <c r="W8519" s="17">
        <f t="shared" si="1455"/>
        <v>500</v>
      </c>
      <c r="X8519" s="10">
        <f t="shared" si="1456"/>
        <v>1048.1522833302945</v>
      </c>
      <c r="Y8519" s="2">
        <f t="shared" si="1457"/>
        <v>-7.873639016023129E-2</v>
      </c>
      <c r="Z8519" s="2">
        <f t="shared" si="1458"/>
        <v>5.5302219679518066E-2</v>
      </c>
      <c r="AA8519">
        <f t="shared" si="1459"/>
        <v>0.1943409267734747</v>
      </c>
      <c r="AB8519" s="23">
        <f t="shared" si="1460"/>
        <v>682.71742777676468</v>
      </c>
      <c r="AC8519" s="23">
        <f t="shared" si="1461"/>
        <v>548.15228333029449</v>
      </c>
      <c r="AD8519" s="17">
        <f t="shared" si="1462"/>
        <v>6.6732311107784881E-2</v>
      </c>
      <c r="AE8519" s="10">
        <f t="shared" si="1463"/>
        <v>0</v>
      </c>
      <c r="AF8519" s="6">
        <f t="shared" si="1464"/>
        <v>-1.2500000000000001E-5</v>
      </c>
    </row>
    <row r="8520" spans="22:32" x14ac:dyDescent="0.25">
      <c r="V8520" s="10">
        <f t="shared" si="1454"/>
        <v>0.21279999999998064</v>
      </c>
      <c r="W8520" s="17">
        <f t="shared" si="1455"/>
        <v>500</v>
      </c>
      <c r="X8520" s="10">
        <f t="shared" si="1456"/>
        <v>1048.1522833302945</v>
      </c>
      <c r="Y8520" s="2">
        <f t="shared" si="1457"/>
        <v>-7.8748890160231289E-2</v>
      </c>
      <c r="Z8520" s="2">
        <f t="shared" si="1458"/>
        <v>5.5302219679518066E-2</v>
      </c>
      <c r="AA8520">
        <f t="shared" si="1459"/>
        <v>0.1943659267734747</v>
      </c>
      <c r="AB8520" s="23">
        <f t="shared" si="1460"/>
        <v>682.71742777676468</v>
      </c>
      <c r="AC8520" s="23">
        <f t="shared" si="1461"/>
        <v>548.15228333029449</v>
      </c>
      <c r="AD8520" s="17">
        <f t="shared" si="1462"/>
        <v>6.6732311107784881E-2</v>
      </c>
      <c r="AE8520" s="10">
        <f t="shared" si="1463"/>
        <v>0</v>
      </c>
      <c r="AF8520" s="6">
        <f t="shared" si="1464"/>
        <v>-1.2500000000000001E-5</v>
      </c>
    </row>
    <row r="8521" spans="22:32" x14ac:dyDescent="0.25">
      <c r="V8521" s="10">
        <f t="shared" si="1454"/>
        <v>0.21282499999998064</v>
      </c>
      <c r="W8521" s="17">
        <f t="shared" si="1455"/>
        <v>500</v>
      </c>
      <c r="X8521" s="10">
        <f t="shared" si="1456"/>
        <v>1048.1522833302945</v>
      </c>
      <c r="Y8521" s="2">
        <f t="shared" si="1457"/>
        <v>-7.8761390160231287E-2</v>
      </c>
      <c r="Z8521" s="2">
        <f t="shared" si="1458"/>
        <v>5.5302219679518066E-2</v>
      </c>
      <c r="AA8521">
        <f t="shared" si="1459"/>
        <v>0.19439092677347469</v>
      </c>
      <c r="AB8521" s="23">
        <f t="shared" si="1460"/>
        <v>682.71742777676468</v>
      </c>
      <c r="AC8521" s="23">
        <f t="shared" si="1461"/>
        <v>548.15228333029449</v>
      </c>
      <c r="AD8521" s="17">
        <f t="shared" si="1462"/>
        <v>6.6732311107784881E-2</v>
      </c>
      <c r="AE8521" s="10">
        <f t="shared" si="1463"/>
        <v>0</v>
      </c>
      <c r="AF8521" s="6">
        <f t="shared" si="1464"/>
        <v>-1.2500000000000001E-5</v>
      </c>
    </row>
    <row r="8522" spans="22:32" x14ac:dyDescent="0.25">
      <c r="V8522" s="10">
        <f t="shared" ref="V8522:V8585" si="1465">+V8521+$M$4</f>
        <v>0.21284999999998064</v>
      </c>
      <c r="W8522" s="17">
        <f t="shared" ref="W8522:W8585" si="1466">+W8521+$M$5</f>
        <v>500</v>
      </c>
      <c r="X8522" s="10">
        <f t="shared" ref="X8522:X8585" si="1467">X8521+AE8521</f>
        <v>1048.1522833302945</v>
      </c>
      <c r="Y8522" s="2">
        <f t="shared" ref="Y8522:Y8585" si="1468">Y8521+AF8521</f>
        <v>-7.8773890160231286E-2</v>
      </c>
      <c r="Z8522" s="2">
        <f t="shared" ref="Z8522:Z8585" si="1469">V8522+2*Y8522</f>
        <v>5.5302219679518066E-2</v>
      </c>
      <c r="AA8522">
        <f t="shared" ref="AA8522:AA8585" si="1470">0.666666666666667*(V8522-Y8522)</f>
        <v>0.19441592677347472</v>
      </c>
      <c r="AB8522" s="23">
        <f t="shared" ref="AB8522:AB8585" si="1471">1/3*(X8522+2*W8522)</f>
        <v>682.71742777676468</v>
      </c>
      <c r="AC8522" s="23">
        <f t="shared" ref="AC8522:AC8585" si="1472">X8522-W8522</f>
        <v>548.15228333029449</v>
      </c>
      <c r="AD8522" s="17">
        <f t="shared" ref="AD8522:AD8585" si="1473">AC8522-$B$5*AB8522</f>
        <v>6.6732311107784881E-2</v>
      </c>
      <c r="AE8522" s="10">
        <f t="shared" ref="AE8522:AE8585" si="1474">IF(AD8522&lt;0,$L$17*$M$4+$M$17*$M$5,$O$17*$M$4+$P$17*$M$5)</f>
        <v>0</v>
      </c>
      <c r="AF8522" s="6">
        <f t="shared" ref="AF8522:AF8585" si="1475">IF(AD8522&lt;0,$L$18*$M$4+$M$18*$M$5,$O$18*$M$4+$P$18*$M$5)</f>
        <v>-1.2500000000000001E-5</v>
      </c>
    </row>
    <row r="8523" spans="22:32" x14ac:dyDescent="0.25">
      <c r="V8523" s="10">
        <f t="shared" si="1465"/>
        <v>0.21287499999998064</v>
      </c>
      <c r="W8523" s="17">
        <f t="shared" si="1466"/>
        <v>500</v>
      </c>
      <c r="X8523" s="10">
        <f t="shared" si="1467"/>
        <v>1048.1522833302945</v>
      </c>
      <c r="Y8523" s="2">
        <f t="shared" si="1468"/>
        <v>-7.8786390160231284E-2</v>
      </c>
      <c r="Z8523" s="2">
        <f t="shared" si="1469"/>
        <v>5.5302219679518066E-2</v>
      </c>
      <c r="AA8523">
        <f t="shared" si="1470"/>
        <v>0.19444092677347469</v>
      </c>
      <c r="AB8523" s="23">
        <f t="shared" si="1471"/>
        <v>682.71742777676468</v>
      </c>
      <c r="AC8523" s="23">
        <f t="shared" si="1472"/>
        <v>548.15228333029449</v>
      </c>
      <c r="AD8523" s="17">
        <f t="shared" si="1473"/>
        <v>6.6732311107784881E-2</v>
      </c>
      <c r="AE8523" s="10">
        <f t="shared" si="1474"/>
        <v>0</v>
      </c>
      <c r="AF8523" s="6">
        <f t="shared" si="1475"/>
        <v>-1.2500000000000001E-5</v>
      </c>
    </row>
    <row r="8524" spans="22:32" x14ac:dyDescent="0.25">
      <c r="V8524" s="10">
        <f t="shared" si="1465"/>
        <v>0.21289999999998063</v>
      </c>
      <c r="W8524" s="17">
        <f t="shared" si="1466"/>
        <v>500</v>
      </c>
      <c r="X8524" s="10">
        <f t="shared" si="1467"/>
        <v>1048.1522833302945</v>
      </c>
      <c r="Y8524" s="2">
        <f t="shared" si="1468"/>
        <v>-7.8798890160231283E-2</v>
      </c>
      <c r="Z8524" s="2">
        <f t="shared" si="1469"/>
        <v>5.5302219679518066E-2</v>
      </c>
      <c r="AA8524">
        <f t="shared" si="1470"/>
        <v>0.19446592677347468</v>
      </c>
      <c r="AB8524" s="23">
        <f t="shared" si="1471"/>
        <v>682.71742777676468</v>
      </c>
      <c r="AC8524" s="23">
        <f t="shared" si="1472"/>
        <v>548.15228333029449</v>
      </c>
      <c r="AD8524" s="17">
        <f t="shared" si="1473"/>
        <v>6.6732311107784881E-2</v>
      </c>
      <c r="AE8524" s="10">
        <f t="shared" si="1474"/>
        <v>0</v>
      </c>
      <c r="AF8524" s="6">
        <f t="shared" si="1475"/>
        <v>-1.2500000000000001E-5</v>
      </c>
    </row>
    <row r="8525" spans="22:32" x14ac:dyDescent="0.25">
      <c r="V8525" s="10">
        <f t="shared" si="1465"/>
        <v>0.21292499999998063</v>
      </c>
      <c r="W8525" s="17">
        <f t="shared" si="1466"/>
        <v>500</v>
      </c>
      <c r="X8525" s="10">
        <f t="shared" si="1467"/>
        <v>1048.1522833302945</v>
      </c>
      <c r="Y8525" s="2">
        <f t="shared" si="1468"/>
        <v>-7.8811390160231282E-2</v>
      </c>
      <c r="Z8525" s="2">
        <f t="shared" si="1469"/>
        <v>5.5302219679518066E-2</v>
      </c>
      <c r="AA8525">
        <f t="shared" si="1470"/>
        <v>0.19449092677347468</v>
      </c>
      <c r="AB8525" s="23">
        <f t="shared" si="1471"/>
        <v>682.71742777676468</v>
      </c>
      <c r="AC8525" s="23">
        <f t="shared" si="1472"/>
        <v>548.15228333029449</v>
      </c>
      <c r="AD8525" s="17">
        <f t="shared" si="1473"/>
        <v>6.6732311107784881E-2</v>
      </c>
      <c r="AE8525" s="10">
        <f t="shared" si="1474"/>
        <v>0</v>
      </c>
      <c r="AF8525" s="6">
        <f t="shared" si="1475"/>
        <v>-1.2500000000000001E-5</v>
      </c>
    </row>
    <row r="8526" spans="22:32" x14ac:dyDescent="0.25">
      <c r="V8526" s="10">
        <f t="shared" si="1465"/>
        <v>0.21294999999998063</v>
      </c>
      <c r="W8526" s="17">
        <f t="shared" si="1466"/>
        <v>500</v>
      </c>
      <c r="X8526" s="10">
        <f t="shared" si="1467"/>
        <v>1048.1522833302945</v>
      </c>
      <c r="Y8526" s="2">
        <f t="shared" si="1468"/>
        <v>-7.882389016023128E-2</v>
      </c>
      <c r="Z8526" s="2">
        <f t="shared" si="1469"/>
        <v>5.5302219679518066E-2</v>
      </c>
      <c r="AA8526">
        <f t="shared" si="1470"/>
        <v>0.19451592677347471</v>
      </c>
      <c r="AB8526" s="23">
        <f t="shared" si="1471"/>
        <v>682.71742777676468</v>
      </c>
      <c r="AC8526" s="23">
        <f t="shared" si="1472"/>
        <v>548.15228333029449</v>
      </c>
      <c r="AD8526" s="17">
        <f t="shared" si="1473"/>
        <v>6.6732311107784881E-2</v>
      </c>
      <c r="AE8526" s="10">
        <f t="shared" si="1474"/>
        <v>0</v>
      </c>
      <c r="AF8526" s="6">
        <f t="shared" si="1475"/>
        <v>-1.2500000000000001E-5</v>
      </c>
    </row>
    <row r="8527" spans="22:32" x14ac:dyDescent="0.25">
      <c r="V8527" s="10">
        <f t="shared" si="1465"/>
        <v>0.21297499999998062</v>
      </c>
      <c r="W8527" s="17">
        <f t="shared" si="1466"/>
        <v>500</v>
      </c>
      <c r="X8527" s="10">
        <f t="shared" si="1467"/>
        <v>1048.1522833302945</v>
      </c>
      <c r="Y8527" s="2">
        <f t="shared" si="1468"/>
        <v>-7.8836390160231279E-2</v>
      </c>
      <c r="Z8527" s="2">
        <f t="shared" si="1469"/>
        <v>5.5302219679518066E-2</v>
      </c>
      <c r="AA8527">
        <f t="shared" si="1470"/>
        <v>0.19454092677347468</v>
      </c>
      <c r="AB8527" s="23">
        <f t="shared" si="1471"/>
        <v>682.71742777676468</v>
      </c>
      <c r="AC8527" s="23">
        <f t="shared" si="1472"/>
        <v>548.15228333029449</v>
      </c>
      <c r="AD8527" s="17">
        <f t="shared" si="1473"/>
        <v>6.6732311107784881E-2</v>
      </c>
      <c r="AE8527" s="10">
        <f t="shared" si="1474"/>
        <v>0</v>
      </c>
      <c r="AF8527" s="6">
        <f t="shared" si="1475"/>
        <v>-1.2500000000000001E-5</v>
      </c>
    </row>
    <row r="8528" spans="22:32" x14ac:dyDescent="0.25">
      <c r="V8528" s="10">
        <f t="shared" si="1465"/>
        <v>0.21299999999998062</v>
      </c>
      <c r="W8528" s="17">
        <f t="shared" si="1466"/>
        <v>500</v>
      </c>
      <c r="X8528" s="10">
        <f t="shared" si="1467"/>
        <v>1048.1522833302945</v>
      </c>
      <c r="Y8528" s="2">
        <f t="shared" si="1468"/>
        <v>-7.8848890160231278E-2</v>
      </c>
      <c r="Z8528" s="2">
        <f t="shared" si="1469"/>
        <v>5.5302219679518066E-2</v>
      </c>
      <c r="AA8528">
        <f t="shared" si="1470"/>
        <v>0.19456592677347467</v>
      </c>
      <c r="AB8528" s="23">
        <f t="shared" si="1471"/>
        <v>682.71742777676468</v>
      </c>
      <c r="AC8528" s="23">
        <f t="shared" si="1472"/>
        <v>548.15228333029449</v>
      </c>
      <c r="AD8528" s="17">
        <f t="shared" si="1473"/>
        <v>6.6732311107784881E-2</v>
      </c>
      <c r="AE8528" s="10">
        <f t="shared" si="1474"/>
        <v>0</v>
      </c>
      <c r="AF8528" s="6">
        <f t="shared" si="1475"/>
        <v>-1.2500000000000001E-5</v>
      </c>
    </row>
    <row r="8529" spans="22:32" x14ac:dyDescent="0.25">
      <c r="V8529" s="10">
        <f t="shared" si="1465"/>
        <v>0.21302499999998062</v>
      </c>
      <c r="W8529" s="17">
        <f t="shared" si="1466"/>
        <v>500</v>
      </c>
      <c r="X8529" s="10">
        <f t="shared" si="1467"/>
        <v>1048.1522833302945</v>
      </c>
      <c r="Y8529" s="2">
        <f t="shared" si="1468"/>
        <v>-7.8861390160231276E-2</v>
      </c>
      <c r="Z8529" s="2">
        <f t="shared" si="1469"/>
        <v>5.5302219679518066E-2</v>
      </c>
      <c r="AA8529">
        <f t="shared" si="1470"/>
        <v>0.19459092677347467</v>
      </c>
      <c r="AB8529" s="23">
        <f t="shared" si="1471"/>
        <v>682.71742777676468</v>
      </c>
      <c r="AC8529" s="23">
        <f t="shared" si="1472"/>
        <v>548.15228333029449</v>
      </c>
      <c r="AD8529" s="17">
        <f t="shared" si="1473"/>
        <v>6.6732311107784881E-2</v>
      </c>
      <c r="AE8529" s="10">
        <f t="shared" si="1474"/>
        <v>0</v>
      </c>
      <c r="AF8529" s="6">
        <f t="shared" si="1475"/>
        <v>-1.2500000000000001E-5</v>
      </c>
    </row>
    <row r="8530" spans="22:32" x14ac:dyDescent="0.25">
      <c r="V8530" s="10">
        <f t="shared" si="1465"/>
        <v>0.21304999999998062</v>
      </c>
      <c r="W8530" s="17">
        <f t="shared" si="1466"/>
        <v>500</v>
      </c>
      <c r="X8530" s="10">
        <f t="shared" si="1467"/>
        <v>1048.1522833302945</v>
      </c>
      <c r="Y8530" s="2">
        <f t="shared" si="1468"/>
        <v>-7.8873890160231275E-2</v>
      </c>
      <c r="Z8530" s="2">
        <f t="shared" si="1469"/>
        <v>5.5302219679518066E-2</v>
      </c>
      <c r="AA8530">
        <f t="shared" si="1470"/>
        <v>0.1946159267734747</v>
      </c>
      <c r="AB8530" s="23">
        <f t="shared" si="1471"/>
        <v>682.71742777676468</v>
      </c>
      <c r="AC8530" s="23">
        <f t="shared" si="1472"/>
        <v>548.15228333029449</v>
      </c>
      <c r="AD8530" s="17">
        <f t="shared" si="1473"/>
        <v>6.6732311107784881E-2</v>
      </c>
      <c r="AE8530" s="10">
        <f t="shared" si="1474"/>
        <v>0</v>
      </c>
      <c r="AF8530" s="6">
        <f t="shared" si="1475"/>
        <v>-1.2500000000000001E-5</v>
      </c>
    </row>
    <row r="8531" spans="22:32" x14ac:dyDescent="0.25">
      <c r="V8531" s="10">
        <f t="shared" si="1465"/>
        <v>0.21307499999998061</v>
      </c>
      <c r="W8531" s="17">
        <f t="shared" si="1466"/>
        <v>500</v>
      </c>
      <c r="X8531" s="10">
        <f t="shared" si="1467"/>
        <v>1048.1522833302945</v>
      </c>
      <c r="Y8531" s="2">
        <f t="shared" si="1468"/>
        <v>-7.8886390160231273E-2</v>
      </c>
      <c r="Z8531" s="2">
        <f t="shared" si="1469"/>
        <v>5.5302219679518066E-2</v>
      </c>
      <c r="AA8531">
        <f t="shared" si="1470"/>
        <v>0.19464092677347467</v>
      </c>
      <c r="AB8531" s="23">
        <f t="shared" si="1471"/>
        <v>682.71742777676468</v>
      </c>
      <c r="AC8531" s="23">
        <f t="shared" si="1472"/>
        <v>548.15228333029449</v>
      </c>
      <c r="AD8531" s="17">
        <f t="shared" si="1473"/>
        <v>6.6732311107784881E-2</v>
      </c>
      <c r="AE8531" s="10">
        <f t="shared" si="1474"/>
        <v>0</v>
      </c>
      <c r="AF8531" s="6">
        <f t="shared" si="1475"/>
        <v>-1.2500000000000001E-5</v>
      </c>
    </row>
    <row r="8532" spans="22:32" x14ac:dyDescent="0.25">
      <c r="V8532" s="10">
        <f t="shared" si="1465"/>
        <v>0.21309999999998061</v>
      </c>
      <c r="W8532" s="17">
        <f t="shared" si="1466"/>
        <v>500</v>
      </c>
      <c r="X8532" s="10">
        <f t="shared" si="1467"/>
        <v>1048.1522833302945</v>
      </c>
      <c r="Y8532" s="2">
        <f t="shared" si="1468"/>
        <v>-7.8898890160231272E-2</v>
      </c>
      <c r="Z8532" s="2">
        <f t="shared" si="1469"/>
        <v>5.5302219679518066E-2</v>
      </c>
      <c r="AA8532">
        <f t="shared" si="1470"/>
        <v>0.19466592677347466</v>
      </c>
      <c r="AB8532" s="23">
        <f t="shared" si="1471"/>
        <v>682.71742777676468</v>
      </c>
      <c r="AC8532" s="23">
        <f t="shared" si="1472"/>
        <v>548.15228333029449</v>
      </c>
      <c r="AD8532" s="17">
        <f t="shared" si="1473"/>
        <v>6.6732311107784881E-2</v>
      </c>
      <c r="AE8532" s="10">
        <f t="shared" si="1474"/>
        <v>0</v>
      </c>
      <c r="AF8532" s="6">
        <f t="shared" si="1475"/>
        <v>-1.2500000000000001E-5</v>
      </c>
    </row>
    <row r="8533" spans="22:32" x14ac:dyDescent="0.25">
      <c r="V8533" s="10">
        <f t="shared" si="1465"/>
        <v>0.21312499999998061</v>
      </c>
      <c r="W8533" s="17">
        <f t="shared" si="1466"/>
        <v>500</v>
      </c>
      <c r="X8533" s="10">
        <f t="shared" si="1467"/>
        <v>1048.1522833302945</v>
      </c>
      <c r="Y8533" s="2">
        <f t="shared" si="1468"/>
        <v>-7.8911390160231271E-2</v>
      </c>
      <c r="Z8533" s="2">
        <f t="shared" si="1469"/>
        <v>5.5302219679518066E-2</v>
      </c>
      <c r="AA8533">
        <f t="shared" si="1470"/>
        <v>0.19469092677347466</v>
      </c>
      <c r="AB8533" s="23">
        <f t="shared" si="1471"/>
        <v>682.71742777676468</v>
      </c>
      <c r="AC8533" s="23">
        <f t="shared" si="1472"/>
        <v>548.15228333029449</v>
      </c>
      <c r="AD8533" s="17">
        <f t="shared" si="1473"/>
        <v>6.6732311107784881E-2</v>
      </c>
      <c r="AE8533" s="10">
        <f t="shared" si="1474"/>
        <v>0</v>
      </c>
      <c r="AF8533" s="6">
        <f t="shared" si="1475"/>
        <v>-1.2500000000000001E-5</v>
      </c>
    </row>
    <row r="8534" spans="22:32" x14ac:dyDescent="0.25">
      <c r="V8534" s="10">
        <f t="shared" si="1465"/>
        <v>0.2131499999999806</v>
      </c>
      <c r="W8534" s="17">
        <f t="shared" si="1466"/>
        <v>500</v>
      </c>
      <c r="X8534" s="10">
        <f t="shared" si="1467"/>
        <v>1048.1522833302945</v>
      </c>
      <c r="Y8534" s="2">
        <f t="shared" si="1468"/>
        <v>-7.8923890160231269E-2</v>
      </c>
      <c r="Z8534" s="2">
        <f t="shared" si="1469"/>
        <v>5.5302219679518066E-2</v>
      </c>
      <c r="AA8534">
        <f t="shared" si="1470"/>
        <v>0.19471592677347468</v>
      </c>
      <c r="AB8534" s="23">
        <f t="shared" si="1471"/>
        <v>682.71742777676468</v>
      </c>
      <c r="AC8534" s="23">
        <f t="shared" si="1472"/>
        <v>548.15228333029449</v>
      </c>
      <c r="AD8534" s="17">
        <f t="shared" si="1473"/>
        <v>6.6732311107784881E-2</v>
      </c>
      <c r="AE8534" s="10">
        <f t="shared" si="1474"/>
        <v>0</v>
      </c>
      <c r="AF8534" s="6">
        <f t="shared" si="1475"/>
        <v>-1.2500000000000001E-5</v>
      </c>
    </row>
    <row r="8535" spans="22:32" x14ac:dyDescent="0.25">
      <c r="V8535" s="10">
        <f t="shared" si="1465"/>
        <v>0.2131749999999806</v>
      </c>
      <c r="W8535" s="17">
        <f t="shared" si="1466"/>
        <v>500</v>
      </c>
      <c r="X8535" s="10">
        <f t="shared" si="1467"/>
        <v>1048.1522833302945</v>
      </c>
      <c r="Y8535" s="2">
        <f t="shared" si="1468"/>
        <v>-7.8936390160231268E-2</v>
      </c>
      <c r="Z8535" s="2">
        <f t="shared" si="1469"/>
        <v>5.5302219679518066E-2</v>
      </c>
      <c r="AA8535">
        <f t="shared" si="1470"/>
        <v>0.19474092677347465</v>
      </c>
      <c r="AB8535" s="23">
        <f t="shared" si="1471"/>
        <v>682.71742777676468</v>
      </c>
      <c r="AC8535" s="23">
        <f t="shared" si="1472"/>
        <v>548.15228333029449</v>
      </c>
      <c r="AD8535" s="17">
        <f t="shared" si="1473"/>
        <v>6.6732311107784881E-2</v>
      </c>
      <c r="AE8535" s="10">
        <f t="shared" si="1474"/>
        <v>0</v>
      </c>
      <c r="AF8535" s="6">
        <f t="shared" si="1475"/>
        <v>-1.2500000000000001E-5</v>
      </c>
    </row>
    <row r="8536" spans="22:32" x14ac:dyDescent="0.25">
      <c r="V8536" s="10">
        <f t="shared" si="1465"/>
        <v>0.2131999999999806</v>
      </c>
      <c r="W8536" s="17">
        <f t="shared" si="1466"/>
        <v>500</v>
      </c>
      <c r="X8536" s="10">
        <f t="shared" si="1467"/>
        <v>1048.1522833302945</v>
      </c>
      <c r="Y8536" s="2">
        <f t="shared" si="1468"/>
        <v>-7.8948890160231266E-2</v>
      </c>
      <c r="Z8536" s="2">
        <f t="shared" si="1469"/>
        <v>5.5302219679518066E-2</v>
      </c>
      <c r="AA8536">
        <f t="shared" si="1470"/>
        <v>0.19476592677347465</v>
      </c>
      <c r="AB8536" s="23">
        <f t="shared" si="1471"/>
        <v>682.71742777676468</v>
      </c>
      <c r="AC8536" s="23">
        <f t="shared" si="1472"/>
        <v>548.15228333029449</v>
      </c>
      <c r="AD8536" s="17">
        <f t="shared" si="1473"/>
        <v>6.6732311107784881E-2</v>
      </c>
      <c r="AE8536" s="10">
        <f t="shared" si="1474"/>
        <v>0</v>
      </c>
      <c r="AF8536" s="6">
        <f t="shared" si="1475"/>
        <v>-1.2500000000000001E-5</v>
      </c>
    </row>
    <row r="8537" spans="22:32" x14ac:dyDescent="0.25">
      <c r="V8537" s="10">
        <f t="shared" si="1465"/>
        <v>0.2132249999999806</v>
      </c>
      <c r="W8537" s="17">
        <f t="shared" si="1466"/>
        <v>500</v>
      </c>
      <c r="X8537" s="10">
        <f t="shared" si="1467"/>
        <v>1048.1522833302945</v>
      </c>
      <c r="Y8537" s="2">
        <f t="shared" si="1468"/>
        <v>-7.8961390160231265E-2</v>
      </c>
      <c r="Z8537" s="2">
        <f t="shared" si="1469"/>
        <v>5.5302219679518066E-2</v>
      </c>
      <c r="AA8537">
        <f t="shared" si="1470"/>
        <v>0.19479092677347465</v>
      </c>
      <c r="AB8537" s="23">
        <f t="shared" si="1471"/>
        <v>682.71742777676468</v>
      </c>
      <c r="AC8537" s="23">
        <f t="shared" si="1472"/>
        <v>548.15228333029449</v>
      </c>
      <c r="AD8537" s="17">
        <f t="shared" si="1473"/>
        <v>6.6732311107784881E-2</v>
      </c>
      <c r="AE8537" s="10">
        <f t="shared" si="1474"/>
        <v>0</v>
      </c>
      <c r="AF8537" s="6">
        <f t="shared" si="1475"/>
        <v>-1.2500000000000001E-5</v>
      </c>
    </row>
    <row r="8538" spans="22:32" x14ac:dyDescent="0.25">
      <c r="V8538" s="10">
        <f t="shared" si="1465"/>
        <v>0.21324999999998059</v>
      </c>
      <c r="W8538" s="17">
        <f t="shared" si="1466"/>
        <v>500</v>
      </c>
      <c r="X8538" s="10">
        <f t="shared" si="1467"/>
        <v>1048.1522833302945</v>
      </c>
      <c r="Y8538" s="2">
        <f t="shared" si="1468"/>
        <v>-7.8973890160231264E-2</v>
      </c>
      <c r="Z8538" s="2">
        <f t="shared" si="1469"/>
        <v>5.5302219679518066E-2</v>
      </c>
      <c r="AA8538">
        <f t="shared" si="1470"/>
        <v>0.19481592677347467</v>
      </c>
      <c r="AB8538" s="23">
        <f t="shared" si="1471"/>
        <v>682.71742777676468</v>
      </c>
      <c r="AC8538" s="23">
        <f t="shared" si="1472"/>
        <v>548.15228333029449</v>
      </c>
      <c r="AD8538" s="17">
        <f t="shared" si="1473"/>
        <v>6.6732311107784881E-2</v>
      </c>
      <c r="AE8538" s="10">
        <f t="shared" si="1474"/>
        <v>0</v>
      </c>
      <c r="AF8538" s="6">
        <f t="shared" si="1475"/>
        <v>-1.2500000000000001E-5</v>
      </c>
    </row>
    <row r="8539" spans="22:32" x14ac:dyDescent="0.25">
      <c r="V8539" s="10">
        <f t="shared" si="1465"/>
        <v>0.21327499999998059</v>
      </c>
      <c r="W8539" s="17">
        <f t="shared" si="1466"/>
        <v>500</v>
      </c>
      <c r="X8539" s="10">
        <f t="shared" si="1467"/>
        <v>1048.1522833302945</v>
      </c>
      <c r="Y8539" s="2">
        <f t="shared" si="1468"/>
        <v>-7.8986390160231262E-2</v>
      </c>
      <c r="Z8539" s="2">
        <f t="shared" si="1469"/>
        <v>5.5302219679518066E-2</v>
      </c>
      <c r="AA8539">
        <f t="shared" si="1470"/>
        <v>0.19484092677347464</v>
      </c>
      <c r="AB8539" s="23">
        <f t="shared" si="1471"/>
        <v>682.71742777676468</v>
      </c>
      <c r="AC8539" s="23">
        <f t="shared" si="1472"/>
        <v>548.15228333029449</v>
      </c>
      <c r="AD8539" s="17">
        <f t="shared" si="1473"/>
        <v>6.6732311107784881E-2</v>
      </c>
      <c r="AE8539" s="10">
        <f t="shared" si="1474"/>
        <v>0</v>
      </c>
      <c r="AF8539" s="6">
        <f t="shared" si="1475"/>
        <v>-1.2500000000000001E-5</v>
      </c>
    </row>
    <row r="8540" spans="22:32" x14ac:dyDescent="0.25">
      <c r="V8540" s="10">
        <f t="shared" si="1465"/>
        <v>0.21329999999998059</v>
      </c>
      <c r="W8540" s="17">
        <f t="shared" si="1466"/>
        <v>500</v>
      </c>
      <c r="X8540" s="10">
        <f t="shared" si="1467"/>
        <v>1048.1522833302945</v>
      </c>
      <c r="Y8540" s="2">
        <f t="shared" si="1468"/>
        <v>-7.8998890160231261E-2</v>
      </c>
      <c r="Z8540" s="2">
        <f t="shared" si="1469"/>
        <v>5.5302219679518066E-2</v>
      </c>
      <c r="AA8540">
        <f t="shared" si="1470"/>
        <v>0.19486592677347464</v>
      </c>
      <c r="AB8540" s="23">
        <f t="shared" si="1471"/>
        <v>682.71742777676468</v>
      </c>
      <c r="AC8540" s="23">
        <f t="shared" si="1472"/>
        <v>548.15228333029449</v>
      </c>
      <c r="AD8540" s="17">
        <f t="shared" si="1473"/>
        <v>6.6732311107784881E-2</v>
      </c>
      <c r="AE8540" s="10">
        <f t="shared" si="1474"/>
        <v>0</v>
      </c>
      <c r="AF8540" s="6">
        <f t="shared" si="1475"/>
        <v>-1.2500000000000001E-5</v>
      </c>
    </row>
    <row r="8541" spans="22:32" x14ac:dyDescent="0.25">
      <c r="V8541" s="10">
        <f t="shared" si="1465"/>
        <v>0.21332499999998059</v>
      </c>
      <c r="W8541" s="17">
        <f t="shared" si="1466"/>
        <v>500</v>
      </c>
      <c r="X8541" s="10">
        <f t="shared" si="1467"/>
        <v>1048.1522833302945</v>
      </c>
      <c r="Y8541" s="2">
        <f t="shared" si="1468"/>
        <v>-7.901139016023126E-2</v>
      </c>
      <c r="Z8541" s="2">
        <f t="shared" si="1469"/>
        <v>5.5302219679518066E-2</v>
      </c>
      <c r="AA8541">
        <f t="shared" si="1470"/>
        <v>0.19489092677347464</v>
      </c>
      <c r="AB8541" s="23">
        <f t="shared" si="1471"/>
        <v>682.71742777676468</v>
      </c>
      <c r="AC8541" s="23">
        <f t="shared" si="1472"/>
        <v>548.15228333029449</v>
      </c>
      <c r="AD8541" s="17">
        <f t="shared" si="1473"/>
        <v>6.6732311107784881E-2</v>
      </c>
      <c r="AE8541" s="10">
        <f t="shared" si="1474"/>
        <v>0</v>
      </c>
      <c r="AF8541" s="6">
        <f t="shared" si="1475"/>
        <v>-1.2500000000000001E-5</v>
      </c>
    </row>
    <row r="8542" spans="22:32" x14ac:dyDescent="0.25">
      <c r="V8542" s="10">
        <f t="shared" si="1465"/>
        <v>0.21334999999998058</v>
      </c>
      <c r="W8542" s="17">
        <f t="shared" si="1466"/>
        <v>500</v>
      </c>
      <c r="X8542" s="10">
        <f t="shared" si="1467"/>
        <v>1048.1522833302945</v>
      </c>
      <c r="Y8542" s="2">
        <f t="shared" si="1468"/>
        <v>-7.9023890160231258E-2</v>
      </c>
      <c r="Z8542" s="2">
        <f t="shared" si="1469"/>
        <v>5.5302219679518066E-2</v>
      </c>
      <c r="AA8542">
        <f t="shared" si="1470"/>
        <v>0.19491592677347466</v>
      </c>
      <c r="AB8542" s="23">
        <f t="shared" si="1471"/>
        <v>682.71742777676468</v>
      </c>
      <c r="AC8542" s="23">
        <f t="shared" si="1472"/>
        <v>548.15228333029449</v>
      </c>
      <c r="AD8542" s="17">
        <f t="shared" si="1473"/>
        <v>6.6732311107784881E-2</v>
      </c>
      <c r="AE8542" s="10">
        <f t="shared" si="1474"/>
        <v>0</v>
      </c>
      <c r="AF8542" s="6">
        <f t="shared" si="1475"/>
        <v>-1.2500000000000001E-5</v>
      </c>
    </row>
    <row r="8543" spans="22:32" x14ac:dyDescent="0.25">
      <c r="V8543" s="10">
        <f t="shared" si="1465"/>
        <v>0.21337499999998058</v>
      </c>
      <c r="W8543" s="17">
        <f t="shared" si="1466"/>
        <v>500</v>
      </c>
      <c r="X8543" s="10">
        <f t="shared" si="1467"/>
        <v>1048.1522833302945</v>
      </c>
      <c r="Y8543" s="2">
        <f t="shared" si="1468"/>
        <v>-7.9036390160231257E-2</v>
      </c>
      <c r="Z8543" s="2">
        <f t="shared" si="1469"/>
        <v>5.5302219679518066E-2</v>
      </c>
      <c r="AA8543">
        <f t="shared" si="1470"/>
        <v>0.19494092677347463</v>
      </c>
      <c r="AB8543" s="23">
        <f t="shared" si="1471"/>
        <v>682.71742777676468</v>
      </c>
      <c r="AC8543" s="23">
        <f t="shared" si="1472"/>
        <v>548.15228333029449</v>
      </c>
      <c r="AD8543" s="17">
        <f t="shared" si="1473"/>
        <v>6.6732311107784881E-2</v>
      </c>
      <c r="AE8543" s="10">
        <f t="shared" si="1474"/>
        <v>0</v>
      </c>
      <c r="AF8543" s="6">
        <f t="shared" si="1475"/>
        <v>-1.2500000000000001E-5</v>
      </c>
    </row>
    <row r="8544" spans="22:32" x14ac:dyDescent="0.25">
      <c r="V8544" s="10">
        <f t="shared" si="1465"/>
        <v>0.21339999999998058</v>
      </c>
      <c r="W8544" s="17">
        <f t="shared" si="1466"/>
        <v>500</v>
      </c>
      <c r="X8544" s="10">
        <f t="shared" si="1467"/>
        <v>1048.1522833302945</v>
      </c>
      <c r="Y8544" s="2">
        <f t="shared" si="1468"/>
        <v>-7.9048890160231255E-2</v>
      </c>
      <c r="Z8544" s="2">
        <f t="shared" si="1469"/>
        <v>5.5302219679518066E-2</v>
      </c>
      <c r="AA8544">
        <f t="shared" si="1470"/>
        <v>0.19496592677347463</v>
      </c>
      <c r="AB8544" s="23">
        <f t="shared" si="1471"/>
        <v>682.71742777676468</v>
      </c>
      <c r="AC8544" s="23">
        <f t="shared" si="1472"/>
        <v>548.15228333029449</v>
      </c>
      <c r="AD8544" s="17">
        <f t="shared" si="1473"/>
        <v>6.6732311107784881E-2</v>
      </c>
      <c r="AE8544" s="10">
        <f t="shared" si="1474"/>
        <v>0</v>
      </c>
      <c r="AF8544" s="6">
        <f t="shared" si="1475"/>
        <v>-1.2500000000000001E-5</v>
      </c>
    </row>
    <row r="8545" spans="22:32" x14ac:dyDescent="0.25">
      <c r="V8545" s="10">
        <f t="shared" si="1465"/>
        <v>0.21342499999998057</v>
      </c>
      <c r="W8545" s="17">
        <f t="shared" si="1466"/>
        <v>500</v>
      </c>
      <c r="X8545" s="10">
        <f t="shared" si="1467"/>
        <v>1048.1522833302945</v>
      </c>
      <c r="Y8545" s="2">
        <f t="shared" si="1468"/>
        <v>-7.9061390160231254E-2</v>
      </c>
      <c r="Z8545" s="2">
        <f t="shared" si="1469"/>
        <v>5.5302219679518066E-2</v>
      </c>
      <c r="AA8545">
        <f t="shared" si="1470"/>
        <v>0.19499092677347463</v>
      </c>
      <c r="AB8545" s="23">
        <f t="shared" si="1471"/>
        <v>682.71742777676468</v>
      </c>
      <c r="AC8545" s="23">
        <f t="shared" si="1472"/>
        <v>548.15228333029449</v>
      </c>
      <c r="AD8545" s="17">
        <f t="shared" si="1473"/>
        <v>6.6732311107784881E-2</v>
      </c>
      <c r="AE8545" s="10">
        <f t="shared" si="1474"/>
        <v>0</v>
      </c>
      <c r="AF8545" s="6">
        <f t="shared" si="1475"/>
        <v>-1.2500000000000001E-5</v>
      </c>
    </row>
    <row r="8546" spans="22:32" x14ac:dyDescent="0.25">
      <c r="V8546" s="10">
        <f t="shared" si="1465"/>
        <v>0.21344999999998057</v>
      </c>
      <c r="W8546" s="17">
        <f t="shared" si="1466"/>
        <v>500</v>
      </c>
      <c r="X8546" s="10">
        <f t="shared" si="1467"/>
        <v>1048.1522833302945</v>
      </c>
      <c r="Y8546" s="2">
        <f t="shared" si="1468"/>
        <v>-7.9073890160231253E-2</v>
      </c>
      <c r="Z8546" s="2">
        <f t="shared" si="1469"/>
        <v>5.5302219679518066E-2</v>
      </c>
      <c r="AA8546">
        <f t="shared" si="1470"/>
        <v>0.19501592677347465</v>
      </c>
      <c r="AB8546" s="23">
        <f t="shared" si="1471"/>
        <v>682.71742777676468</v>
      </c>
      <c r="AC8546" s="23">
        <f t="shared" si="1472"/>
        <v>548.15228333029449</v>
      </c>
      <c r="AD8546" s="17">
        <f t="shared" si="1473"/>
        <v>6.6732311107784881E-2</v>
      </c>
      <c r="AE8546" s="10">
        <f t="shared" si="1474"/>
        <v>0</v>
      </c>
      <c r="AF8546" s="6">
        <f t="shared" si="1475"/>
        <v>-1.2500000000000001E-5</v>
      </c>
    </row>
    <row r="8547" spans="22:32" x14ac:dyDescent="0.25">
      <c r="V8547" s="10">
        <f t="shared" si="1465"/>
        <v>0.21347499999998057</v>
      </c>
      <c r="W8547" s="17">
        <f t="shared" si="1466"/>
        <v>500</v>
      </c>
      <c r="X8547" s="10">
        <f t="shared" si="1467"/>
        <v>1048.1522833302945</v>
      </c>
      <c r="Y8547" s="2">
        <f t="shared" si="1468"/>
        <v>-7.9086390160231251E-2</v>
      </c>
      <c r="Z8547" s="2">
        <f t="shared" si="1469"/>
        <v>5.5302219679518066E-2</v>
      </c>
      <c r="AA8547">
        <f t="shared" si="1470"/>
        <v>0.19504092677347462</v>
      </c>
      <c r="AB8547" s="23">
        <f t="shared" si="1471"/>
        <v>682.71742777676468</v>
      </c>
      <c r="AC8547" s="23">
        <f t="shared" si="1472"/>
        <v>548.15228333029449</v>
      </c>
      <c r="AD8547" s="17">
        <f t="shared" si="1473"/>
        <v>6.6732311107784881E-2</v>
      </c>
      <c r="AE8547" s="10">
        <f t="shared" si="1474"/>
        <v>0</v>
      </c>
      <c r="AF8547" s="6">
        <f t="shared" si="1475"/>
        <v>-1.2500000000000001E-5</v>
      </c>
    </row>
    <row r="8548" spans="22:32" x14ac:dyDescent="0.25">
      <c r="V8548" s="10">
        <f t="shared" si="1465"/>
        <v>0.21349999999998057</v>
      </c>
      <c r="W8548" s="17">
        <f t="shared" si="1466"/>
        <v>500</v>
      </c>
      <c r="X8548" s="10">
        <f t="shared" si="1467"/>
        <v>1048.1522833302945</v>
      </c>
      <c r="Y8548" s="2">
        <f t="shared" si="1468"/>
        <v>-7.909889016023125E-2</v>
      </c>
      <c r="Z8548" s="2">
        <f t="shared" si="1469"/>
        <v>5.5302219679518066E-2</v>
      </c>
      <c r="AA8548">
        <f t="shared" si="1470"/>
        <v>0.19506592677347462</v>
      </c>
      <c r="AB8548" s="23">
        <f t="shared" si="1471"/>
        <v>682.71742777676468</v>
      </c>
      <c r="AC8548" s="23">
        <f t="shared" si="1472"/>
        <v>548.15228333029449</v>
      </c>
      <c r="AD8548" s="17">
        <f t="shared" si="1473"/>
        <v>6.6732311107784881E-2</v>
      </c>
      <c r="AE8548" s="10">
        <f t="shared" si="1474"/>
        <v>0</v>
      </c>
      <c r="AF8548" s="6">
        <f t="shared" si="1475"/>
        <v>-1.2500000000000001E-5</v>
      </c>
    </row>
    <row r="8549" spans="22:32" x14ac:dyDescent="0.25">
      <c r="V8549" s="10">
        <f t="shared" si="1465"/>
        <v>0.21352499999998056</v>
      </c>
      <c r="W8549" s="17">
        <f t="shared" si="1466"/>
        <v>500</v>
      </c>
      <c r="X8549" s="10">
        <f t="shared" si="1467"/>
        <v>1048.1522833302945</v>
      </c>
      <c r="Y8549" s="2">
        <f t="shared" si="1468"/>
        <v>-7.9111390160231249E-2</v>
      </c>
      <c r="Z8549" s="2">
        <f t="shared" si="1469"/>
        <v>5.5302219679518066E-2</v>
      </c>
      <c r="AA8549">
        <f t="shared" si="1470"/>
        <v>0.19509092677347462</v>
      </c>
      <c r="AB8549" s="23">
        <f t="shared" si="1471"/>
        <v>682.71742777676468</v>
      </c>
      <c r="AC8549" s="23">
        <f t="shared" si="1472"/>
        <v>548.15228333029449</v>
      </c>
      <c r="AD8549" s="17">
        <f t="shared" si="1473"/>
        <v>6.6732311107784881E-2</v>
      </c>
      <c r="AE8549" s="10">
        <f t="shared" si="1474"/>
        <v>0</v>
      </c>
      <c r="AF8549" s="6">
        <f t="shared" si="1475"/>
        <v>-1.2500000000000001E-5</v>
      </c>
    </row>
    <row r="8550" spans="22:32" x14ac:dyDescent="0.25">
      <c r="V8550" s="10">
        <f t="shared" si="1465"/>
        <v>0.21354999999998056</v>
      </c>
      <c r="W8550" s="17">
        <f t="shared" si="1466"/>
        <v>500</v>
      </c>
      <c r="X8550" s="10">
        <f t="shared" si="1467"/>
        <v>1048.1522833302945</v>
      </c>
      <c r="Y8550" s="2">
        <f t="shared" si="1468"/>
        <v>-7.9123890160231247E-2</v>
      </c>
      <c r="Z8550" s="2">
        <f t="shared" si="1469"/>
        <v>5.5302219679518066E-2</v>
      </c>
      <c r="AA8550">
        <f t="shared" si="1470"/>
        <v>0.19511592677347464</v>
      </c>
      <c r="AB8550" s="23">
        <f t="shared" si="1471"/>
        <v>682.71742777676468</v>
      </c>
      <c r="AC8550" s="23">
        <f t="shared" si="1472"/>
        <v>548.15228333029449</v>
      </c>
      <c r="AD8550" s="17">
        <f t="shared" si="1473"/>
        <v>6.6732311107784881E-2</v>
      </c>
      <c r="AE8550" s="10">
        <f t="shared" si="1474"/>
        <v>0</v>
      </c>
      <c r="AF8550" s="6">
        <f t="shared" si="1475"/>
        <v>-1.2500000000000001E-5</v>
      </c>
    </row>
    <row r="8551" spans="22:32" x14ac:dyDescent="0.25">
      <c r="V8551" s="10">
        <f t="shared" si="1465"/>
        <v>0.21357499999998056</v>
      </c>
      <c r="W8551" s="17">
        <f t="shared" si="1466"/>
        <v>500</v>
      </c>
      <c r="X8551" s="10">
        <f t="shared" si="1467"/>
        <v>1048.1522833302945</v>
      </c>
      <c r="Y8551" s="2">
        <f t="shared" si="1468"/>
        <v>-7.9136390160231246E-2</v>
      </c>
      <c r="Z8551" s="2">
        <f t="shared" si="1469"/>
        <v>5.5302219679518066E-2</v>
      </c>
      <c r="AA8551">
        <f t="shared" si="1470"/>
        <v>0.19514092677347461</v>
      </c>
      <c r="AB8551" s="23">
        <f t="shared" si="1471"/>
        <v>682.71742777676468</v>
      </c>
      <c r="AC8551" s="23">
        <f t="shared" si="1472"/>
        <v>548.15228333029449</v>
      </c>
      <c r="AD8551" s="17">
        <f t="shared" si="1473"/>
        <v>6.6732311107784881E-2</v>
      </c>
      <c r="AE8551" s="10">
        <f t="shared" si="1474"/>
        <v>0</v>
      </c>
      <c r="AF8551" s="6">
        <f t="shared" si="1475"/>
        <v>-1.2500000000000001E-5</v>
      </c>
    </row>
    <row r="8552" spans="22:32" x14ac:dyDescent="0.25">
      <c r="V8552" s="10">
        <f t="shared" si="1465"/>
        <v>0.21359999999998056</v>
      </c>
      <c r="W8552" s="17">
        <f t="shared" si="1466"/>
        <v>500</v>
      </c>
      <c r="X8552" s="10">
        <f t="shared" si="1467"/>
        <v>1048.1522833302945</v>
      </c>
      <c r="Y8552" s="2">
        <f t="shared" si="1468"/>
        <v>-7.9148890160231244E-2</v>
      </c>
      <c r="Z8552" s="2">
        <f t="shared" si="1469"/>
        <v>5.5302219679518066E-2</v>
      </c>
      <c r="AA8552">
        <f t="shared" si="1470"/>
        <v>0.19516592677347461</v>
      </c>
      <c r="AB8552" s="23">
        <f t="shared" si="1471"/>
        <v>682.71742777676468</v>
      </c>
      <c r="AC8552" s="23">
        <f t="shared" si="1472"/>
        <v>548.15228333029449</v>
      </c>
      <c r="AD8552" s="17">
        <f t="shared" si="1473"/>
        <v>6.6732311107784881E-2</v>
      </c>
      <c r="AE8552" s="10">
        <f t="shared" si="1474"/>
        <v>0</v>
      </c>
      <c r="AF8552" s="6">
        <f t="shared" si="1475"/>
        <v>-1.2500000000000001E-5</v>
      </c>
    </row>
    <row r="8553" spans="22:32" x14ac:dyDescent="0.25">
      <c r="V8553" s="10">
        <f t="shared" si="1465"/>
        <v>0.21362499999998055</v>
      </c>
      <c r="W8553" s="17">
        <f t="shared" si="1466"/>
        <v>500</v>
      </c>
      <c r="X8553" s="10">
        <f t="shared" si="1467"/>
        <v>1048.1522833302945</v>
      </c>
      <c r="Y8553" s="2">
        <f t="shared" si="1468"/>
        <v>-7.9161390160231243E-2</v>
      </c>
      <c r="Z8553" s="2">
        <f t="shared" si="1469"/>
        <v>5.5302219679518066E-2</v>
      </c>
      <c r="AA8553">
        <f t="shared" si="1470"/>
        <v>0.1951909267734746</v>
      </c>
      <c r="AB8553" s="23">
        <f t="shared" si="1471"/>
        <v>682.71742777676468</v>
      </c>
      <c r="AC8553" s="23">
        <f t="shared" si="1472"/>
        <v>548.15228333029449</v>
      </c>
      <c r="AD8553" s="17">
        <f t="shared" si="1473"/>
        <v>6.6732311107784881E-2</v>
      </c>
      <c r="AE8553" s="10">
        <f t="shared" si="1474"/>
        <v>0</v>
      </c>
      <c r="AF8553" s="6">
        <f t="shared" si="1475"/>
        <v>-1.2500000000000001E-5</v>
      </c>
    </row>
    <row r="8554" spans="22:32" x14ac:dyDescent="0.25">
      <c r="V8554" s="10">
        <f t="shared" si="1465"/>
        <v>0.21364999999998055</v>
      </c>
      <c r="W8554" s="17">
        <f t="shared" si="1466"/>
        <v>500</v>
      </c>
      <c r="X8554" s="10">
        <f t="shared" si="1467"/>
        <v>1048.1522833302945</v>
      </c>
      <c r="Y8554" s="2">
        <f t="shared" si="1468"/>
        <v>-7.9173890160231242E-2</v>
      </c>
      <c r="Z8554" s="2">
        <f t="shared" si="1469"/>
        <v>5.5302219679518066E-2</v>
      </c>
      <c r="AA8554">
        <f t="shared" si="1470"/>
        <v>0.19521592677347463</v>
      </c>
      <c r="AB8554" s="23">
        <f t="shared" si="1471"/>
        <v>682.71742777676468</v>
      </c>
      <c r="AC8554" s="23">
        <f t="shared" si="1472"/>
        <v>548.15228333029449</v>
      </c>
      <c r="AD8554" s="17">
        <f t="shared" si="1473"/>
        <v>6.6732311107784881E-2</v>
      </c>
      <c r="AE8554" s="10">
        <f t="shared" si="1474"/>
        <v>0</v>
      </c>
      <c r="AF8554" s="6">
        <f t="shared" si="1475"/>
        <v>-1.2500000000000001E-5</v>
      </c>
    </row>
    <row r="8555" spans="22:32" x14ac:dyDescent="0.25">
      <c r="V8555" s="10">
        <f t="shared" si="1465"/>
        <v>0.21367499999998055</v>
      </c>
      <c r="W8555" s="17">
        <f t="shared" si="1466"/>
        <v>500</v>
      </c>
      <c r="X8555" s="10">
        <f t="shared" si="1467"/>
        <v>1048.1522833302945</v>
      </c>
      <c r="Y8555" s="2">
        <f t="shared" si="1468"/>
        <v>-7.918639016023124E-2</v>
      </c>
      <c r="Z8555" s="2">
        <f t="shared" si="1469"/>
        <v>5.5302219679518066E-2</v>
      </c>
      <c r="AA8555">
        <f t="shared" si="1470"/>
        <v>0.1952409267734746</v>
      </c>
      <c r="AB8555" s="23">
        <f t="shared" si="1471"/>
        <v>682.71742777676468</v>
      </c>
      <c r="AC8555" s="23">
        <f t="shared" si="1472"/>
        <v>548.15228333029449</v>
      </c>
      <c r="AD8555" s="17">
        <f t="shared" si="1473"/>
        <v>6.6732311107784881E-2</v>
      </c>
      <c r="AE8555" s="10">
        <f t="shared" si="1474"/>
        <v>0</v>
      </c>
      <c r="AF8555" s="6">
        <f t="shared" si="1475"/>
        <v>-1.2500000000000001E-5</v>
      </c>
    </row>
    <row r="8556" spans="22:32" x14ac:dyDescent="0.25">
      <c r="V8556" s="10">
        <f t="shared" si="1465"/>
        <v>0.21369999999998054</v>
      </c>
      <c r="W8556" s="17">
        <f t="shared" si="1466"/>
        <v>500</v>
      </c>
      <c r="X8556" s="10">
        <f t="shared" si="1467"/>
        <v>1048.1522833302945</v>
      </c>
      <c r="Y8556" s="2">
        <f t="shared" si="1468"/>
        <v>-7.9198890160231239E-2</v>
      </c>
      <c r="Z8556" s="2">
        <f t="shared" si="1469"/>
        <v>5.5302219679518066E-2</v>
      </c>
      <c r="AA8556">
        <f t="shared" si="1470"/>
        <v>0.1952659267734746</v>
      </c>
      <c r="AB8556" s="23">
        <f t="shared" si="1471"/>
        <v>682.71742777676468</v>
      </c>
      <c r="AC8556" s="23">
        <f t="shared" si="1472"/>
        <v>548.15228333029449</v>
      </c>
      <c r="AD8556" s="17">
        <f t="shared" si="1473"/>
        <v>6.6732311107784881E-2</v>
      </c>
      <c r="AE8556" s="10">
        <f t="shared" si="1474"/>
        <v>0</v>
      </c>
      <c r="AF8556" s="6">
        <f t="shared" si="1475"/>
        <v>-1.2500000000000001E-5</v>
      </c>
    </row>
    <row r="8557" spans="22:32" x14ac:dyDescent="0.25">
      <c r="V8557" s="10">
        <f t="shared" si="1465"/>
        <v>0.21372499999998054</v>
      </c>
      <c r="W8557" s="17">
        <f t="shared" si="1466"/>
        <v>500</v>
      </c>
      <c r="X8557" s="10">
        <f t="shared" si="1467"/>
        <v>1048.1522833302945</v>
      </c>
      <c r="Y8557" s="2">
        <f t="shared" si="1468"/>
        <v>-7.9211390160231238E-2</v>
      </c>
      <c r="Z8557" s="2">
        <f t="shared" si="1469"/>
        <v>5.5302219679518066E-2</v>
      </c>
      <c r="AA8557">
        <f t="shared" si="1470"/>
        <v>0.19529092677347459</v>
      </c>
      <c r="AB8557" s="23">
        <f t="shared" si="1471"/>
        <v>682.71742777676468</v>
      </c>
      <c r="AC8557" s="23">
        <f t="shared" si="1472"/>
        <v>548.15228333029449</v>
      </c>
      <c r="AD8557" s="17">
        <f t="shared" si="1473"/>
        <v>6.6732311107784881E-2</v>
      </c>
      <c r="AE8557" s="10">
        <f t="shared" si="1474"/>
        <v>0</v>
      </c>
      <c r="AF8557" s="6">
        <f t="shared" si="1475"/>
        <v>-1.2500000000000001E-5</v>
      </c>
    </row>
    <row r="8558" spans="22:32" x14ac:dyDescent="0.25">
      <c r="V8558" s="10">
        <f t="shared" si="1465"/>
        <v>0.21374999999998054</v>
      </c>
      <c r="W8558" s="17">
        <f t="shared" si="1466"/>
        <v>500</v>
      </c>
      <c r="X8558" s="10">
        <f t="shared" si="1467"/>
        <v>1048.1522833302945</v>
      </c>
      <c r="Y8558" s="2">
        <f t="shared" si="1468"/>
        <v>-7.9223890160231236E-2</v>
      </c>
      <c r="Z8558" s="2">
        <f t="shared" si="1469"/>
        <v>5.5302219679518066E-2</v>
      </c>
      <c r="AA8558">
        <f t="shared" si="1470"/>
        <v>0.19531592677347462</v>
      </c>
      <c r="AB8558" s="23">
        <f t="shared" si="1471"/>
        <v>682.71742777676468</v>
      </c>
      <c r="AC8558" s="23">
        <f t="shared" si="1472"/>
        <v>548.15228333029449</v>
      </c>
      <c r="AD8558" s="17">
        <f t="shared" si="1473"/>
        <v>6.6732311107784881E-2</v>
      </c>
      <c r="AE8558" s="10">
        <f t="shared" si="1474"/>
        <v>0</v>
      </c>
      <c r="AF8558" s="6">
        <f t="shared" si="1475"/>
        <v>-1.2500000000000001E-5</v>
      </c>
    </row>
    <row r="8559" spans="22:32" x14ac:dyDescent="0.25">
      <c r="V8559" s="10">
        <f t="shared" si="1465"/>
        <v>0.21377499999998054</v>
      </c>
      <c r="W8559" s="17">
        <f t="shared" si="1466"/>
        <v>500</v>
      </c>
      <c r="X8559" s="10">
        <f t="shared" si="1467"/>
        <v>1048.1522833302945</v>
      </c>
      <c r="Y8559" s="2">
        <f t="shared" si="1468"/>
        <v>-7.9236390160231235E-2</v>
      </c>
      <c r="Z8559" s="2">
        <f t="shared" si="1469"/>
        <v>5.5302219679518066E-2</v>
      </c>
      <c r="AA8559">
        <f t="shared" si="1470"/>
        <v>0.19534092677347459</v>
      </c>
      <c r="AB8559" s="23">
        <f t="shared" si="1471"/>
        <v>682.71742777676468</v>
      </c>
      <c r="AC8559" s="23">
        <f t="shared" si="1472"/>
        <v>548.15228333029449</v>
      </c>
      <c r="AD8559" s="17">
        <f t="shared" si="1473"/>
        <v>6.6732311107784881E-2</v>
      </c>
      <c r="AE8559" s="10">
        <f t="shared" si="1474"/>
        <v>0</v>
      </c>
      <c r="AF8559" s="6">
        <f t="shared" si="1475"/>
        <v>-1.2500000000000001E-5</v>
      </c>
    </row>
    <row r="8560" spans="22:32" x14ac:dyDescent="0.25">
      <c r="V8560" s="10">
        <f t="shared" si="1465"/>
        <v>0.21379999999998053</v>
      </c>
      <c r="W8560" s="17">
        <f t="shared" si="1466"/>
        <v>500</v>
      </c>
      <c r="X8560" s="10">
        <f t="shared" si="1467"/>
        <v>1048.1522833302945</v>
      </c>
      <c r="Y8560" s="2">
        <f t="shared" si="1468"/>
        <v>-7.9248890160231233E-2</v>
      </c>
      <c r="Z8560" s="2">
        <f t="shared" si="1469"/>
        <v>5.5302219679518066E-2</v>
      </c>
      <c r="AA8560">
        <f t="shared" si="1470"/>
        <v>0.19536592677347459</v>
      </c>
      <c r="AB8560" s="23">
        <f t="shared" si="1471"/>
        <v>682.71742777676468</v>
      </c>
      <c r="AC8560" s="23">
        <f t="shared" si="1472"/>
        <v>548.15228333029449</v>
      </c>
      <c r="AD8560" s="17">
        <f t="shared" si="1473"/>
        <v>6.6732311107784881E-2</v>
      </c>
      <c r="AE8560" s="10">
        <f t="shared" si="1474"/>
        <v>0</v>
      </c>
      <c r="AF8560" s="6">
        <f t="shared" si="1475"/>
        <v>-1.2500000000000001E-5</v>
      </c>
    </row>
    <row r="8561" spans="22:32" x14ac:dyDescent="0.25">
      <c r="V8561" s="10">
        <f t="shared" si="1465"/>
        <v>0.21382499999998053</v>
      </c>
      <c r="W8561" s="17">
        <f t="shared" si="1466"/>
        <v>500</v>
      </c>
      <c r="X8561" s="10">
        <f t="shared" si="1467"/>
        <v>1048.1522833302945</v>
      </c>
      <c r="Y8561" s="2">
        <f t="shared" si="1468"/>
        <v>-7.9261390160231232E-2</v>
      </c>
      <c r="Z8561" s="2">
        <f t="shared" si="1469"/>
        <v>5.5302219679518066E-2</v>
      </c>
      <c r="AA8561">
        <f t="shared" si="1470"/>
        <v>0.19539092677347458</v>
      </c>
      <c r="AB8561" s="23">
        <f t="shared" si="1471"/>
        <v>682.71742777676468</v>
      </c>
      <c r="AC8561" s="23">
        <f t="shared" si="1472"/>
        <v>548.15228333029449</v>
      </c>
      <c r="AD8561" s="17">
        <f t="shared" si="1473"/>
        <v>6.6732311107784881E-2</v>
      </c>
      <c r="AE8561" s="10">
        <f t="shared" si="1474"/>
        <v>0</v>
      </c>
      <c r="AF8561" s="6">
        <f t="shared" si="1475"/>
        <v>-1.2500000000000001E-5</v>
      </c>
    </row>
    <row r="8562" spans="22:32" x14ac:dyDescent="0.25">
      <c r="V8562" s="10">
        <f t="shared" si="1465"/>
        <v>0.21384999999998053</v>
      </c>
      <c r="W8562" s="17">
        <f t="shared" si="1466"/>
        <v>500</v>
      </c>
      <c r="X8562" s="10">
        <f t="shared" si="1467"/>
        <v>1048.1522833302945</v>
      </c>
      <c r="Y8562" s="2">
        <f t="shared" si="1468"/>
        <v>-7.9273890160231231E-2</v>
      </c>
      <c r="Z8562" s="2">
        <f t="shared" si="1469"/>
        <v>5.5302219679518066E-2</v>
      </c>
      <c r="AA8562">
        <f t="shared" si="1470"/>
        <v>0.19541592677347461</v>
      </c>
      <c r="AB8562" s="23">
        <f t="shared" si="1471"/>
        <v>682.71742777676468</v>
      </c>
      <c r="AC8562" s="23">
        <f t="shared" si="1472"/>
        <v>548.15228333029449</v>
      </c>
      <c r="AD8562" s="17">
        <f t="shared" si="1473"/>
        <v>6.6732311107784881E-2</v>
      </c>
      <c r="AE8562" s="10">
        <f t="shared" si="1474"/>
        <v>0</v>
      </c>
      <c r="AF8562" s="6">
        <f t="shared" si="1475"/>
        <v>-1.2500000000000001E-5</v>
      </c>
    </row>
    <row r="8563" spans="22:32" x14ac:dyDescent="0.25">
      <c r="V8563" s="10">
        <f t="shared" si="1465"/>
        <v>0.21387499999998053</v>
      </c>
      <c r="W8563" s="17">
        <f t="shared" si="1466"/>
        <v>500</v>
      </c>
      <c r="X8563" s="10">
        <f t="shared" si="1467"/>
        <v>1048.1522833302945</v>
      </c>
      <c r="Y8563" s="2">
        <f t="shared" si="1468"/>
        <v>-7.9286390160231229E-2</v>
      </c>
      <c r="Z8563" s="2">
        <f t="shared" si="1469"/>
        <v>5.5302219679518066E-2</v>
      </c>
      <c r="AA8563">
        <f t="shared" si="1470"/>
        <v>0.19544092677347458</v>
      </c>
      <c r="AB8563" s="23">
        <f t="shared" si="1471"/>
        <v>682.71742777676468</v>
      </c>
      <c r="AC8563" s="23">
        <f t="shared" si="1472"/>
        <v>548.15228333029449</v>
      </c>
      <c r="AD8563" s="17">
        <f t="shared" si="1473"/>
        <v>6.6732311107784881E-2</v>
      </c>
      <c r="AE8563" s="10">
        <f t="shared" si="1474"/>
        <v>0</v>
      </c>
      <c r="AF8563" s="6">
        <f t="shared" si="1475"/>
        <v>-1.2500000000000001E-5</v>
      </c>
    </row>
    <row r="8564" spans="22:32" x14ac:dyDescent="0.25">
      <c r="V8564" s="10">
        <f t="shared" si="1465"/>
        <v>0.21389999999998052</v>
      </c>
      <c r="W8564" s="17">
        <f t="shared" si="1466"/>
        <v>500</v>
      </c>
      <c r="X8564" s="10">
        <f t="shared" si="1467"/>
        <v>1048.1522833302945</v>
      </c>
      <c r="Y8564" s="2">
        <f t="shared" si="1468"/>
        <v>-7.9298890160231228E-2</v>
      </c>
      <c r="Z8564" s="2">
        <f t="shared" si="1469"/>
        <v>5.5302219679518066E-2</v>
      </c>
      <c r="AA8564">
        <f t="shared" si="1470"/>
        <v>0.19546592677347457</v>
      </c>
      <c r="AB8564" s="23">
        <f t="shared" si="1471"/>
        <v>682.71742777676468</v>
      </c>
      <c r="AC8564" s="23">
        <f t="shared" si="1472"/>
        <v>548.15228333029449</v>
      </c>
      <c r="AD8564" s="17">
        <f t="shared" si="1473"/>
        <v>6.6732311107784881E-2</v>
      </c>
      <c r="AE8564" s="10">
        <f t="shared" si="1474"/>
        <v>0</v>
      </c>
      <c r="AF8564" s="6">
        <f t="shared" si="1475"/>
        <v>-1.2500000000000001E-5</v>
      </c>
    </row>
    <row r="8565" spans="22:32" x14ac:dyDescent="0.25">
      <c r="V8565" s="10">
        <f t="shared" si="1465"/>
        <v>0.21392499999998052</v>
      </c>
      <c r="W8565" s="17">
        <f t="shared" si="1466"/>
        <v>500</v>
      </c>
      <c r="X8565" s="10">
        <f t="shared" si="1467"/>
        <v>1048.1522833302945</v>
      </c>
      <c r="Y8565" s="2">
        <f t="shared" si="1468"/>
        <v>-7.9311390160231227E-2</v>
      </c>
      <c r="Z8565" s="2">
        <f t="shared" si="1469"/>
        <v>5.5302219679518066E-2</v>
      </c>
      <c r="AA8565">
        <f t="shared" si="1470"/>
        <v>0.19549092677347457</v>
      </c>
      <c r="AB8565" s="23">
        <f t="shared" si="1471"/>
        <v>682.71742777676468</v>
      </c>
      <c r="AC8565" s="23">
        <f t="shared" si="1472"/>
        <v>548.15228333029449</v>
      </c>
      <c r="AD8565" s="17">
        <f t="shared" si="1473"/>
        <v>6.6732311107784881E-2</v>
      </c>
      <c r="AE8565" s="10">
        <f t="shared" si="1474"/>
        <v>0</v>
      </c>
      <c r="AF8565" s="6">
        <f t="shared" si="1475"/>
        <v>-1.2500000000000001E-5</v>
      </c>
    </row>
    <row r="8566" spans="22:32" x14ac:dyDescent="0.25">
      <c r="V8566" s="10">
        <f t="shared" si="1465"/>
        <v>0.21394999999998052</v>
      </c>
      <c r="W8566" s="17">
        <f t="shared" si="1466"/>
        <v>500</v>
      </c>
      <c r="X8566" s="10">
        <f t="shared" si="1467"/>
        <v>1048.1522833302945</v>
      </c>
      <c r="Y8566" s="2">
        <f t="shared" si="1468"/>
        <v>-7.9323890160231225E-2</v>
      </c>
      <c r="Z8566" s="2">
        <f t="shared" si="1469"/>
        <v>5.5302219679518066E-2</v>
      </c>
      <c r="AA8566">
        <f t="shared" si="1470"/>
        <v>0.1955159267734746</v>
      </c>
      <c r="AB8566" s="23">
        <f t="shared" si="1471"/>
        <v>682.71742777676468</v>
      </c>
      <c r="AC8566" s="23">
        <f t="shared" si="1472"/>
        <v>548.15228333029449</v>
      </c>
      <c r="AD8566" s="17">
        <f t="shared" si="1473"/>
        <v>6.6732311107784881E-2</v>
      </c>
      <c r="AE8566" s="10">
        <f t="shared" si="1474"/>
        <v>0</v>
      </c>
      <c r="AF8566" s="6">
        <f t="shared" si="1475"/>
        <v>-1.2500000000000001E-5</v>
      </c>
    </row>
    <row r="8567" spans="22:32" x14ac:dyDescent="0.25">
      <c r="V8567" s="10">
        <f t="shared" si="1465"/>
        <v>0.21397499999998051</v>
      </c>
      <c r="W8567" s="17">
        <f t="shared" si="1466"/>
        <v>500</v>
      </c>
      <c r="X8567" s="10">
        <f t="shared" si="1467"/>
        <v>1048.1522833302945</v>
      </c>
      <c r="Y8567" s="2">
        <f t="shared" si="1468"/>
        <v>-7.9336390160231224E-2</v>
      </c>
      <c r="Z8567" s="2">
        <f t="shared" si="1469"/>
        <v>5.5302219679518066E-2</v>
      </c>
      <c r="AA8567">
        <f t="shared" si="1470"/>
        <v>0.19554092677347457</v>
      </c>
      <c r="AB8567" s="23">
        <f t="shared" si="1471"/>
        <v>682.71742777676468</v>
      </c>
      <c r="AC8567" s="23">
        <f t="shared" si="1472"/>
        <v>548.15228333029449</v>
      </c>
      <c r="AD8567" s="17">
        <f t="shared" si="1473"/>
        <v>6.6732311107784881E-2</v>
      </c>
      <c r="AE8567" s="10">
        <f t="shared" si="1474"/>
        <v>0</v>
      </c>
      <c r="AF8567" s="6">
        <f t="shared" si="1475"/>
        <v>-1.2500000000000001E-5</v>
      </c>
    </row>
    <row r="8568" spans="22:32" x14ac:dyDescent="0.25">
      <c r="V8568" s="10">
        <f t="shared" si="1465"/>
        <v>0.21399999999998051</v>
      </c>
      <c r="W8568" s="17">
        <f t="shared" si="1466"/>
        <v>500</v>
      </c>
      <c r="X8568" s="10">
        <f t="shared" si="1467"/>
        <v>1048.1522833302945</v>
      </c>
      <c r="Y8568" s="2">
        <f t="shared" si="1468"/>
        <v>-7.9348890160231222E-2</v>
      </c>
      <c r="Z8568" s="2">
        <f t="shared" si="1469"/>
        <v>5.5302219679518066E-2</v>
      </c>
      <c r="AA8568">
        <f t="shared" si="1470"/>
        <v>0.19556592677347456</v>
      </c>
      <c r="AB8568" s="23">
        <f t="shared" si="1471"/>
        <v>682.71742777676468</v>
      </c>
      <c r="AC8568" s="23">
        <f t="shared" si="1472"/>
        <v>548.15228333029449</v>
      </c>
      <c r="AD8568" s="17">
        <f t="shared" si="1473"/>
        <v>6.6732311107784881E-2</v>
      </c>
      <c r="AE8568" s="10">
        <f t="shared" si="1474"/>
        <v>0</v>
      </c>
      <c r="AF8568" s="6">
        <f t="shared" si="1475"/>
        <v>-1.2500000000000001E-5</v>
      </c>
    </row>
    <row r="8569" spans="22:32" x14ac:dyDescent="0.25">
      <c r="V8569" s="10">
        <f t="shared" si="1465"/>
        <v>0.21402499999998051</v>
      </c>
      <c r="W8569" s="17">
        <f t="shared" si="1466"/>
        <v>500</v>
      </c>
      <c r="X8569" s="10">
        <f t="shared" si="1467"/>
        <v>1048.1522833302945</v>
      </c>
      <c r="Y8569" s="2">
        <f t="shared" si="1468"/>
        <v>-7.9361390160231221E-2</v>
      </c>
      <c r="Z8569" s="2">
        <f t="shared" si="1469"/>
        <v>5.5302219679518066E-2</v>
      </c>
      <c r="AA8569">
        <f t="shared" si="1470"/>
        <v>0.19559092677347456</v>
      </c>
      <c r="AB8569" s="23">
        <f t="shared" si="1471"/>
        <v>682.71742777676468</v>
      </c>
      <c r="AC8569" s="23">
        <f t="shared" si="1472"/>
        <v>548.15228333029449</v>
      </c>
      <c r="AD8569" s="17">
        <f t="shared" si="1473"/>
        <v>6.6732311107784881E-2</v>
      </c>
      <c r="AE8569" s="10">
        <f t="shared" si="1474"/>
        <v>0</v>
      </c>
      <c r="AF8569" s="6">
        <f t="shared" si="1475"/>
        <v>-1.2500000000000001E-5</v>
      </c>
    </row>
    <row r="8570" spans="22:32" x14ac:dyDescent="0.25">
      <c r="V8570" s="10">
        <f t="shared" si="1465"/>
        <v>0.21404999999998051</v>
      </c>
      <c r="W8570" s="17">
        <f t="shared" si="1466"/>
        <v>500</v>
      </c>
      <c r="X8570" s="10">
        <f t="shared" si="1467"/>
        <v>1048.1522833302945</v>
      </c>
      <c r="Y8570" s="2">
        <f t="shared" si="1468"/>
        <v>-7.937389016023122E-2</v>
      </c>
      <c r="Z8570" s="2">
        <f t="shared" si="1469"/>
        <v>5.5302219679518066E-2</v>
      </c>
      <c r="AA8570">
        <f t="shared" si="1470"/>
        <v>0.19561592677347459</v>
      </c>
      <c r="AB8570" s="23">
        <f t="shared" si="1471"/>
        <v>682.71742777676468</v>
      </c>
      <c r="AC8570" s="23">
        <f t="shared" si="1472"/>
        <v>548.15228333029449</v>
      </c>
      <c r="AD8570" s="17">
        <f t="shared" si="1473"/>
        <v>6.6732311107784881E-2</v>
      </c>
      <c r="AE8570" s="10">
        <f t="shared" si="1474"/>
        <v>0</v>
      </c>
      <c r="AF8570" s="6">
        <f t="shared" si="1475"/>
        <v>-1.2500000000000001E-5</v>
      </c>
    </row>
    <row r="8571" spans="22:32" x14ac:dyDescent="0.25">
      <c r="V8571" s="10">
        <f t="shared" si="1465"/>
        <v>0.2140749999999805</v>
      </c>
      <c r="W8571" s="17">
        <f t="shared" si="1466"/>
        <v>500</v>
      </c>
      <c r="X8571" s="10">
        <f t="shared" si="1467"/>
        <v>1048.1522833302945</v>
      </c>
      <c r="Y8571" s="2">
        <f t="shared" si="1468"/>
        <v>-7.9386390160231218E-2</v>
      </c>
      <c r="Z8571" s="2">
        <f t="shared" si="1469"/>
        <v>5.5302219679518066E-2</v>
      </c>
      <c r="AA8571">
        <f t="shared" si="1470"/>
        <v>0.19564092677347455</v>
      </c>
      <c r="AB8571" s="23">
        <f t="shared" si="1471"/>
        <v>682.71742777676468</v>
      </c>
      <c r="AC8571" s="23">
        <f t="shared" si="1472"/>
        <v>548.15228333029449</v>
      </c>
      <c r="AD8571" s="17">
        <f t="shared" si="1473"/>
        <v>6.6732311107784881E-2</v>
      </c>
      <c r="AE8571" s="10">
        <f t="shared" si="1474"/>
        <v>0</v>
      </c>
      <c r="AF8571" s="6">
        <f t="shared" si="1475"/>
        <v>-1.2500000000000001E-5</v>
      </c>
    </row>
    <row r="8572" spans="22:32" x14ac:dyDescent="0.25">
      <c r="V8572" s="10">
        <f t="shared" si="1465"/>
        <v>0.2140999999999805</v>
      </c>
      <c r="W8572" s="17">
        <f t="shared" si="1466"/>
        <v>500</v>
      </c>
      <c r="X8572" s="10">
        <f t="shared" si="1467"/>
        <v>1048.1522833302945</v>
      </c>
      <c r="Y8572" s="2">
        <f t="shared" si="1468"/>
        <v>-7.9398890160231217E-2</v>
      </c>
      <c r="Z8572" s="2">
        <f t="shared" si="1469"/>
        <v>5.5302219679518066E-2</v>
      </c>
      <c r="AA8572">
        <f t="shared" si="1470"/>
        <v>0.19566592677347455</v>
      </c>
      <c r="AB8572" s="23">
        <f t="shared" si="1471"/>
        <v>682.71742777676468</v>
      </c>
      <c r="AC8572" s="23">
        <f t="shared" si="1472"/>
        <v>548.15228333029449</v>
      </c>
      <c r="AD8572" s="17">
        <f t="shared" si="1473"/>
        <v>6.6732311107784881E-2</v>
      </c>
      <c r="AE8572" s="10">
        <f t="shared" si="1474"/>
        <v>0</v>
      </c>
      <c r="AF8572" s="6">
        <f t="shared" si="1475"/>
        <v>-1.2500000000000001E-5</v>
      </c>
    </row>
    <row r="8573" spans="22:32" x14ac:dyDescent="0.25">
      <c r="V8573" s="10">
        <f t="shared" si="1465"/>
        <v>0.2141249999999805</v>
      </c>
      <c r="W8573" s="17">
        <f t="shared" si="1466"/>
        <v>500</v>
      </c>
      <c r="X8573" s="10">
        <f t="shared" si="1467"/>
        <v>1048.1522833302945</v>
      </c>
      <c r="Y8573" s="2">
        <f t="shared" si="1468"/>
        <v>-7.9411390160231216E-2</v>
      </c>
      <c r="Z8573" s="2">
        <f t="shared" si="1469"/>
        <v>5.5302219679518066E-2</v>
      </c>
      <c r="AA8573">
        <f t="shared" si="1470"/>
        <v>0.19569092677347455</v>
      </c>
      <c r="AB8573" s="23">
        <f t="shared" si="1471"/>
        <v>682.71742777676468</v>
      </c>
      <c r="AC8573" s="23">
        <f t="shared" si="1472"/>
        <v>548.15228333029449</v>
      </c>
      <c r="AD8573" s="17">
        <f t="shared" si="1473"/>
        <v>6.6732311107784881E-2</v>
      </c>
      <c r="AE8573" s="10">
        <f t="shared" si="1474"/>
        <v>0</v>
      </c>
      <c r="AF8573" s="6">
        <f t="shared" si="1475"/>
        <v>-1.2500000000000001E-5</v>
      </c>
    </row>
    <row r="8574" spans="22:32" x14ac:dyDescent="0.25">
      <c r="V8574" s="10">
        <f t="shared" si="1465"/>
        <v>0.21414999999998049</v>
      </c>
      <c r="W8574" s="17">
        <f t="shared" si="1466"/>
        <v>500</v>
      </c>
      <c r="X8574" s="10">
        <f t="shared" si="1467"/>
        <v>1048.1522833302945</v>
      </c>
      <c r="Y8574" s="2">
        <f t="shared" si="1468"/>
        <v>-7.9423890160231214E-2</v>
      </c>
      <c r="Z8574" s="2">
        <f t="shared" si="1469"/>
        <v>5.5302219679518066E-2</v>
      </c>
      <c r="AA8574">
        <f t="shared" si="1470"/>
        <v>0.19571592677347457</v>
      </c>
      <c r="AB8574" s="23">
        <f t="shared" si="1471"/>
        <v>682.71742777676468</v>
      </c>
      <c r="AC8574" s="23">
        <f t="shared" si="1472"/>
        <v>548.15228333029449</v>
      </c>
      <c r="AD8574" s="17">
        <f t="shared" si="1473"/>
        <v>6.6732311107784881E-2</v>
      </c>
      <c r="AE8574" s="10">
        <f t="shared" si="1474"/>
        <v>0</v>
      </c>
      <c r="AF8574" s="6">
        <f t="shared" si="1475"/>
        <v>-1.2500000000000001E-5</v>
      </c>
    </row>
    <row r="8575" spans="22:32" x14ac:dyDescent="0.25">
      <c r="V8575" s="10">
        <f t="shared" si="1465"/>
        <v>0.21417499999998049</v>
      </c>
      <c r="W8575" s="17">
        <f t="shared" si="1466"/>
        <v>500</v>
      </c>
      <c r="X8575" s="10">
        <f t="shared" si="1467"/>
        <v>1048.1522833302945</v>
      </c>
      <c r="Y8575" s="2">
        <f t="shared" si="1468"/>
        <v>-7.9436390160231213E-2</v>
      </c>
      <c r="Z8575" s="2">
        <f t="shared" si="1469"/>
        <v>5.5302219679518066E-2</v>
      </c>
      <c r="AA8575">
        <f t="shared" si="1470"/>
        <v>0.19574092677347454</v>
      </c>
      <c r="AB8575" s="23">
        <f t="shared" si="1471"/>
        <v>682.71742777676468</v>
      </c>
      <c r="AC8575" s="23">
        <f t="shared" si="1472"/>
        <v>548.15228333029449</v>
      </c>
      <c r="AD8575" s="17">
        <f t="shared" si="1473"/>
        <v>6.6732311107784881E-2</v>
      </c>
      <c r="AE8575" s="10">
        <f t="shared" si="1474"/>
        <v>0</v>
      </c>
      <c r="AF8575" s="6">
        <f t="shared" si="1475"/>
        <v>-1.2500000000000001E-5</v>
      </c>
    </row>
    <row r="8576" spans="22:32" x14ac:dyDescent="0.25">
      <c r="V8576" s="10">
        <f t="shared" si="1465"/>
        <v>0.21419999999998049</v>
      </c>
      <c r="W8576" s="17">
        <f t="shared" si="1466"/>
        <v>500</v>
      </c>
      <c r="X8576" s="10">
        <f t="shared" si="1467"/>
        <v>1048.1522833302945</v>
      </c>
      <c r="Y8576" s="2">
        <f t="shared" si="1468"/>
        <v>-7.9448890160231211E-2</v>
      </c>
      <c r="Z8576" s="2">
        <f t="shared" si="1469"/>
        <v>5.5302219679518066E-2</v>
      </c>
      <c r="AA8576">
        <f t="shared" si="1470"/>
        <v>0.19576592677347454</v>
      </c>
      <c r="AB8576" s="23">
        <f t="shared" si="1471"/>
        <v>682.71742777676468</v>
      </c>
      <c r="AC8576" s="23">
        <f t="shared" si="1472"/>
        <v>548.15228333029449</v>
      </c>
      <c r="AD8576" s="17">
        <f t="shared" si="1473"/>
        <v>6.6732311107784881E-2</v>
      </c>
      <c r="AE8576" s="10">
        <f t="shared" si="1474"/>
        <v>0</v>
      </c>
      <c r="AF8576" s="6">
        <f t="shared" si="1475"/>
        <v>-1.2500000000000001E-5</v>
      </c>
    </row>
    <row r="8577" spans="22:32" x14ac:dyDescent="0.25">
      <c r="V8577" s="10">
        <f t="shared" si="1465"/>
        <v>0.21422499999998049</v>
      </c>
      <c r="W8577" s="17">
        <f t="shared" si="1466"/>
        <v>500</v>
      </c>
      <c r="X8577" s="10">
        <f t="shared" si="1467"/>
        <v>1048.1522833302945</v>
      </c>
      <c r="Y8577" s="2">
        <f t="shared" si="1468"/>
        <v>-7.946139016023121E-2</v>
      </c>
      <c r="Z8577" s="2">
        <f t="shared" si="1469"/>
        <v>5.5302219679518066E-2</v>
      </c>
      <c r="AA8577">
        <f t="shared" si="1470"/>
        <v>0.19579092677347454</v>
      </c>
      <c r="AB8577" s="23">
        <f t="shared" si="1471"/>
        <v>682.71742777676468</v>
      </c>
      <c r="AC8577" s="23">
        <f t="shared" si="1472"/>
        <v>548.15228333029449</v>
      </c>
      <c r="AD8577" s="17">
        <f t="shared" si="1473"/>
        <v>6.6732311107784881E-2</v>
      </c>
      <c r="AE8577" s="10">
        <f t="shared" si="1474"/>
        <v>0</v>
      </c>
      <c r="AF8577" s="6">
        <f t="shared" si="1475"/>
        <v>-1.2500000000000001E-5</v>
      </c>
    </row>
    <row r="8578" spans="22:32" x14ac:dyDescent="0.25">
      <c r="V8578" s="10">
        <f t="shared" si="1465"/>
        <v>0.21424999999998048</v>
      </c>
      <c r="W8578" s="17">
        <f t="shared" si="1466"/>
        <v>500</v>
      </c>
      <c r="X8578" s="10">
        <f t="shared" si="1467"/>
        <v>1048.1522833302945</v>
      </c>
      <c r="Y8578" s="2">
        <f t="shared" si="1468"/>
        <v>-7.9473890160231209E-2</v>
      </c>
      <c r="Z8578" s="2">
        <f t="shared" si="1469"/>
        <v>5.5302219679518066E-2</v>
      </c>
      <c r="AA8578">
        <f t="shared" si="1470"/>
        <v>0.19581592677347456</v>
      </c>
      <c r="AB8578" s="23">
        <f t="shared" si="1471"/>
        <v>682.71742777676468</v>
      </c>
      <c r="AC8578" s="23">
        <f t="shared" si="1472"/>
        <v>548.15228333029449</v>
      </c>
      <c r="AD8578" s="17">
        <f t="shared" si="1473"/>
        <v>6.6732311107784881E-2</v>
      </c>
      <c r="AE8578" s="10">
        <f t="shared" si="1474"/>
        <v>0</v>
      </c>
      <c r="AF8578" s="6">
        <f t="shared" si="1475"/>
        <v>-1.2500000000000001E-5</v>
      </c>
    </row>
    <row r="8579" spans="22:32" x14ac:dyDescent="0.25">
      <c r="V8579" s="10">
        <f t="shared" si="1465"/>
        <v>0.21427499999998048</v>
      </c>
      <c r="W8579" s="17">
        <f t="shared" si="1466"/>
        <v>500</v>
      </c>
      <c r="X8579" s="10">
        <f t="shared" si="1467"/>
        <v>1048.1522833302945</v>
      </c>
      <c r="Y8579" s="2">
        <f t="shared" si="1468"/>
        <v>-7.9486390160231207E-2</v>
      </c>
      <c r="Z8579" s="2">
        <f t="shared" si="1469"/>
        <v>5.5302219679518066E-2</v>
      </c>
      <c r="AA8579">
        <f t="shared" si="1470"/>
        <v>0.19584092677347453</v>
      </c>
      <c r="AB8579" s="23">
        <f t="shared" si="1471"/>
        <v>682.71742777676468</v>
      </c>
      <c r="AC8579" s="23">
        <f t="shared" si="1472"/>
        <v>548.15228333029449</v>
      </c>
      <c r="AD8579" s="17">
        <f t="shared" si="1473"/>
        <v>6.6732311107784881E-2</v>
      </c>
      <c r="AE8579" s="10">
        <f t="shared" si="1474"/>
        <v>0</v>
      </c>
      <c r="AF8579" s="6">
        <f t="shared" si="1475"/>
        <v>-1.2500000000000001E-5</v>
      </c>
    </row>
    <row r="8580" spans="22:32" x14ac:dyDescent="0.25">
      <c r="V8580" s="10">
        <f t="shared" si="1465"/>
        <v>0.21429999999998048</v>
      </c>
      <c r="W8580" s="17">
        <f t="shared" si="1466"/>
        <v>500</v>
      </c>
      <c r="X8580" s="10">
        <f t="shared" si="1467"/>
        <v>1048.1522833302945</v>
      </c>
      <c r="Y8580" s="2">
        <f t="shared" si="1468"/>
        <v>-7.9498890160231206E-2</v>
      </c>
      <c r="Z8580" s="2">
        <f t="shared" si="1469"/>
        <v>5.5302219679518066E-2</v>
      </c>
      <c r="AA8580">
        <f t="shared" si="1470"/>
        <v>0.19586592677347453</v>
      </c>
      <c r="AB8580" s="23">
        <f t="shared" si="1471"/>
        <v>682.71742777676468</v>
      </c>
      <c r="AC8580" s="23">
        <f t="shared" si="1472"/>
        <v>548.15228333029449</v>
      </c>
      <c r="AD8580" s="17">
        <f t="shared" si="1473"/>
        <v>6.6732311107784881E-2</v>
      </c>
      <c r="AE8580" s="10">
        <f t="shared" si="1474"/>
        <v>0</v>
      </c>
      <c r="AF8580" s="6">
        <f t="shared" si="1475"/>
        <v>-1.2500000000000001E-5</v>
      </c>
    </row>
    <row r="8581" spans="22:32" x14ac:dyDescent="0.25">
      <c r="V8581" s="10">
        <f t="shared" si="1465"/>
        <v>0.21432499999998048</v>
      </c>
      <c r="W8581" s="17">
        <f t="shared" si="1466"/>
        <v>500</v>
      </c>
      <c r="X8581" s="10">
        <f t="shared" si="1467"/>
        <v>1048.1522833302945</v>
      </c>
      <c r="Y8581" s="2">
        <f t="shared" si="1468"/>
        <v>-7.9511390160231205E-2</v>
      </c>
      <c r="Z8581" s="2">
        <f t="shared" si="1469"/>
        <v>5.5302219679518066E-2</v>
      </c>
      <c r="AA8581">
        <f t="shared" si="1470"/>
        <v>0.19589092677347453</v>
      </c>
      <c r="AB8581" s="23">
        <f t="shared" si="1471"/>
        <v>682.71742777676468</v>
      </c>
      <c r="AC8581" s="23">
        <f t="shared" si="1472"/>
        <v>548.15228333029449</v>
      </c>
      <c r="AD8581" s="17">
        <f t="shared" si="1473"/>
        <v>6.6732311107784881E-2</v>
      </c>
      <c r="AE8581" s="10">
        <f t="shared" si="1474"/>
        <v>0</v>
      </c>
      <c r="AF8581" s="6">
        <f t="shared" si="1475"/>
        <v>-1.2500000000000001E-5</v>
      </c>
    </row>
    <row r="8582" spans="22:32" x14ac:dyDescent="0.25">
      <c r="V8582" s="10">
        <f t="shared" si="1465"/>
        <v>0.21434999999998047</v>
      </c>
      <c r="W8582" s="17">
        <f t="shared" si="1466"/>
        <v>500</v>
      </c>
      <c r="X8582" s="10">
        <f t="shared" si="1467"/>
        <v>1048.1522833302945</v>
      </c>
      <c r="Y8582" s="2">
        <f t="shared" si="1468"/>
        <v>-7.9523890160231203E-2</v>
      </c>
      <c r="Z8582" s="2">
        <f t="shared" si="1469"/>
        <v>5.5302219679518066E-2</v>
      </c>
      <c r="AA8582">
        <f t="shared" si="1470"/>
        <v>0.19591592677347455</v>
      </c>
      <c r="AB8582" s="23">
        <f t="shared" si="1471"/>
        <v>682.71742777676468</v>
      </c>
      <c r="AC8582" s="23">
        <f t="shared" si="1472"/>
        <v>548.15228333029449</v>
      </c>
      <c r="AD8582" s="17">
        <f t="shared" si="1473"/>
        <v>6.6732311107784881E-2</v>
      </c>
      <c r="AE8582" s="10">
        <f t="shared" si="1474"/>
        <v>0</v>
      </c>
      <c r="AF8582" s="6">
        <f t="shared" si="1475"/>
        <v>-1.2500000000000001E-5</v>
      </c>
    </row>
    <row r="8583" spans="22:32" x14ac:dyDescent="0.25">
      <c r="V8583" s="10">
        <f t="shared" si="1465"/>
        <v>0.21437499999998047</v>
      </c>
      <c r="W8583" s="17">
        <f t="shared" si="1466"/>
        <v>500</v>
      </c>
      <c r="X8583" s="10">
        <f t="shared" si="1467"/>
        <v>1048.1522833302945</v>
      </c>
      <c r="Y8583" s="2">
        <f t="shared" si="1468"/>
        <v>-7.9536390160231202E-2</v>
      </c>
      <c r="Z8583" s="2">
        <f t="shared" si="1469"/>
        <v>5.5302219679518066E-2</v>
      </c>
      <c r="AA8583">
        <f t="shared" si="1470"/>
        <v>0.19594092677347452</v>
      </c>
      <c r="AB8583" s="23">
        <f t="shared" si="1471"/>
        <v>682.71742777676468</v>
      </c>
      <c r="AC8583" s="23">
        <f t="shared" si="1472"/>
        <v>548.15228333029449</v>
      </c>
      <c r="AD8583" s="17">
        <f t="shared" si="1473"/>
        <v>6.6732311107784881E-2</v>
      </c>
      <c r="AE8583" s="10">
        <f t="shared" si="1474"/>
        <v>0</v>
      </c>
      <c r="AF8583" s="6">
        <f t="shared" si="1475"/>
        <v>-1.2500000000000001E-5</v>
      </c>
    </row>
    <row r="8584" spans="22:32" x14ac:dyDescent="0.25">
      <c r="V8584" s="10">
        <f t="shared" si="1465"/>
        <v>0.21439999999998047</v>
      </c>
      <c r="W8584" s="17">
        <f t="shared" si="1466"/>
        <v>500</v>
      </c>
      <c r="X8584" s="10">
        <f t="shared" si="1467"/>
        <v>1048.1522833302945</v>
      </c>
      <c r="Y8584" s="2">
        <f t="shared" si="1468"/>
        <v>-7.95488901602312E-2</v>
      </c>
      <c r="Z8584" s="2">
        <f t="shared" si="1469"/>
        <v>5.5302219679518066E-2</v>
      </c>
      <c r="AA8584">
        <f t="shared" si="1470"/>
        <v>0.19596592677347452</v>
      </c>
      <c r="AB8584" s="23">
        <f t="shared" si="1471"/>
        <v>682.71742777676468</v>
      </c>
      <c r="AC8584" s="23">
        <f t="shared" si="1472"/>
        <v>548.15228333029449</v>
      </c>
      <c r="AD8584" s="17">
        <f t="shared" si="1473"/>
        <v>6.6732311107784881E-2</v>
      </c>
      <c r="AE8584" s="10">
        <f t="shared" si="1474"/>
        <v>0</v>
      </c>
      <c r="AF8584" s="6">
        <f t="shared" si="1475"/>
        <v>-1.2500000000000001E-5</v>
      </c>
    </row>
    <row r="8585" spans="22:32" x14ac:dyDescent="0.25">
      <c r="V8585" s="10">
        <f t="shared" si="1465"/>
        <v>0.21442499999998046</v>
      </c>
      <c r="W8585" s="17">
        <f t="shared" si="1466"/>
        <v>500</v>
      </c>
      <c r="X8585" s="10">
        <f t="shared" si="1467"/>
        <v>1048.1522833302945</v>
      </c>
      <c r="Y8585" s="2">
        <f t="shared" si="1468"/>
        <v>-7.9561390160231199E-2</v>
      </c>
      <c r="Z8585" s="2">
        <f t="shared" si="1469"/>
        <v>5.5302219679518066E-2</v>
      </c>
      <c r="AA8585">
        <f t="shared" si="1470"/>
        <v>0.19599092677347452</v>
      </c>
      <c r="AB8585" s="23">
        <f t="shared" si="1471"/>
        <v>682.71742777676468</v>
      </c>
      <c r="AC8585" s="23">
        <f t="shared" si="1472"/>
        <v>548.15228333029449</v>
      </c>
      <c r="AD8585" s="17">
        <f t="shared" si="1473"/>
        <v>6.6732311107784881E-2</v>
      </c>
      <c r="AE8585" s="10">
        <f t="shared" si="1474"/>
        <v>0</v>
      </c>
      <c r="AF8585" s="6">
        <f t="shared" si="1475"/>
        <v>-1.2500000000000001E-5</v>
      </c>
    </row>
    <row r="8586" spans="22:32" x14ac:dyDescent="0.25">
      <c r="V8586" s="10">
        <f t="shared" ref="V8586:V8649" si="1476">+V8585+$M$4</f>
        <v>0.21444999999998046</v>
      </c>
      <c r="W8586" s="17">
        <f t="shared" ref="W8586:W8649" si="1477">+W8585+$M$5</f>
        <v>500</v>
      </c>
      <c r="X8586" s="10">
        <f t="shared" ref="X8586:X8649" si="1478">X8585+AE8585</f>
        <v>1048.1522833302945</v>
      </c>
      <c r="Y8586" s="2">
        <f t="shared" ref="Y8586:Y8649" si="1479">Y8585+AF8585</f>
        <v>-7.9573890160231198E-2</v>
      </c>
      <c r="Z8586" s="2">
        <f t="shared" ref="Z8586:Z8649" si="1480">V8586+2*Y8586</f>
        <v>5.5302219679518066E-2</v>
      </c>
      <c r="AA8586">
        <f t="shared" ref="AA8586:AA8649" si="1481">0.666666666666667*(V8586-Y8586)</f>
        <v>0.19601592677347454</v>
      </c>
      <c r="AB8586" s="23">
        <f t="shared" ref="AB8586:AB8649" si="1482">1/3*(X8586+2*W8586)</f>
        <v>682.71742777676468</v>
      </c>
      <c r="AC8586" s="23">
        <f t="shared" ref="AC8586:AC8649" si="1483">X8586-W8586</f>
        <v>548.15228333029449</v>
      </c>
      <c r="AD8586" s="17">
        <f t="shared" ref="AD8586:AD8649" si="1484">AC8586-$B$5*AB8586</f>
        <v>6.6732311107784881E-2</v>
      </c>
      <c r="AE8586" s="10">
        <f t="shared" ref="AE8586:AE8649" si="1485">IF(AD8586&lt;0,$L$17*$M$4+$M$17*$M$5,$O$17*$M$4+$P$17*$M$5)</f>
        <v>0</v>
      </c>
      <c r="AF8586" s="6">
        <f t="shared" ref="AF8586:AF8649" si="1486">IF(AD8586&lt;0,$L$18*$M$4+$M$18*$M$5,$O$18*$M$4+$P$18*$M$5)</f>
        <v>-1.2500000000000001E-5</v>
      </c>
    </row>
    <row r="8587" spans="22:32" x14ac:dyDescent="0.25">
      <c r="V8587" s="10">
        <f t="shared" si="1476"/>
        <v>0.21447499999998046</v>
      </c>
      <c r="W8587" s="17">
        <f t="shared" si="1477"/>
        <v>500</v>
      </c>
      <c r="X8587" s="10">
        <f t="shared" si="1478"/>
        <v>1048.1522833302945</v>
      </c>
      <c r="Y8587" s="2">
        <f t="shared" si="1479"/>
        <v>-7.9586390160231196E-2</v>
      </c>
      <c r="Z8587" s="2">
        <f t="shared" si="1480"/>
        <v>5.5302219679518066E-2</v>
      </c>
      <c r="AA8587">
        <f t="shared" si="1481"/>
        <v>0.19604092677347451</v>
      </c>
      <c r="AB8587" s="23">
        <f t="shared" si="1482"/>
        <v>682.71742777676468</v>
      </c>
      <c r="AC8587" s="23">
        <f t="shared" si="1483"/>
        <v>548.15228333029449</v>
      </c>
      <c r="AD8587" s="17">
        <f t="shared" si="1484"/>
        <v>6.6732311107784881E-2</v>
      </c>
      <c r="AE8587" s="10">
        <f t="shared" si="1485"/>
        <v>0</v>
      </c>
      <c r="AF8587" s="6">
        <f t="shared" si="1486"/>
        <v>-1.2500000000000001E-5</v>
      </c>
    </row>
    <row r="8588" spans="22:32" x14ac:dyDescent="0.25">
      <c r="V8588" s="10">
        <f t="shared" si="1476"/>
        <v>0.21449999999998046</v>
      </c>
      <c r="W8588" s="17">
        <f t="shared" si="1477"/>
        <v>500</v>
      </c>
      <c r="X8588" s="10">
        <f t="shared" si="1478"/>
        <v>1048.1522833302945</v>
      </c>
      <c r="Y8588" s="2">
        <f t="shared" si="1479"/>
        <v>-7.9598890160231195E-2</v>
      </c>
      <c r="Z8588" s="2">
        <f t="shared" si="1480"/>
        <v>5.5302219679518066E-2</v>
      </c>
      <c r="AA8588">
        <f t="shared" si="1481"/>
        <v>0.19606592677347451</v>
      </c>
      <c r="AB8588" s="23">
        <f t="shared" si="1482"/>
        <v>682.71742777676468</v>
      </c>
      <c r="AC8588" s="23">
        <f t="shared" si="1483"/>
        <v>548.15228333029449</v>
      </c>
      <c r="AD8588" s="17">
        <f t="shared" si="1484"/>
        <v>6.6732311107784881E-2</v>
      </c>
      <c r="AE8588" s="10">
        <f t="shared" si="1485"/>
        <v>0</v>
      </c>
      <c r="AF8588" s="6">
        <f t="shared" si="1486"/>
        <v>-1.2500000000000001E-5</v>
      </c>
    </row>
    <row r="8589" spans="22:32" x14ac:dyDescent="0.25">
      <c r="V8589" s="10">
        <f t="shared" si="1476"/>
        <v>0.21452499999998045</v>
      </c>
      <c r="W8589" s="17">
        <f t="shared" si="1477"/>
        <v>500</v>
      </c>
      <c r="X8589" s="10">
        <f t="shared" si="1478"/>
        <v>1048.1522833302945</v>
      </c>
      <c r="Y8589" s="2">
        <f t="shared" si="1479"/>
        <v>-7.9611390160231194E-2</v>
      </c>
      <c r="Z8589" s="2">
        <f t="shared" si="1480"/>
        <v>5.5302219679518066E-2</v>
      </c>
      <c r="AA8589">
        <f t="shared" si="1481"/>
        <v>0.19609092677347451</v>
      </c>
      <c r="AB8589" s="23">
        <f t="shared" si="1482"/>
        <v>682.71742777676468</v>
      </c>
      <c r="AC8589" s="23">
        <f t="shared" si="1483"/>
        <v>548.15228333029449</v>
      </c>
      <c r="AD8589" s="17">
        <f t="shared" si="1484"/>
        <v>6.6732311107784881E-2</v>
      </c>
      <c r="AE8589" s="10">
        <f t="shared" si="1485"/>
        <v>0</v>
      </c>
      <c r="AF8589" s="6">
        <f t="shared" si="1486"/>
        <v>-1.2500000000000001E-5</v>
      </c>
    </row>
    <row r="8590" spans="22:32" x14ac:dyDescent="0.25">
      <c r="V8590" s="10">
        <f t="shared" si="1476"/>
        <v>0.21454999999998045</v>
      </c>
      <c r="W8590" s="17">
        <f t="shared" si="1477"/>
        <v>500</v>
      </c>
      <c r="X8590" s="10">
        <f t="shared" si="1478"/>
        <v>1048.1522833302945</v>
      </c>
      <c r="Y8590" s="2">
        <f t="shared" si="1479"/>
        <v>-7.9623890160231192E-2</v>
      </c>
      <c r="Z8590" s="2">
        <f t="shared" si="1480"/>
        <v>5.5302219679518066E-2</v>
      </c>
      <c r="AA8590">
        <f t="shared" si="1481"/>
        <v>0.19611592677347453</v>
      </c>
      <c r="AB8590" s="23">
        <f t="shared" si="1482"/>
        <v>682.71742777676468</v>
      </c>
      <c r="AC8590" s="23">
        <f t="shared" si="1483"/>
        <v>548.15228333029449</v>
      </c>
      <c r="AD8590" s="17">
        <f t="shared" si="1484"/>
        <v>6.6732311107784881E-2</v>
      </c>
      <c r="AE8590" s="10">
        <f t="shared" si="1485"/>
        <v>0</v>
      </c>
      <c r="AF8590" s="6">
        <f t="shared" si="1486"/>
        <v>-1.2500000000000001E-5</v>
      </c>
    </row>
    <row r="8591" spans="22:32" x14ac:dyDescent="0.25">
      <c r="V8591" s="10">
        <f t="shared" si="1476"/>
        <v>0.21457499999998045</v>
      </c>
      <c r="W8591" s="17">
        <f t="shared" si="1477"/>
        <v>500</v>
      </c>
      <c r="X8591" s="10">
        <f t="shared" si="1478"/>
        <v>1048.1522833302945</v>
      </c>
      <c r="Y8591" s="2">
        <f t="shared" si="1479"/>
        <v>-7.9636390160231191E-2</v>
      </c>
      <c r="Z8591" s="2">
        <f t="shared" si="1480"/>
        <v>5.5302219679518066E-2</v>
      </c>
      <c r="AA8591">
        <f t="shared" si="1481"/>
        <v>0.1961409267734745</v>
      </c>
      <c r="AB8591" s="23">
        <f t="shared" si="1482"/>
        <v>682.71742777676468</v>
      </c>
      <c r="AC8591" s="23">
        <f t="shared" si="1483"/>
        <v>548.15228333029449</v>
      </c>
      <c r="AD8591" s="17">
        <f t="shared" si="1484"/>
        <v>6.6732311107784881E-2</v>
      </c>
      <c r="AE8591" s="10">
        <f t="shared" si="1485"/>
        <v>0</v>
      </c>
      <c r="AF8591" s="6">
        <f t="shared" si="1486"/>
        <v>-1.2500000000000001E-5</v>
      </c>
    </row>
    <row r="8592" spans="22:32" x14ac:dyDescent="0.25">
      <c r="V8592" s="10">
        <f t="shared" si="1476"/>
        <v>0.21459999999998045</v>
      </c>
      <c r="W8592" s="17">
        <f t="shared" si="1477"/>
        <v>500</v>
      </c>
      <c r="X8592" s="10">
        <f t="shared" si="1478"/>
        <v>1048.1522833302945</v>
      </c>
      <c r="Y8592" s="2">
        <f t="shared" si="1479"/>
        <v>-7.9648890160231189E-2</v>
      </c>
      <c r="Z8592" s="2">
        <f t="shared" si="1480"/>
        <v>5.5302219679518066E-2</v>
      </c>
      <c r="AA8592">
        <f t="shared" si="1481"/>
        <v>0.1961659267734745</v>
      </c>
      <c r="AB8592" s="23">
        <f t="shared" si="1482"/>
        <v>682.71742777676468</v>
      </c>
      <c r="AC8592" s="23">
        <f t="shared" si="1483"/>
        <v>548.15228333029449</v>
      </c>
      <c r="AD8592" s="17">
        <f t="shared" si="1484"/>
        <v>6.6732311107784881E-2</v>
      </c>
      <c r="AE8592" s="10">
        <f t="shared" si="1485"/>
        <v>0</v>
      </c>
      <c r="AF8592" s="6">
        <f t="shared" si="1486"/>
        <v>-1.2500000000000001E-5</v>
      </c>
    </row>
    <row r="8593" spans="22:32" x14ac:dyDescent="0.25">
      <c r="V8593" s="10">
        <f t="shared" si="1476"/>
        <v>0.21462499999998044</v>
      </c>
      <c r="W8593" s="17">
        <f t="shared" si="1477"/>
        <v>500</v>
      </c>
      <c r="X8593" s="10">
        <f t="shared" si="1478"/>
        <v>1048.1522833302945</v>
      </c>
      <c r="Y8593" s="2">
        <f t="shared" si="1479"/>
        <v>-7.9661390160231188E-2</v>
      </c>
      <c r="Z8593" s="2">
        <f t="shared" si="1480"/>
        <v>5.5302219679518066E-2</v>
      </c>
      <c r="AA8593">
        <f t="shared" si="1481"/>
        <v>0.19619092677347449</v>
      </c>
      <c r="AB8593" s="23">
        <f t="shared" si="1482"/>
        <v>682.71742777676468</v>
      </c>
      <c r="AC8593" s="23">
        <f t="shared" si="1483"/>
        <v>548.15228333029449</v>
      </c>
      <c r="AD8593" s="17">
        <f t="shared" si="1484"/>
        <v>6.6732311107784881E-2</v>
      </c>
      <c r="AE8593" s="10">
        <f t="shared" si="1485"/>
        <v>0</v>
      </c>
      <c r="AF8593" s="6">
        <f t="shared" si="1486"/>
        <v>-1.2500000000000001E-5</v>
      </c>
    </row>
    <row r="8594" spans="22:32" x14ac:dyDescent="0.25">
      <c r="V8594" s="10">
        <f t="shared" si="1476"/>
        <v>0.21464999999998044</v>
      </c>
      <c r="W8594" s="17">
        <f t="shared" si="1477"/>
        <v>500</v>
      </c>
      <c r="X8594" s="10">
        <f t="shared" si="1478"/>
        <v>1048.1522833302945</v>
      </c>
      <c r="Y8594" s="2">
        <f t="shared" si="1479"/>
        <v>-7.9673890160231187E-2</v>
      </c>
      <c r="Z8594" s="2">
        <f t="shared" si="1480"/>
        <v>5.5302219679518066E-2</v>
      </c>
      <c r="AA8594">
        <f t="shared" si="1481"/>
        <v>0.19621592677347452</v>
      </c>
      <c r="AB8594" s="23">
        <f t="shared" si="1482"/>
        <v>682.71742777676468</v>
      </c>
      <c r="AC8594" s="23">
        <f t="shared" si="1483"/>
        <v>548.15228333029449</v>
      </c>
      <c r="AD8594" s="17">
        <f t="shared" si="1484"/>
        <v>6.6732311107784881E-2</v>
      </c>
      <c r="AE8594" s="10">
        <f t="shared" si="1485"/>
        <v>0</v>
      </c>
      <c r="AF8594" s="6">
        <f t="shared" si="1486"/>
        <v>-1.2500000000000001E-5</v>
      </c>
    </row>
    <row r="8595" spans="22:32" x14ac:dyDescent="0.25">
      <c r="V8595" s="10">
        <f t="shared" si="1476"/>
        <v>0.21467499999998044</v>
      </c>
      <c r="W8595" s="17">
        <f t="shared" si="1477"/>
        <v>500</v>
      </c>
      <c r="X8595" s="10">
        <f t="shared" si="1478"/>
        <v>1048.1522833302945</v>
      </c>
      <c r="Y8595" s="2">
        <f t="shared" si="1479"/>
        <v>-7.9686390160231185E-2</v>
      </c>
      <c r="Z8595" s="2">
        <f t="shared" si="1480"/>
        <v>5.5302219679518066E-2</v>
      </c>
      <c r="AA8595">
        <f t="shared" si="1481"/>
        <v>0.19624092677347449</v>
      </c>
      <c r="AB8595" s="23">
        <f t="shared" si="1482"/>
        <v>682.71742777676468</v>
      </c>
      <c r="AC8595" s="23">
        <f t="shared" si="1483"/>
        <v>548.15228333029449</v>
      </c>
      <c r="AD8595" s="17">
        <f t="shared" si="1484"/>
        <v>6.6732311107784881E-2</v>
      </c>
      <c r="AE8595" s="10">
        <f t="shared" si="1485"/>
        <v>0</v>
      </c>
      <c r="AF8595" s="6">
        <f t="shared" si="1486"/>
        <v>-1.2500000000000001E-5</v>
      </c>
    </row>
    <row r="8596" spans="22:32" x14ac:dyDescent="0.25">
      <c r="V8596" s="10">
        <f t="shared" si="1476"/>
        <v>0.21469999999998043</v>
      </c>
      <c r="W8596" s="17">
        <f t="shared" si="1477"/>
        <v>500</v>
      </c>
      <c r="X8596" s="10">
        <f t="shared" si="1478"/>
        <v>1048.1522833302945</v>
      </c>
      <c r="Y8596" s="2">
        <f t="shared" si="1479"/>
        <v>-7.9698890160231184E-2</v>
      </c>
      <c r="Z8596" s="2">
        <f t="shared" si="1480"/>
        <v>5.5302219679518066E-2</v>
      </c>
      <c r="AA8596">
        <f t="shared" si="1481"/>
        <v>0.19626592677347449</v>
      </c>
      <c r="AB8596" s="23">
        <f t="shared" si="1482"/>
        <v>682.71742777676468</v>
      </c>
      <c r="AC8596" s="23">
        <f t="shared" si="1483"/>
        <v>548.15228333029449</v>
      </c>
      <c r="AD8596" s="17">
        <f t="shared" si="1484"/>
        <v>6.6732311107784881E-2</v>
      </c>
      <c r="AE8596" s="10">
        <f t="shared" si="1485"/>
        <v>0</v>
      </c>
      <c r="AF8596" s="6">
        <f t="shared" si="1486"/>
        <v>-1.2500000000000001E-5</v>
      </c>
    </row>
    <row r="8597" spans="22:32" x14ac:dyDescent="0.25">
      <c r="V8597" s="10">
        <f t="shared" si="1476"/>
        <v>0.21472499999998043</v>
      </c>
      <c r="W8597" s="17">
        <f t="shared" si="1477"/>
        <v>500</v>
      </c>
      <c r="X8597" s="10">
        <f t="shared" si="1478"/>
        <v>1048.1522833302945</v>
      </c>
      <c r="Y8597" s="2">
        <f t="shared" si="1479"/>
        <v>-7.9711390160231183E-2</v>
      </c>
      <c r="Z8597" s="2">
        <f t="shared" si="1480"/>
        <v>5.5302219679518066E-2</v>
      </c>
      <c r="AA8597">
        <f t="shared" si="1481"/>
        <v>0.19629092677347448</v>
      </c>
      <c r="AB8597" s="23">
        <f t="shared" si="1482"/>
        <v>682.71742777676468</v>
      </c>
      <c r="AC8597" s="23">
        <f t="shared" si="1483"/>
        <v>548.15228333029449</v>
      </c>
      <c r="AD8597" s="17">
        <f t="shared" si="1484"/>
        <v>6.6732311107784881E-2</v>
      </c>
      <c r="AE8597" s="10">
        <f t="shared" si="1485"/>
        <v>0</v>
      </c>
      <c r="AF8597" s="6">
        <f t="shared" si="1486"/>
        <v>-1.2500000000000001E-5</v>
      </c>
    </row>
    <row r="8598" spans="22:32" x14ac:dyDescent="0.25">
      <c r="V8598" s="10">
        <f t="shared" si="1476"/>
        <v>0.21474999999998043</v>
      </c>
      <c r="W8598" s="17">
        <f t="shared" si="1477"/>
        <v>500</v>
      </c>
      <c r="X8598" s="10">
        <f t="shared" si="1478"/>
        <v>1048.1522833302945</v>
      </c>
      <c r="Y8598" s="2">
        <f t="shared" si="1479"/>
        <v>-7.9723890160231181E-2</v>
      </c>
      <c r="Z8598" s="2">
        <f t="shared" si="1480"/>
        <v>5.5302219679518066E-2</v>
      </c>
      <c r="AA8598">
        <f t="shared" si="1481"/>
        <v>0.19631592677347451</v>
      </c>
      <c r="AB8598" s="23">
        <f t="shared" si="1482"/>
        <v>682.71742777676468</v>
      </c>
      <c r="AC8598" s="23">
        <f t="shared" si="1483"/>
        <v>548.15228333029449</v>
      </c>
      <c r="AD8598" s="17">
        <f t="shared" si="1484"/>
        <v>6.6732311107784881E-2</v>
      </c>
      <c r="AE8598" s="10">
        <f t="shared" si="1485"/>
        <v>0</v>
      </c>
      <c r="AF8598" s="6">
        <f t="shared" si="1486"/>
        <v>-1.2500000000000001E-5</v>
      </c>
    </row>
    <row r="8599" spans="22:32" x14ac:dyDescent="0.25">
      <c r="V8599" s="10">
        <f t="shared" si="1476"/>
        <v>0.21477499999998043</v>
      </c>
      <c r="W8599" s="17">
        <f t="shared" si="1477"/>
        <v>500</v>
      </c>
      <c r="X8599" s="10">
        <f t="shared" si="1478"/>
        <v>1048.1522833302945</v>
      </c>
      <c r="Y8599" s="2">
        <f t="shared" si="1479"/>
        <v>-7.973639016023118E-2</v>
      </c>
      <c r="Z8599" s="2">
        <f t="shared" si="1480"/>
        <v>5.5302219679518066E-2</v>
      </c>
      <c r="AA8599">
        <f t="shared" si="1481"/>
        <v>0.19634092677347448</v>
      </c>
      <c r="AB8599" s="23">
        <f t="shared" si="1482"/>
        <v>682.71742777676468</v>
      </c>
      <c r="AC8599" s="23">
        <f t="shared" si="1483"/>
        <v>548.15228333029449</v>
      </c>
      <c r="AD8599" s="17">
        <f t="shared" si="1484"/>
        <v>6.6732311107784881E-2</v>
      </c>
      <c r="AE8599" s="10">
        <f t="shared" si="1485"/>
        <v>0</v>
      </c>
      <c r="AF8599" s="6">
        <f t="shared" si="1486"/>
        <v>-1.2500000000000001E-5</v>
      </c>
    </row>
    <row r="8600" spans="22:32" x14ac:dyDescent="0.25">
      <c r="V8600" s="10">
        <f t="shared" si="1476"/>
        <v>0.21479999999998042</v>
      </c>
      <c r="W8600" s="17">
        <f t="shared" si="1477"/>
        <v>500</v>
      </c>
      <c r="X8600" s="10">
        <f t="shared" si="1478"/>
        <v>1048.1522833302945</v>
      </c>
      <c r="Y8600" s="2">
        <f t="shared" si="1479"/>
        <v>-7.9748890160231178E-2</v>
      </c>
      <c r="Z8600" s="2">
        <f t="shared" si="1480"/>
        <v>5.5302219679518066E-2</v>
      </c>
      <c r="AA8600">
        <f t="shared" si="1481"/>
        <v>0.19636592677347448</v>
      </c>
      <c r="AB8600" s="23">
        <f t="shared" si="1482"/>
        <v>682.71742777676468</v>
      </c>
      <c r="AC8600" s="23">
        <f t="shared" si="1483"/>
        <v>548.15228333029449</v>
      </c>
      <c r="AD8600" s="17">
        <f t="shared" si="1484"/>
        <v>6.6732311107784881E-2</v>
      </c>
      <c r="AE8600" s="10">
        <f t="shared" si="1485"/>
        <v>0</v>
      </c>
      <c r="AF8600" s="6">
        <f t="shared" si="1486"/>
        <v>-1.2500000000000001E-5</v>
      </c>
    </row>
    <row r="8601" spans="22:32" x14ac:dyDescent="0.25">
      <c r="V8601" s="10">
        <f t="shared" si="1476"/>
        <v>0.21482499999998042</v>
      </c>
      <c r="W8601" s="17">
        <f t="shared" si="1477"/>
        <v>500</v>
      </c>
      <c r="X8601" s="10">
        <f t="shared" si="1478"/>
        <v>1048.1522833302945</v>
      </c>
      <c r="Y8601" s="2">
        <f t="shared" si="1479"/>
        <v>-7.9761390160231177E-2</v>
      </c>
      <c r="Z8601" s="2">
        <f t="shared" si="1480"/>
        <v>5.5302219679518066E-2</v>
      </c>
      <c r="AA8601">
        <f t="shared" si="1481"/>
        <v>0.19639092677347447</v>
      </c>
      <c r="AB8601" s="23">
        <f t="shared" si="1482"/>
        <v>682.71742777676468</v>
      </c>
      <c r="AC8601" s="23">
        <f t="shared" si="1483"/>
        <v>548.15228333029449</v>
      </c>
      <c r="AD8601" s="17">
        <f t="shared" si="1484"/>
        <v>6.6732311107784881E-2</v>
      </c>
      <c r="AE8601" s="10">
        <f t="shared" si="1485"/>
        <v>0</v>
      </c>
      <c r="AF8601" s="6">
        <f t="shared" si="1486"/>
        <v>-1.2500000000000001E-5</v>
      </c>
    </row>
    <row r="8602" spans="22:32" x14ac:dyDescent="0.25">
      <c r="V8602" s="10">
        <f t="shared" si="1476"/>
        <v>0.21484999999998042</v>
      </c>
      <c r="W8602" s="17">
        <f t="shared" si="1477"/>
        <v>500</v>
      </c>
      <c r="X8602" s="10">
        <f t="shared" si="1478"/>
        <v>1048.1522833302945</v>
      </c>
      <c r="Y8602" s="2">
        <f t="shared" si="1479"/>
        <v>-7.9773890160231176E-2</v>
      </c>
      <c r="Z8602" s="2">
        <f t="shared" si="1480"/>
        <v>5.5302219679518066E-2</v>
      </c>
      <c r="AA8602">
        <f t="shared" si="1481"/>
        <v>0.1964159267734745</v>
      </c>
      <c r="AB8602" s="23">
        <f t="shared" si="1482"/>
        <v>682.71742777676468</v>
      </c>
      <c r="AC8602" s="23">
        <f t="shared" si="1483"/>
        <v>548.15228333029449</v>
      </c>
      <c r="AD8602" s="17">
        <f t="shared" si="1484"/>
        <v>6.6732311107784881E-2</v>
      </c>
      <c r="AE8602" s="10">
        <f t="shared" si="1485"/>
        <v>0</v>
      </c>
      <c r="AF8602" s="6">
        <f t="shared" si="1486"/>
        <v>-1.2500000000000001E-5</v>
      </c>
    </row>
    <row r="8603" spans="22:32" x14ac:dyDescent="0.25">
      <c r="V8603" s="10">
        <f t="shared" si="1476"/>
        <v>0.21487499999998041</v>
      </c>
      <c r="W8603" s="17">
        <f t="shared" si="1477"/>
        <v>500</v>
      </c>
      <c r="X8603" s="10">
        <f t="shared" si="1478"/>
        <v>1048.1522833302945</v>
      </c>
      <c r="Y8603" s="2">
        <f t="shared" si="1479"/>
        <v>-7.9786390160231174E-2</v>
      </c>
      <c r="Z8603" s="2">
        <f t="shared" si="1480"/>
        <v>5.5302219679518066E-2</v>
      </c>
      <c r="AA8603">
        <f t="shared" si="1481"/>
        <v>0.19644092677347447</v>
      </c>
      <c r="AB8603" s="23">
        <f t="shared" si="1482"/>
        <v>682.71742777676468</v>
      </c>
      <c r="AC8603" s="23">
        <f t="shared" si="1483"/>
        <v>548.15228333029449</v>
      </c>
      <c r="AD8603" s="17">
        <f t="shared" si="1484"/>
        <v>6.6732311107784881E-2</v>
      </c>
      <c r="AE8603" s="10">
        <f t="shared" si="1485"/>
        <v>0</v>
      </c>
      <c r="AF8603" s="6">
        <f t="shared" si="1486"/>
        <v>-1.2500000000000001E-5</v>
      </c>
    </row>
    <row r="8604" spans="22:32" x14ac:dyDescent="0.25">
      <c r="V8604" s="10">
        <f t="shared" si="1476"/>
        <v>0.21489999999998041</v>
      </c>
      <c r="W8604" s="17">
        <f t="shared" si="1477"/>
        <v>500</v>
      </c>
      <c r="X8604" s="10">
        <f t="shared" si="1478"/>
        <v>1048.1522833302945</v>
      </c>
      <c r="Y8604" s="2">
        <f t="shared" si="1479"/>
        <v>-7.9798890160231173E-2</v>
      </c>
      <c r="Z8604" s="2">
        <f t="shared" si="1480"/>
        <v>5.5302219679518066E-2</v>
      </c>
      <c r="AA8604">
        <f t="shared" si="1481"/>
        <v>0.19646592677347446</v>
      </c>
      <c r="AB8604" s="23">
        <f t="shared" si="1482"/>
        <v>682.71742777676468</v>
      </c>
      <c r="AC8604" s="23">
        <f t="shared" si="1483"/>
        <v>548.15228333029449</v>
      </c>
      <c r="AD8604" s="17">
        <f t="shared" si="1484"/>
        <v>6.6732311107784881E-2</v>
      </c>
      <c r="AE8604" s="10">
        <f t="shared" si="1485"/>
        <v>0</v>
      </c>
      <c r="AF8604" s="6">
        <f t="shared" si="1486"/>
        <v>-1.2500000000000001E-5</v>
      </c>
    </row>
    <row r="8605" spans="22:32" x14ac:dyDescent="0.25">
      <c r="V8605" s="10">
        <f t="shared" si="1476"/>
        <v>0.21492499999998041</v>
      </c>
      <c r="W8605" s="17">
        <f t="shared" si="1477"/>
        <v>500</v>
      </c>
      <c r="X8605" s="10">
        <f t="shared" si="1478"/>
        <v>1048.1522833302945</v>
      </c>
      <c r="Y8605" s="2">
        <f t="shared" si="1479"/>
        <v>-7.9811390160231171E-2</v>
      </c>
      <c r="Z8605" s="2">
        <f t="shared" si="1480"/>
        <v>5.5302219679518066E-2</v>
      </c>
      <c r="AA8605">
        <f t="shared" si="1481"/>
        <v>0.19649092677347446</v>
      </c>
      <c r="AB8605" s="23">
        <f t="shared" si="1482"/>
        <v>682.71742777676468</v>
      </c>
      <c r="AC8605" s="23">
        <f t="shared" si="1483"/>
        <v>548.15228333029449</v>
      </c>
      <c r="AD8605" s="17">
        <f t="shared" si="1484"/>
        <v>6.6732311107784881E-2</v>
      </c>
      <c r="AE8605" s="10">
        <f t="shared" si="1485"/>
        <v>0</v>
      </c>
      <c r="AF8605" s="6">
        <f t="shared" si="1486"/>
        <v>-1.2500000000000001E-5</v>
      </c>
    </row>
    <row r="8606" spans="22:32" x14ac:dyDescent="0.25">
      <c r="V8606" s="10">
        <f t="shared" si="1476"/>
        <v>0.21494999999998041</v>
      </c>
      <c r="W8606" s="17">
        <f t="shared" si="1477"/>
        <v>500</v>
      </c>
      <c r="X8606" s="10">
        <f t="shared" si="1478"/>
        <v>1048.1522833302945</v>
      </c>
      <c r="Y8606" s="2">
        <f t="shared" si="1479"/>
        <v>-7.982389016023117E-2</v>
      </c>
      <c r="Z8606" s="2">
        <f t="shared" si="1480"/>
        <v>5.5302219679518066E-2</v>
      </c>
      <c r="AA8606">
        <f t="shared" si="1481"/>
        <v>0.19651592677347449</v>
      </c>
      <c r="AB8606" s="23">
        <f t="shared" si="1482"/>
        <v>682.71742777676468</v>
      </c>
      <c r="AC8606" s="23">
        <f t="shared" si="1483"/>
        <v>548.15228333029449</v>
      </c>
      <c r="AD8606" s="17">
        <f t="shared" si="1484"/>
        <v>6.6732311107784881E-2</v>
      </c>
      <c r="AE8606" s="10">
        <f t="shared" si="1485"/>
        <v>0</v>
      </c>
      <c r="AF8606" s="6">
        <f t="shared" si="1486"/>
        <v>-1.2500000000000001E-5</v>
      </c>
    </row>
    <row r="8607" spans="22:32" x14ac:dyDescent="0.25">
      <c r="V8607" s="10">
        <f t="shared" si="1476"/>
        <v>0.2149749999999804</v>
      </c>
      <c r="W8607" s="17">
        <f t="shared" si="1477"/>
        <v>500</v>
      </c>
      <c r="X8607" s="10">
        <f t="shared" si="1478"/>
        <v>1048.1522833302945</v>
      </c>
      <c r="Y8607" s="2">
        <f t="shared" si="1479"/>
        <v>-7.9836390160231169E-2</v>
      </c>
      <c r="Z8607" s="2">
        <f t="shared" si="1480"/>
        <v>5.5302219679518066E-2</v>
      </c>
      <c r="AA8607">
        <f t="shared" si="1481"/>
        <v>0.19654092677347446</v>
      </c>
      <c r="AB8607" s="23">
        <f t="shared" si="1482"/>
        <v>682.71742777676468</v>
      </c>
      <c r="AC8607" s="23">
        <f t="shared" si="1483"/>
        <v>548.15228333029449</v>
      </c>
      <c r="AD8607" s="17">
        <f t="shared" si="1484"/>
        <v>6.6732311107784881E-2</v>
      </c>
      <c r="AE8607" s="10">
        <f t="shared" si="1485"/>
        <v>0</v>
      </c>
      <c r="AF8607" s="6">
        <f t="shared" si="1486"/>
        <v>-1.2500000000000001E-5</v>
      </c>
    </row>
    <row r="8608" spans="22:32" x14ac:dyDescent="0.25">
      <c r="V8608" s="10">
        <f t="shared" si="1476"/>
        <v>0.2149999999999804</v>
      </c>
      <c r="W8608" s="17">
        <f t="shared" si="1477"/>
        <v>500</v>
      </c>
      <c r="X8608" s="10">
        <f t="shared" si="1478"/>
        <v>1048.1522833302945</v>
      </c>
      <c r="Y8608" s="2">
        <f t="shared" si="1479"/>
        <v>-7.9848890160231167E-2</v>
      </c>
      <c r="Z8608" s="2">
        <f t="shared" si="1480"/>
        <v>5.5302219679518066E-2</v>
      </c>
      <c r="AA8608">
        <f t="shared" si="1481"/>
        <v>0.19656592677347445</v>
      </c>
      <c r="AB8608" s="23">
        <f t="shared" si="1482"/>
        <v>682.71742777676468</v>
      </c>
      <c r="AC8608" s="23">
        <f t="shared" si="1483"/>
        <v>548.15228333029449</v>
      </c>
      <c r="AD8608" s="17">
        <f t="shared" si="1484"/>
        <v>6.6732311107784881E-2</v>
      </c>
      <c r="AE8608" s="10">
        <f t="shared" si="1485"/>
        <v>0</v>
      </c>
      <c r="AF8608" s="6">
        <f t="shared" si="1486"/>
        <v>-1.2500000000000001E-5</v>
      </c>
    </row>
    <row r="8609" spans="22:32" x14ac:dyDescent="0.25">
      <c r="V8609" s="10">
        <f t="shared" si="1476"/>
        <v>0.2150249999999804</v>
      </c>
      <c r="W8609" s="17">
        <f t="shared" si="1477"/>
        <v>500</v>
      </c>
      <c r="X8609" s="10">
        <f t="shared" si="1478"/>
        <v>1048.1522833302945</v>
      </c>
      <c r="Y8609" s="2">
        <f t="shared" si="1479"/>
        <v>-7.9861390160231166E-2</v>
      </c>
      <c r="Z8609" s="2">
        <f t="shared" si="1480"/>
        <v>5.5302219679518066E-2</v>
      </c>
      <c r="AA8609">
        <f t="shared" si="1481"/>
        <v>0.19659092677347445</v>
      </c>
      <c r="AB8609" s="23">
        <f t="shared" si="1482"/>
        <v>682.71742777676468</v>
      </c>
      <c r="AC8609" s="23">
        <f t="shared" si="1483"/>
        <v>548.15228333029449</v>
      </c>
      <c r="AD8609" s="17">
        <f t="shared" si="1484"/>
        <v>6.6732311107784881E-2</v>
      </c>
      <c r="AE8609" s="10">
        <f t="shared" si="1485"/>
        <v>0</v>
      </c>
      <c r="AF8609" s="6">
        <f t="shared" si="1486"/>
        <v>-1.2500000000000001E-5</v>
      </c>
    </row>
    <row r="8610" spans="22:32" x14ac:dyDescent="0.25">
      <c r="V8610" s="10">
        <f t="shared" si="1476"/>
        <v>0.2150499999999804</v>
      </c>
      <c r="W8610" s="17">
        <f t="shared" si="1477"/>
        <v>500</v>
      </c>
      <c r="X8610" s="10">
        <f t="shared" si="1478"/>
        <v>1048.1522833302945</v>
      </c>
      <c r="Y8610" s="2">
        <f t="shared" si="1479"/>
        <v>-7.9873890160231165E-2</v>
      </c>
      <c r="Z8610" s="2">
        <f t="shared" si="1480"/>
        <v>5.5302219679518066E-2</v>
      </c>
      <c r="AA8610">
        <f t="shared" si="1481"/>
        <v>0.19661592677347448</v>
      </c>
      <c r="AB8610" s="23">
        <f t="shared" si="1482"/>
        <v>682.71742777676468</v>
      </c>
      <c r="AC8610" s="23">
        <f t="shared" si="1483"/>
        <v>548.15228333029449</v>
      </c>
      <c r="AD8610" s="17">
        <f t="shared" si="1484"/>
        <v>6.6732311107784881E-2</v>
      </c>
      <c r="AE8610" s="10">
        <f t="shared" si="1485"/>
        <v>0</v>
      </c>
      <c r="AF8610" s="6">
        <f t="shared" si="1486"/>
        <v>-1.2500000000000001E-5</v>
      </c>
    </row>
    <row r="8611" spans="22:32" x14ac:dyDescent="0.25">
      <c r="V8611" s="10">
        <f t="shared" si="1476"/>
        <v>0.21507499999998039</v>
      </c>
      <c r="W8611" s="17">
        <f t="shared" si="1477"/>
        <v>500</v>
      </c>
      <c r="X8611" s="10">
        <f t="shared" si="1478"/>
        <v>1048.1522833302945</v>
      </c>
      <c r="Y8611" s="2">
        <f t="shared" si="1479"/>
        <v>-7.9886390160231163E-2</v>
      </c>
      <c r="Z8611" s="2">
        <f t="shared" si="1480"/>
        <v>5.5302219679518066E-2</v>
      </c>
      <c r="AA8611">
        <f t="shared" si="1481"/>
        <v>0.19664092677347444</v>
      </c>
      <c r="AB8611" s="23">
        <f t="shared" si="1482"/>
        <v>682.71742777676468</v>
      </c>
      <c r="AC8611" s="23">
        <f t="shared" si="1483"/>
        <v>548.15228333029449</v>
      </c>
      <c r="AD8611" s="17">
        <f t="shared" si="1484"/>
        <v>6.6732311107784881E-2</v>
      </c>
      <c r="AE8611" s="10">
        <f t="shared" si="1485"/>
        <v>0</v>
      </c>
      <c r="AF8611" s="6">
        <f t="shared" si="1486"/>
        <v>-1.2500000000000001E-5</v>
      </c>
    </row>
    <row r="8612" spans="22:32" x14ac:dyDescent="0.25">
      <c r="V8612" s="10">
        <f t="shared" si="1476"/>
        <v>0.21509999999998039</v>
      </c>
      <c r="W8612" s="17">
        <f t="shared" si="1477"/>
        <v>500</v>
      </c>
      <c r="X8612" s="10">
        <f t="shared" si="1478"/>
        <v>1048.1522833302945</v>
      </c>
      <c r="Y8612" s="2">
        <f t="shared" si="1479"/>
        <v>-7.9898890160231162E-2</v>
      </c>
      <c r="Z8612" s="2">
        <f t="shared" si="1480"/>
        <v>5.5302219679518066E-2</v>
      </c>
      <c r="AA8612">
        <f t="shared" si="1481"/>
        <v>0.19666592677347444</v>
      </c>
      <c r="AB8612" s="23">
        <f t="shared" si="1482"/>
        <v>682.71742777676468</v>
      </c>
      <c r="AC8612" s="23">
        <f t="shared" si="1483"/>
        <v>548.15228333029449</v>
      </c>
      <c r="AD8612" s="17">
        <f t="shared" si="1484"/>
        <v>6.6732311107784881E-2</v>
      </c>
      <c r="AE8612" s="10">
        <f t="shared" si="1485"/>
        <v>0</v>
      </c>
      <c r="AF8612" s="6">
        <f t="shared" si="1486"/>
        <v>-1.2500000000000001E-5</v>
      </c>
    </row>
    <row r="8613" spans="22:32" x14ac:dyDescent="0.25">
      <c r="V8613" s="10">
        <f t="shared" si="1476"/>
        <v>0.21512499999998039</v>
      </c>
      <c r="W8613" s="17">
        <f t="shared" si="1477"/>
        <v>500</v>
      </c>
      <c r="X8613" s="10">
        <f t="shared" si="1478"/>
        <v>1048.1522833302945</v>
      </c>
      <c r="Y8613" s="2">
        <f t="shared" si="1479"/>
        <v>-7.991139016023116E-2</v>
      </c>
      <c r="Z8613" s="2">
        <f t="shared" si="1480"/>
        <v>5.5302219679518066E-2</v>
      </c>
      <c r="AA8613">
        <f t="shared" si="1481"/>
        <v>0.19669092677347444</v>
      </c>
      <c r="AB8613" s="23">
        <f t="shared" si="1482"/>
        <v>682.71742777676468</v>
      </c>
      <c r="AC8613" s="23">
        <f t="shared" si="1483"/>
        <v>548.15228333029449</v>
      </c>
      <c r="AD8613" s="17">
        <f t="shared" si="1484"/>
        <v>6.6732311107784881E-2</v>
      </c>
      <c r="AE8613" s="10">
        <f t="shared" si="1485"/>
        <v>0</v>
      </c>
      <c r="AF8613" s="6">
        <f t="shared" si="1486"/>
        <v>-1.2500000000000001E-5</v>
      </c>
    </row>
    <row r="8614" spans="22:32" x14ac:dyDescent="0.25">
      <c r="V8614" s="10">
        <f t="shared" si="1476"/>
        <v>0.21514999999998038</v>
      </c>
      <c r="W8614" s="17">
        <f t="shared" si="1477"/>
        <v>500</v>
      </c>
      <c r="X8614" s="10">
        <f t="shared" si="1478"/>
        <v>1048.1522833302945</v>
      </c>
      <c r="Y8614" s="2">
        <f t="shared" si="1479"/>
        <v>-7.9923890160231159E-2</v>
      </c>
      <c r="Z8614" s="2">
        <f t="shared" si="1480"/>
        <v>5.5302219679518066E-2</v>
      </c>
      <c r="AA8614">
        <f t="shared" si="1481"/>
        <v>0.19671592677347446</v>
      </c>
      <c r="AB8614" s="23">
        <f t="shared" si="1482"/>
        <v>682.71742777676468</v>
      </c>
      <c r="AC8614" s="23">
        <f t="shared" si="1483"/>
        <v>548.15228333029449</v>
      </c>
      <c r="AD8614" s="17">
        <f t="shared" si="1484"/>
        <v>6.6732311107784881E-2</v>
      </c>
      <c r="AE8614" s="10">
        <f t="shared" si="1485"/>
        <v>0</v>
      </c>
      <c r="AF8614" s="6">
        <f t="shared" si="1486"/>
        <v>-1.2500000000000001E-5</v>
      </c>
    </row>
    <row r="8615" spans="22:32" x14ac:dyDescent="0.25">
      <c r="V8615" s="10">
        <f t="shared" si="1476"/>
        <v>0.21517499999998038</v>
      </c>
      <c r="W8615" s="17">
        <f t="shared" si="1477"/>
        <v>500</v>
      </c>
      <c r="X8615" s="10">
        <f t="shared" si="1478"/>
        <v>1048.1522833302945</v>
      </c>
      <c r="Y8615" s="2">
        <f t="shared" si="1479"/>
        <v>-7.9936390160231158E-2</v>
      </c>
      <c r="Z8615" s="2">
        <f t="shared" si="1480"/>
        <v>5.5302219679518066E-2</v>
      </c>
      <c r="AA8615">
        <f t="shared" si="1481"/>
        <v>0.19674092677347443</v>
      </c>
      <c r="AB8615" s="23">
        <f t="shared" si="1482"/>
        <v>682.71742777676468</v>
      </c>
      <c r="AC8615" s="23">
        <f t="shared" si="1483"/>
        <v>548.15228333029449</v>
      </c>
      <c r="AD8615" s="17">
        <f t="shared" si="1484"/>
        <v>6.6732311107784881E-2</v>
      </c>
      <c r="AE8615" s="10">
        <f t="shared" si="1485"/>
        <v>0</v>
      </c>
      <c r="AF8615" s="6">
        <f t="shared" si="1486"/>
        <v>-1.2500000000000001E-5</v>
      </c>
    </row>
    <row r="8616" spans="22:32" x14ac:dyDescent="0.25">
      <c r="V8616" s="10">
        <f t="shared" si="1476"/>
        <v>0.21519999999998038</v>
      </c>
      <c r="W8616" s="17">
        <f t="shared" si="1477"/>
        <v>500</v>
      </c>
      <c r="X8616" s="10">
        <f t="shared" si="1478"/>
        <v>1048.1522833302945</v>
      </c>
      <c r="Y8616" s="2">
        <f t="shared" si="1479"/>
        <v>-7.9948890160231156E-2</v>
      </c>
      <c r="Z8616" s="2">
        <f t="shared" si="1480"/>
        <v>5.5302219679518066E-2</v>
      </c>
      <c r="AA8616">
        <f t="shared" si="1481"/>
        <v>0.19676592677347443</v>
      </c>
      <c r="AB8616" s="23">
        <f t="shared" si="1482"/>
        <v>682.71742777676468</v>
      </c>
      <c r="AC8616" s="23">
        <f t="shared" si="1483"/>
        <v>548.15228333029449</v>
      </c>
      <c r="AD8616" s="17">
        <f t="shared" si="1484"/>
        <v>6.6732311107784881E-2</v>
      </c>
      <c r="AE8616" s="10">
        <f t="shared" si="1485"/>
        <v>0</v>
      </c>
      <c r="AF8616" s="6">
        <f t="shared" si="1486"/>
        <v>-1.2500000000000001E-5</v>
      </c>
    </row>
    <row r="8617" spans="22:32" x14ac:dyDescent="0.25">
      <c r="V8617" s="10">
        <f t="shared" si="1476"/>
        <v>0.21522499999998038</v>
      </c>
      <c r="W8617" s="17">
        <f t="shared" si="1477"/>
        <v>500</v>
      </c>
      <c r="X8617" s="10">
        <f t="shared" si="1478"/>
        <v>1048.1522833302945</v>
      </c>
      <c r="Y8617" s="2">
        <f t="shared" si="1479"/>
        <v>-7.9961390160231155E-2</v>
      </c>
      <c r="Z8617" s="2">
        <f t="shared" si="1480"/>
        <v>5.5302219679518066E-2</v>
      </c>
      <c r="AA8617">
        <f t="shared" si="1481"/>
        <v>0.19679092677347443</v>
      </c>
      <c r="AB8617" s="23">
        <f t="shared" si="1482"/>
        <v>682.71742777676468</v>
      </c>
      <c r="AC8617" s="23">
        <f t="shared" si="1483"/>
        <v>548.15228333029449</v>
      </c>
      <c r="AD8617" s="17">
        <f t="shared" si="1484"/>
        <v>6.6732311107784881E-2</v>
      </c>
      <c r="AE8617" s="10">
        <f t="shared" si="1485"/>
        <v>0</v>
      </c>
      <c r="AF8617" s="6">
        <f t="shared" si="1486"/>
        <v>-1.2500000000000001E-5</v>
      </c>
    </row>
    <row r="8618" spans="22:32" x14ac:dyDescent="0.25">
      <c r="V8618" s="10">
        <f t="shared" si="1476"/>
        <v>0.21524999999998037</v>
      </c>
      <c r="W8618" s="17">
        <f t="shared" si="1477"/>
        <v>500</v>
      </c>
      <c r="X8618" s="10">
        <f t="shared" si="1478"/>
        <v>1048.1522833302945</v>
      </c>
      <c r="Y8618" s="2">
        <f t="shared" si="1479"/>
        <v>-7.9973890160231154E-2</v>
      </c>
      <c r="Z8618" s="2">
        <f t="shared" si="1480"/>
        <v>5.5302219679518066E-2</v>
      </c>
      <c r="AA8618">
        <f t="shared" si="1481"/>
        <v>0.19681592677347445</v>
      </c>
      <c r="AB8618" s="23">
        <f t="shared" si="1482"/>
        <v>682.71742777676468</v>
      </c>
      <c r="AC8618" s="23">
        <f t="shared" si="1483"/>
        <v>548.15228333029449</v>
      </c>
      <c r="AD8618" s="17">
        <f t="shared" si="1484"/>
        <v>6.6732311107784881E-2</v>
      </c>
      <c r="AE8618" s="10">
        <f t="shared" si="1485"/>
        <v>0</v>
      </c>
      <c r="AF8618" s="6">
        <f t="shared" si="1486"/>
        <v>-1.2500000000000001E-5</v>
      </c>
    </row>
    <row r="8619" spans="22:32" x14ac:dyDescent="0.25">
      <c r="V8619" s="10">
        <f t="shared" si="1476"/>
        <v>0.21527499999998037</v>
      </c>
      <c r="W8619" s="17">
        <f t="shared" si="1477"/>
        <v>500</v>
      </c>
      <c r="X8619" s="10">
        <f t="shared" si="1478"/>
        <v>1048.1522833302945</v>
      </c>
      <c r="Y8619" s="2">
        <f t="shared" si="1479"/>
        <v>-7.9986390160231152E-2</v>
      </c>
      <c r="Z8619" s="2">
        <f t="shared" si="1480"/>
        <v>5.5302219679518066E-2</v>
      </c>
      <c r="AA8619">
        <f t="shared" si="1481"/>
        <v>0.19684092677347442</v>
      </c>
      <c r="AB8619" s="23">
        <f t="shared" si="1482"/>
        <v>682.71742777676468</v>
      </c>
      <c r="AC8619" s="23">
        <f t="shared" si="1483"/>
        <v>548.15228333029449</v>
      </c>
      <c r="AD8619" s="17">
        <f t="shared" si="1484"/>
        <v>6.6732311107784881E-2</v>
      </c>
      <c r="AE8619" s="10">
        <f t="shared" si="1485"/>
        <v>0</v>
      </c>
      <c r="AF8619" s="6">
        <f t="shared" si="1486"/>
        <v>-1.2500000000000001E-5</v>
      </c>
    </row>
    <row r="8620" spans="22:32" x14ac:dyDescent="0.25">
      <c r="V8620" s="10">
        <f t="shared" si="1476"/>
        <v>0.21529999999998037</v>
      </c>
      <c r="W8620" s="17">
        <f t="shared" si="1477"/>
        <v>500</v>
      </c>
      <c r="X8620" s="10">
        <f t="shared" si="1478"/>
        <v>1048.1522833302945</v>
      </c>
      <c r="Y8620" s="2">
        <f t="shared" si="1479"/>
        <v>-7.9998890160231151E-2</v>
      </c>
      <c r="Z8620" s="2">
        <f t="shared" si="1480"/>
        <v>5.5302219679518066E-2</v>
      </c>
      <c r="AA8620">
        <f t="shared" si="1481"/>
        <v>0.19686592677347442</v>
      </c>
      <c r="AB8620" s="23">
        <f t="shared" si="1482"/>
        <v>682.71742777676468</v>
      </c>
      <c r="AC8620" s="23">
        <f t="shared" si="1483"/>
        <v>548.15228333029449</v>
      </c>
      <c r="AD8620" s="17">
        <f t="shared" si="1484"/>
        <v>6.6732311107784881E-2</v>
      </c>
      <c r="AE8620" s="10">
        <f t="shared" si="1485"/>
        <v>0</v>
      </c>
      <c r="AF8620" s="6">
        <f t="shared" si="1486"/>
        <v>-1.2500000000000001E-5</v>
      </c>
    </row>
    <row r="8621" spans="22:32" x14ac:dyDescent="0.25">
      <c r="V8621" s="10">
        <f t="shared" si="1476"/>
        <v>0.21532499999998037</v>
      </c>
      <c r="W8621" s="17">
        <f t="shared" si="1477"/>
        <v>500</v>
      </c>
      <c r="X8621" s="10">
        <f t="shared" si="1478"/>
        <v>1048.1522833302945</v>
      </c>
      <c r="Y8621" s="2">
        <f t="shared" si="1479"/>
        <v>-8.0011390160231149E-2</v>
      </c>
      <c r="Z8621" s="2">
        <f t="shared" si="1480"/>
        <v>5.5302219679518066E-2</v>
      </c>
      <c r="AA8621">
        <f t="shared" si="1481"/>
        <v>0.19689092677347442</v>
      </c>
      <c r="AB8621" s="23">
        <f t="shared" si="1482"/>
        <v>682.71742777676468</v>
      </c>
      <c r="AC8621" s="23">
        <f t="shared" si="1483"/>
        <v>548.15228333029449</v>
      </c>
      <c r="AD8621" s="17">
        <f t="shared" si="1484"/>
        <v>6.6732311107784881E-2</v>
      </c>
      <c r="AE8621" s="10">
        <f t="shared" si="1485"/>
        <v>0</v>
      </c>
      <c r="AF8621" s="6">
        <f t="shared" si="1486"/>
        <v>-1.2500000000000001E-5</v>
      </c>
    </row>
    <row r="8622" spans="22:32" x14ac:dyDescent="0.25">
      <c r="V8622" s="10">
        <f t="shared" si="1476"/>
        <v>0.21534999999998036</v>
      </c>
      <c r="W8622" s="17">
        <f t="shared" si="1477"/>
        <v>500</v>
      </c>
      <c r="X8622" s="10">
        <f t="shared" si="1478"/>
        <v>1048.1522833302945</v>
      </c>
      <c r="Y8622" s="2">
        <f t="shared" si="1479"/>
        <v>-8.0023890160231148E-2</v>
      </c>
      <c r="Z8622" s="2">
        <f t="shared" si="1480"/>
        <v>5.5302219679518066E-2</v>
      </c>
      <c r="AA8622">
        <f t="shared" si="1481"/>
        <v>0.19691592677347444</v>
      </c>
      <c r="AB8622" s="23">
        <f t="shared" si="1482"/>
        <v>682.71742777676468</v>
      </c>
      <c r="AC8622" s="23">
        <f t="shared" si="1483"/>
        <v>548.15228333029449</v>
      </c>
      <c r="AD8622" s="17">
        <f t="shared" si="1484"/>
        <v>6.6732311107784881E-2</v>
      </c>
      <c r="AE8622" s="10">
        <f t="shared" si="1485"/>
        <v>0</v>
      </c>
      <c r="AF8622" s="6">
        <f t="shared" si="1486"/>
        <v>-1.2500000000000001E-5</v>
      </c>
    </row>
    <row r="8623" spans="22:32" x14ac:dyDescent="0.25">
      <c r="V8623" s="10">
        <f t="shared" si="1476"/>
        <v>0.21537499999998036</v>
      </c>
      <c r="W8623" s="17">
        <f t="shared" si="1477"/>
        <v>500</v>
      </c>
      <c r="X8623" s="10">
        <f t="shared" si="1478"/>
        <v>1048.1522833302945</v>
      </c>
      <c r="Y8623" s="2">
        <f t="shared" si="1479"/>
        <v>-8.0036390160231147E-2</v>
      </c>
      <c r="Z8623" s="2">
        <f t="shared" si="1480"/>
        <v>5.5302219679518066E-2</v>
      </c>
      <c r="AA8623">
        <f t="shared" si="1481"/>
        <v>0.19694092677347441</v>
      </c>
      <c r="AB8623" s="23">
        <f t="shared" si="1482"/>
        <v>682.71742777676468</v>
      </c>
      <c r="AC8623" s="23">
        <f t="shared" si="1483"/>
        <v>548.15228333029449</v>
      </c>
      <c r="AD8623" s="17">
        <f t="shared" si="1484"/>
        <v>6.6732311107784881E-2</v>
      </c>
      <c r="AE8623" s="10">
        <f t="shared" si="1485"/>
        <v>0</v>
      </c>
      <c r="AF8623" s="6">
        <f t="shared" si="1486"/>
        <v>-1.2500000000000001E-5</v>
      </c>
    </row>
    <row r="8624" spans="22:32" x14ac:dyDescent="0.25">
      <c r="V8624" s="10">
        <f t="shared" si="1476"/>
        <v>0.21539999999998036</v>
      </c>
      <c r="W8624" s="17">
        <f t="shared" si="1477"/>
        <v>500</v>
      </c>
      <c r="X8624" s="10">
        <f t="shared" si="1478"/>
        <v>1048.1522833302945</v>
      </c>
      <c r="Y8624" s="2">
        <f t="shared" si="1479"/>
        <v>-8.0048890160231145E-2</v>
      </c>
      <c r="Z8624" s="2">
        <f t="shared" si="1480"/>
        <v>5.5302219679518066E-2</v>
      </c>
      <c r="AA8624">
        <f t="shared" si="1481"/>
        <v>0.19696592677347441</v>
      </c>
      <c r="AB8624" s="23">
        <f t="shared" si="1482"/>
        <v>682.71742777676468</v>
      </c>
      <c r="AC8624" s="23">
        <f t="shared" si="1483"/>
        <v>548.15228333029449</v>
      </c>
      <c r="AD8624" s="17">
        <f t="shared" si="1484"/>
        <v>6.6732311107784881E-2</v>
      </c>
      <c r="AE8624" s="10">
        <f t="shared" si="1485"/>
        <v>0</v>
      </c>
      <c r="AF8624" s="6">
        <f t="shared" si="1486"/>
        <v>-1.2500000000000001E-5</v>
      </c>
    </row>
    <row r="8625" spans="22:32" x14ac:dyDescent="0.25">
      <c r="V8625" s="10">
        <f t="shared" si="1476"/>
        <v>0.21542499999998035</v>
      </c>
      <c r="W8625" s="17">
        <f t="shared" si="1477"/>
        <v>500</v>
      </c>
      <c r="X8625" s="10">
        <f t="shared" si="1478"/>
        <v>1048.1522833302945</v>
      </c>
      <c r="Y8625" s="2">
        <f t="shared" si="1479"/>
        <v>-8.0061390160231144E-2</v>
      </c>
      <c r="Z8625" s="2">
        <f t="shared" si="1480"/>
        <v>5.5302219679518066E-2</v>
      </c>
      <c r="AA8625">
        <f t="shared" si="1481"/>
        <v>0.19699092677347441</v>
      </c>
      <c r="AB8625" s="23">
        <f t="shared" si="1482"/>
        <v>682.71742777676468</v>
      </c>
      <c r="AC8625" s="23">
        <f t="shared" si="1483"/>
        <v>548.15228333029449</v>
      </c>
      <c r="AD8625" s="17">
        <f t="shared" si="1484"/>
        <v>6.6732311107784881E-2</v>
      </c>
      <c r="AE8625" s="10">
        <f t="shared" si="1485"/>
        <v>0</v>
      </c>
      <c r="AF8625" s="6">
        <f t="shared" si="1486"/>
        <v>-1.2500000000000001E-5</v>
      </c>
    </row>
    <row r="8626" spans="22:32" x14ac:dyDescent="0.25">
      <c r="V8626" s="10">
        <f t="shared" si="1476"/>
        <v>0.21544999999998035</v>
      </c>
      <c r="W8626" s="17">
        <f t="shared" si="1477"/>
        <v>500</v>
      </c>
      <c r="X8626" s="10">
        <f t="shared" si="1478"/>
        <v>1048.1522833302945</v>
      </c>
      <c r="Y8626" s="2">
        <f t="shared" si="1479"/>
        <v>-8.0073890160231143E-2</v>
      </c>
      <c r="Z8626" s="2">
        <f t="shared" si="1480"/>
        <v>5.5302219679518066E-2</v>
      </c>
      <c r="AA8626">
        <f t="shared" si="1481"/>
        <v>0.19701592677347443</v>
      </c>
      <c r="AB8626" s="23">
        <f t="shared" si="1482"/>
        <v>682.71742777676468</v>
      </c>
      <c r="AC8626" s="23">
        <f t="shared" si="1483"/>
        <v>548.15228333029449</v>
      </c>
      <c r="AD8626" s="17">
        <f t="shared" si="1484"/>
        <v>6.6732311107784881E-2</v>
      </c>
      <c r="AE8626" s="10">
        <f t="shared" si="1485"/>
        <v>0</v>
      </c>
      <c r="AF8626" s="6">
        <f t="shared" si="1486"/>
        <v>-1.2500000000000001E-5</v>
      </c>
    </row>
    <row r="8627" spans="22:32" x14ac:dyDescent="0.25">
      <c r="V8627" s="10">
        <f t="shared" si="1476"/>
        <v>0.21547499999998035</v>
      </c>
      <c r="W8627" s="17">
        <f t="shared" si="1477"/>
        <v>500</v>
      </c>
      <c r="X8627" s="10">
        <f t="shared" si="1478"/>
        <v>1048.1522833302945</v>
      </c>
      <c r="Y8627" s="2">
        <f t="shared" si="1479"/>
        <v>-8.0086390160231141E-2</v>
      </c>
      <c r="Z8627" s="2">
        <f t="shared" si="1480"/>
        <v>5.5302219679518066E-2</v>
      </c>
      <c r="AA8627">
        <f t="shared" si="1481"/>
        <v>0.1970409267734744</v>
      </c>
      <c r="AB8627" s="23">
        <f t="shared" si="1482"/>
        <v>682.71742777676468</v>
      </c>
      <c r="AC8627" s="23">
        <f t="shared" si="1483"/>
        <v>548.15228333029449</v>
      </c>
      <c r="AD8627" s="17">
        <f t="shared" si="1484"/>
        <v>6.6732311107784881E-2</v>
      </c>
      <c r="AE8627" s="10">
        <f t="shared" si="1485"/>
        <v>0</v>
      </c>
      <c r="AF8627" s="6">
        <f t="shared" si="1486"/>
        <v>-1.2500000000000001E-5</v>
      </c>
    </row>
    <row r="8628" spans="22:32" x14ac:dyDescent="0.25">
      <c r="V8628" s="10">
        <f t="shared" si="1476"/>
        <v>0.21549999999998035</v>
      </c>
      <c r="W8628" s="17">
        <f t="shared" si="1477"/>
        <v>500</v>
      </c>
      <c r="X8628" s="10">
        <f t="shared" si="1478"/>
        <v>1048.1522833302945</v>
      </c>
      <c r="Y8628" s="2">
        <f t="shared" si="1479"/>
        <v>-8.009889016023114E-2</v>
      </c>
      <c r="Z8628" s="2">
        <f t="shared" si="1480"/>
        <v>5.5302219679518066E-2</v>
      </c>
      <c r="AA8628">
        <f t="shared" si="1481"/>
        <v>0.1970659267734744</v>
      </c>
      <c r="AB8628" s="23">
        <f t="shared" si="1482"/>
        <v>682.71742777676468</v>
      </c>
      <c r="AC8628" s="23">
        <f t="shared" si="1483"/>
        <v>548.15228333029449</v>
      </c>
      <c r="AD8628" s="17">
        <f t="shared" si="1484"/>
        <v>6.6732311107784881E-2</v>
      </c>
      <c r="AE8628" s="10">
        <f t="shared" si="1485"/>
        <v>0</v>
      </c>
      <c r="AF8628" s="6">
        <f t="shared" si="1486"/>
        <v>-1.2500000000000001E-5</v>
      </c>
    </row>
    <row r="8629" spans="22:32" x14ac:dyDescent="0.25">
      <c r="V8629" s="10">
        <f t="shared" si="1476"/>
        <v>0.21552499999998034</v>
      </c>
      <c r="W8629" s="17">
        <f t="shared" si="1477"/>
        <v>500</v>
      </c>
      <c r="X8629" s="10">
        <f t="shared" si="1478"/>
        <v>1048.1522833302945</v>
      </c>
      <c r="Y8629" s="2">
        <f t="shared" si="1479"/>
        <v>-8.0111390160231138E-2</v>
      </c>
      <c r="Z8629" s="2">
        <f t="shared" si="1480"/>
        <v>5.5302219679518066E-2</v>
      </c>
      <c r="AA8629">
        <f t="shared" si="1481"/>
        <v>0.1970909267734744</v>
      </c>
      <c r="AB8629" s="23">
        <f t="shared" si="1482"/>
        <v>682.71742777676468</v>
      </c>
      <c r="AC8629" s="23">
        <f t="shared" si="1483"/>
        <v>548.15228333029449</v>
      </c>
      <c r="AD8629" s="17">
        <f t="shared" si="1484"/>
        <v>6.6732311107784881E-2</v>
      </c>
      <c r="AE8629" s="10">
        <f t="shared" si="1485"/>
        <v>0</v>
      </c>
      <c r="AF8629" s="6">
        <f t="shared" si="1486"/>
        <v>-1.2500000000000001E-5</v>
      </c>
    </row>
    <row r="8630" spans="22:32" x14ac:dyDescent="0.25">
      <c r="V8630" s="10">
        <f t="shared" si="1476"/>
        <v>0.21554999999998034</v>
      </c>
      <c r="W8630" s="17">
        <f t="shared" si="1477"/>
        <v>500</v>
      </c>
      <c r="X8630" s="10">
        <f t="shared" si="1478"/>
        <v>1048.1522833302945</v>
      </c>
      <c r="Y8630" s="2">
        <f t="shared" si="1479"/>
        <v>-8.0123890160231137E-2</v>
      </c>
      <c r="Z8630" s="2">
        <f t="shared" si="1480"/>
        <v>5.5302219679518066E-2</v>
      </c>
      <c r="AA8630">
        <f t="shared" si="1481"/>
        <v>0.19711592677347442</v>
      </c>
      <c r="AB8630" s="23">
        <f t="shared" si="1482"/>
        <v>682.71742777676468</v>
      </c>
      <c r="AC8630" s="23">
        <f t="shared" si="1483"/>
        <v>548.15228333029449</v>
      </c>
      <c r="AD8630" s="17">
        <f t="shared" si="1484"/>
        <v>6.6732311107784881E-2</v>
      </c>
      <c r="AE8630" s="10">
        <f t="shared" si="1485"/>
        <v>0</v>
      </c>
      <c r="AF8630" s="6">
        <f t="shared" si="1486"/>
        <v>-1.2500000000000001E-5</v>
      </c>
    </row>
    <row r="8631" spans="22:32" x14ac:dyDescent="0.25">
      <c r="V8631" s="10">
        <f t="shared" si="1476"/>
        <v>0.21557499999998034</v>
      </c>
      <c r="W8631" s="17">
        <f t="shared" si="1477"/>
        <v>500</v>
      </c>
      <c r="X8631" s="10">
        <f t="shared" si="1478"/>
        <v>1048.1522833302945</v>
      </c>
      <c r="Y8631" s="2">
        <f t="shared" si="1479"/>
        <v>-8.0136390160231136E-2</v>
      </c>
      <c r="Z8631" s="2">
        <f t="shared" si="1480"/>
        <v>5.5302219679518066E-2</v>
      </c>
      <c r="AA8631">
        <f t="shared" si="1481"/>
        <v>0.19714092677347439</v>
      </c>
      <c r="AB8631" s="23">
        <f t="shared" si="1482"/>
        <v>682.71742777676468</v>
      </c>
      <c r="AC8631" s="23">
        <f t="shared" si="1483"/>
        <v>548.15228333029449</v>
      </c>
      <c r="AD8631" s="17">
        <f t="shared" si="1484"/>
        <v>6.6732311107784881E-2</v>
      </c>
      <c r="AE8631" s="10">
        <f t="shared" si="1485"/>
        <v>0</v>
      </c>
      <c r="AF8631" s="6">
        <f t="shared" si="1486"/>
        <v>-1.2500000000000001E-5</v>
      </c>
    </row>
    <row r="8632" spans="22:32" x14ac:dyDescent="0.25">
      <c r="V8632" s="10">
        <f t="shared" si="1476"/>
        <v>0.21559999999998034</v>
      </c>
      <c r="W8632" s="17">
        <f t="shared" si="1477"/>
        <v>500</v>
      </c>
      <c r="X8632" s="10">
        <f t="shared" si="1478"/>
        <v>1048.1522833302945</v>
      </c>
      <c r="Y8632" s="2">
        <f t="shared" si="1479"/>
        <v>-8.0148890160231134E-2</v>
      </c>
      <c r="Z8632" s="2">
        <f t="shared" si="1480"/>
        <v>5.5302219679518066E-2</v>
      </c>
      <c r="AA8632">
        <f t="shared" si="1481"/>
        <v>0.19716592677347439</v>
      </c>
      <c r="AB8632" s="23">
        <f t="shared" si="1482"/>
        <v>682.71742777676468</v>
      </c>
      <c r="AC8632" s="23">
        <f t="shared" si="1483"/>
        <v>548.15228333029449</v>
      </c>
      <c r="AD8632" s="17">
        <f t="shared" si="1484"/>
        <v>6.6732311107784881E-2</v>
      </c>
      <c r="AE8632" s="10">
        <f t="shared" si="1485"/>
        <v>0</v>
      </c>
      <c r="AF8632" s="6">
        <f t="shared" si="1486"/>
        <v>-1.2500000000000001E-5</v>
      </c>
    </row>
    <row r="8633" spans="22:32" x14ac:dyDescent="0.25">
      <c r="V8633" s="10">
        <f t="shared" si="1476"/>
        <v>0.21562499999998033</v>
      </c>
      <c r="W8633" s="17">
        <f t="shared" si="1477"/>
        <v>500</v>
      </c>
      <c r="X8633" s="10">
        <f t="shared" si="1478"/>
        <v>1048.1522833302945</v>
      </c>
      <c r="Y8633" s="2">
        <f t="shared" si="1479"/>
        <v>-8.0161390160231133E-2</v>
      </c>
      <c r="Z8633" s="2">
        <f t="shared" si="1480"/>
        <v>5.5302219679518066E-2</v>
      </c>
      <c r="AA8633">
        <f t="shared" si="1481"/>
        <v>0.19719092677347438</v>
      </c>
      <c r="AB8633" s="23">
        <f t="shared" si="1482"/>
        <v>682.71742777676468</v>
      </c>
      <c r="AC8633" s="23">
        <f t="shared" si="1483"/>
        <v>548.15228333029449</v>
      </c>
      <c r="AD8633" s="17">
        <f t="shared" si="1484"/>
        <v>6.6732311107784881E-2</v>
      </c>
      <c r="AE8633" s="10">
        <f t="shared" si="1485"/>
        <v>0</v>
      </c>
      <c r="AF8633" s="6">
        <f t="shared" si="1486"/>
        <v>-1.2500000000000001E-5</v>
      </c>
    </row>
    <row r="8634" spans="22:32" x14ac:dyDescent="0.25">
      <c r="V8634" s="10">
        <f t="shared" si="1476"/>
        <v>0.21564999999998033</v>
      </c>
      <c r="W8634" s="17">
        <f t="shared" si="1477"/>
        <v>500</v>
      </c>
      <c r="X8634" s="10">
        <f t="shared" si="1478"/>
        <v>1048.1522833302945</v>
      </c>
      <c r="Y8634" s="2">
        <f t="shared" si="1479"/>
        <v>-8.0173890160231132E-2</v>
      </c>
      <c r="Z8634" s="2">
        <f t="shared" si="1480"/>
        <v>5.5302219679518066E-2</v>
      </c>
      <c r="AA8634">
        <f t="shared" si="1481"/>
        <v>0.19721592677347441</v>
      </c>
      <c r="AB8634" s="23">
        <f t="shared" si="1482"/>
        <v>682.71742777676468</v>
      </c>
      <c r="AC8634" s="23">
        <f t="shared" si="1483"/>
        <v>548.15228333029449</v>
      </c>
      <c r="AD8634" s="17">
        <f t="shared" si="1484"/>
        <v>6.6732311107784881E-2</v>
      </c>
      <c r="AE8634" s="10">
        <f t="shared" si="1485"/>
        <v>0</v>
      </c>
      <c r="AF8634" s="6">
        <f t="shared" si="1486"/>
        <v>-1.2500000000000001E-5</v>
      </c>
    </row>
    <row r="8635" spans="22:32" x14ac:dyDescent="0.25">
      <c r="V8635" s="10">
        <f t="shared" si="1476"/>
        <v>0.21567499999998033</v>
      </c>
      <c r="W8635" s="17">
        <f t="shared" si="1477"/>
        <v>500</v>
      </c>
      <c r="X8635" s="10">
        <f t="shared" si="1478"/>
        <v>1048.1522833302945</v>
      </c>
      <c r="Y8635" s="2">
        <f t="shared" si="1479"/>
        <v>-8.018639016023113E-2</v>
      </c>
      <c r="Z8635" s="2">
        <f t="shared" si="1480"/>
        <v>5.5302219679518066E-2</v>
      </c>
      <c r="AA8635">
        <f t="shared" si="1481"/>
        <v>0.19724092677347438</v>
      </c>
      <c r="AB8635" s="23">
        <f t="shared" si="1482"/>
        <v>682.71742777676468</v>
      </c>
      <c r="AC8635" s="23">
        <f t="shared" si="1483"/>
        <v>548.15228333029449</v>
      </c>
      <c r="AD8635" s="17">
        <f t="shared" si="1484"/>
        <v>6.6732311107784881E-2</v>
      </c>
      <c r="AE8635" s="10">
        <f t="shared" si="1485"/>
        <v>0</v>
      </c>
      <c r="AF8635" s="6">
        <f t="shared" si="1486"/>
        <v>-1.2500000000000001E-5</v>
      </c>
    </row>
    <row r="8636" spans="22:32" x14ac:dyDescent="0.25">
      <c r="V8636" s="10">
        <f t="shared" si="1476"/>
        <v>0.21569999999998032</v>
      </c>
      <c r="W8636" s="17">
        <f t="shared" si="1477"/>
        <v>500</v>
      </c>
      <c r="X8636" s="10">
        <f t="shared" si="1478"/>
        <v>1048.1522833302945</v>
      </c>
      <c r="Y8636" s="2">
        <f t="shared" si="1479"/>
        <v>-8.0198890160231129E-2</v>
      </c>
      <c r="Z8636" s="2">
        <f t="shared" si="1480"/>
        <v>5.5302219679518066E-2</v>
      </c>
      <c r="AA8636">
        <f t="shared" si="1481"/>
        <v>0.19726592677347438</v>
      </c>
      <c r="AB8636" s="23">
        <f t="shared" si="1482"/>
        <v>682.71742777676468</v>
      </c>
      <c r="AC8636" s="23">
        <f t="shared" si="1483"/>
        <v>548.15228333029449</v>
      </c>
      <c r="AD8636" s="17">
        <f t="shared" si="1484"/>
        <v>6.6732311107784881E-2</v>
      </c>
      <c r="AE8636" s="10">
        <f t="shared" si="1485"/>
        <v>0</v>
      </c>
      <c r="AF8636" s="6">
        <f t="shared" si="1486"/>
        <v>-1.2500000000000001E-5</v>
      </c>
    </row>
    <row r="8637" spans="22:32" x14ac:dyDescent="0.25">
      <c r="V8637" s="10">
        <f t="shared" si="1476"/>
        <v>0.21572499999998032</v>
      </c>
      <c r="W8637" s="17">
        <f t="shared" si="1477"/>
        <v>500</v>
      </c>
      <c r="X8637" s="10">
        <f t="shared" si="1478"/>
        <v>1048.1522833302945</v>
      </c>
      <c r="Y8637" s="2">
        <f t="shared" si="1479"/>
        <v>-8.0211390160231127E-2</v>
      </c>
      <c r="Z8637" s="2">
        <f t="shared" si="1480"/>
        <v>5.5302219679518066E-2</v>
      </c>
      <c r="AA8637">
        <f t="shared" si="1481"/>
        <v>0.19729092677347437</v>
      </c>
      <c r="AB8637" s="23">
        <f t="shared" si="1482"/>
        <v>682.71742777676468</v>
      </c>
      <c r="AC8637" s="23">
        <f t="shared" si="1483"/>
        <v>548.15228333029449</v>
      </c>
      <c r="AD8637" s="17">
        <f t="shared" si="1484"/>
        <v>6.6732311107784881E-2</v>
      </c>
      <c r="AE8637" s="10">
        <f t="shared" si="1485"/>
        <v>0</v>
      </c>
      <c r="AF8637" s="6">
        <f t="shared" si="1486"/>
        <v>-1.2500000000000001E-5</v>
      </c>
    </row>
    <row r="8638" spans="22:32" x14ac:dyDescent="0.25">
      <c r="V8638" s="10">
        <f t="shared" si="1476"/>
        <v>0.21574999999998032</v>
      </c>
      <c r="W8638" s="17">
        <f t="shared" si="1477"/>
        <v>500</v>
      </c>
      <c r="X8638" s="10">
        <f t="shared" si="1478"/>
        <v>1048.1522833302945</v>
      </c>
      <c r="Y8638" s="2">
        <f t="shared" si="1479"/>
        <v>-8.0223890160231126E-2</v>
      </c>
      <c r="Z8638" s="2">
        <f t="shared" si="1480"/>
        <v>5.5302219679518066E-2</v>
      </c>
      <c r="AA8638">
        <f t="shared" si="1481"/>
        <v>0.1973159267734744</v>
      </c>
      <c r="AB8638" s="23">
        <f t="shared" si="1482"/>
        <v>682.71742777676468</v>
      </c>
      <c r="AC8638" s="23">
        <f t="shared" si="1483"/>
        <v>548.15228333029449</v>
      </c>
      <c r="AD8638" s="17">
        <f t="shared" si="1484"/>
        <v>6.6732311107784881E-2</v>
      </c>
      <c r="AE8638" s="10">
        <f t="shared" si="1485"/>
        <v>0</v>
      </c>
      <c r="AF8638" s="6">
        <f t="shared" si="1486"/>
        <v>-1.2500000000000001E-5</v>
      </c>
    </row>
    <row r="8639" spans="22:32" x14ac:dyDescent="0.25">
      <c r="V8639" s="10">
        <f t="shared" si="1476"/>
        <v>0.21577499999998032</v>
      </c>
      <c r="W8639" s="17">
        <f t="shared" si="1477"/>
        <v>500</v>
      </c>
      <c r="X8639" s="10">
        <f t="shared" si="1478"/>
        <v>1048.1522833302945</v>
      </c>
      <c r="Y8639" s="2">
        <f t="shared" si="1479"/>
        <v>-8.0236390160231125E-2</v>
      </c>
      <c r="Z8639" s="2">
        <f t="shared" si="1480"/>
        <v>5.5302219679518066E-2</v>
      </c>
      <c r="AA8639">
        <f t="shared" si="1481"/>
        <v>0.19734092677347437</v>
      </c>
      <c r="AB8639" s="23">
        <f t="shared" si="1482"/>
        <v>682.71742777676468</v>
      </c>
      <c r="AC8639" s="23">
        <f t="shared" si="1483"/>
        <v>548.15228333029449</v>
      </c>
      <c r="AD8639" s="17">
        <f t="shared" si="1484"/>
        <v>6.6732311107784881E-2</v>
      </c>
      <c r="AE8639" s="10">
        <f t="shared" si="1485"/>
        <v>0</v>
      </c>
      <c r="AF8639" s="6">
        <f t="shared" si="1486"/>
        <v>-1.2500000000000001E-5</v>
      </c>
    </row>
    <row r="8640" spans="22:32" x14ac:dyDescent="0.25">
      <c r="V8640" s="10">
        <f t="shared" si="1476"/>
        <v>0.21579999999998031</v>
      </c>
      <c r="W8640" s="17">
        <f t="shared" si="1477"/>
        <v>500</v>
      </c>
      <c r="X8640" s="10">
        <f t="shared" si="1478"/>
        <v>1048.1522833302945</v>
      </c>
      <c r="Y8640" s="2">
        <f t="shared" si="1479"/>
        <v>-8.0248890160231123E-2</v>
      </c>
      <c r="Z8640" s="2">
        <f t="shared" si="1480"/>
        <v>5.5302219679518066E-2</v>
      </c>
      <c r="AA8640">
        <f t="shared" si="1481"/>
        <v>0.19736592677347436</v>
      </c>
      <c r="AB8640" s="23">
        <f t="shared" si="1482"/>
        <v>682.71742777676468</v>
      </c>
      <c r="AC8640" s="23">
        <f t="shared" si="1483"/>
        <v>548.15228333029449</v>
      </c>
      <c r="AD8640" s="17">
        <f t="shared" si="1484"/>
        <v>6.6732311107784881E-2</v>
      </c>
      <c r="AE8640" s="10">
        <f t="shared" si="1485"/>
        <v>0</v>
      </c>
      <c r="AF8640" s="6">
        <f t="shared" si="1486"/>
        <v>-1.2500000000000001E-5</v>
      </c>
    </row>
    <row r="8641" spans="22:32" x14ac:dyDescent="0.25">
      <c r="V8641" s="10">
        <f t="shared" si="1476"/>
        <v>0.21582499999998031</v>
      </c>
      <c r="W8641" s="17">
        <f t="shared" si="1477"/>
        <v>500</v>
      </c>
      <c r="X8641" s="10">
        <f t="shared" si="1478"/>
        <v>1048.1522833302945</v>
      </c>
      <c r="Y8641" s="2">
        <f t="shared" si="1479"/>
        <v>-8.0261390160231122E-2</v>
      </c>
      <c r="Z8641" s="2">
        <f t="shared" si="1480"/>
        <v>5.5302219679518066E-2</v>
      </c>
      <c r="AA8641">
        <f t="shared" si="1481"/>
        <v>0.19739092677347436</v>
      </c>
      <c r="AB8641" s="23">
        <f t="shared" si="1482"/>
        <v>682.71742777676468</v>
      </c>
      <c r="AC8641" s="23">
        <f t="shared" si="1483"/>
        <v>548.15228333029449</v>
      </c>
      <c r="AD8641" s="17">
        <f t="shared" si="1484"/>
        <v>6.6732311107784881E-2</v>
      </c>
      <c r="AE8641" s="10">
        <f t="shared" si="1485"/>
        <v>0</v>
      </c>
      <c r="AF8641" s="6">
        <f t="shared" si="1486"/>
        <v>-1.2500000000000001E-5</v>
      </c>
    </row>
    <row r="8642" spans="22:32" x14ac:dyDescent="0.25">
      <c r="V8642" s="10">
        <f t="shared" si="1476"/>
        <v>0.21584999999998031</v>
      </c>
      <c r="W8642" s="17">
        <f t="shared" si="1477"/>
        <v>500</v>
      </c>
      <c r="X8642" s="10">
        <f t="shared" si="1478"/>
        <v>1048.1522833302945</v>
      </c>
      <c r="Y8642" s="2">
        <f t="shared" si="1479"/>
        <v>-8.0273890160231121E-2</v>
      </c>
      <c r="Z8642" s="2">
        <f t="shared" si="1480"/>
        <v>5.5302219679518066E-2</v>
      </c>
      <c r="AA8642">
        <f t="shared" si="1481"/>
        <v>0.19741592677347439</v>
      </c>
      <c r="AB8642" s="23">
        <f t="shared" si="1482"/>
        <v>682.71742777676468</v>
      </c>
      <c r="AC8642" s="23">
        <f t="shared" si="1483"/>
        <v>548.15228333029449</v>
      </c>
      <c r="AD8642" s="17">
        <f t="shared" si="1484"/>
        <v>6.6732311107784881E-2</v>
      </c>
      <c r="AE8642" s="10">
        <f t="shared" si="1485"/>
        <v>0</v>
      </c>
      <c r="AF8642" s="6">
        <f t="shared" si="1486"/>
        <v>-1.2500000000000001E-5</v>
      </c>
    </row>
    <row r="8643" spans="22:32" x14ac:dyDescent="0.25">
      <c r="V8643" s="10">
        <f t="shared" si="1476"/>
        <v>0.2158749999999803</v>
      </c>
      <c r="W8643" s="17">
        <f t="shared" si="1477"/>
        <v>500</v>
      </c>
      <c r="X8643" s="10">
        <f t="shared" si="1478"/>
        <v>1048.1522833302945</v>
      </c>
      <c r="Y8643" s="2">
        <f t="shared" si="1479"/>
        <v>-8.0286390160231119E-2</v>
      </c>
      <c r="Z8643" s="2">
        <f t="shared" si="1480"/>
        <v>5.5302219679518066E-2</v>
      </c>
      <c r="AA8643">
        <f t="shared" si="1481"/>
        <v>0.19744092677347436</v>
      </c>
      <c r="AB8643" s="23">
        <f t="shared" si="1482"/>
        <v>682.71742777676468</v>
      </c>
      <c r="AC8643" s="23">
        <f t="shared" si="1483"/>
        <v>548.15228333029449</v>
      </c>
      <c r="AD8643" s="17">
        <f t="shared" si="1484"/>
        <v>6.6732311107784881E-2</v>
      </c>
      <c r="AE8643" s="10">
        <f t="shared" si="1485"/>
        <v>0</v>
      </c>
      <c r="AF8643" s="6">
        <f t="shared" si="1486"/>
        <v>-1.2500000000000001E-5</v>
      </c>
    </row>
    <row r="8644" spans="22:32" x14ac:dyDescent="0.25">
      <c r="V8644" s="10">
        <f t="shared" si="1476"/>
        <v>0.2158999999999803</v>
      </c>
      <c r="W8644" s="17">
        <f t="shared" si="1477"/>
        <v>500</v>
      </c>
      <c r="X8644" s="10">
        <f t="shared" si="1478"/>
        <v>1048.1522833302945</v>
      </c>
      <c r="Y8644" s="2">
        <f t="shared" si="1479"/>
        <v>-8.0298890160231118E-2</v>
      </c>
      <c r="Z8644" s="2">
        <f t="shared" si="1480"/>
        <v>5.5302219679518066E-2</v>
      </c>
      <c r="AA8644">
        <f t="shared" si="1481"/>
        <v>0.19746592677347435</v>
      </c>
      <c r="AB8644" s="23">
        <f t="shared" si="1482"/>
        <v>682.71742777676468</v>
      </c>
      <c r="AC8644" s="23">
        <f t="shared" si="1483"/>
        <v>548.15228333029449</v>
      </c>
      <c r="AD8644" s="17">
        <f t="shared" si="1484"/>
        <v>6.6732311107784881E-2</v>
      </c>
      <c r="AE8644" s="10">
        <f t="shared" si="1485"/>
        <v>0</v>
      </c>
      <c r="AF8644" s="6">
        <f t="shared" si="1486"/>
        <v>-1.2500000000000001E-5</v>
      </c>
    </row>
    <row r="8645" spans="22:32" x14ac:dyDescent="0.25">
      <c r="V8645" s="10">
        <f t="shared" si="1476"/>
        <v>0.2159249999999803</v>
      </c>
      <c r="W8645" s="17">
        <f t="shared" si="1477"/>
        <v>500</v>
      </c>
      <c r="X8645" s="10">
        <f t="shared" si="1478"/>
        <v>1048.1522833302945</v>
      </c>
      <c r="Y8645" s="2">
        <f t="shared" si="1479"/>
        <v>-8.0311390160231116E-2</v>
      </c>
      <c r="Z8645" s="2">
        <f t="shared" si="1480"/>
        <v>5.5302219679518066E-2</v>
      </c>
      <c r="AA8645">
        <f t="shared" si="1481"/>
        <v>0.19749092677347435</v>
      </c>
      <c r="AB8645" s="23">
        <f t="shared" si="1482"/>
        <v>682.71742777676468</v>
      </c>
      <c r="AC8645" s="23">
        <f t="shared" si="1483"/>
        <v>548.15228333029449</v>
      </c>
      <c r="AD8645" s="17">
        <f t="shared" si="1484"/>
        <v>6.6732311107784881E-2</v>
      </c>
      <c r="AE8645" s="10">
        <f t="shared" si="1485"/>
        <v>0</v>
      </c>
      <c r="AF8645" s="6">
        <f t="shared" si="1486"/>
        <v>-1.2500000000000001E-5</v>
      </c>
    </row>
    <row r="8646" spans="22:32" x14ac:dyDescent="0.25">
      <c r="V8646" s="10">
        <f t="shared" si="1476"/>
        <v>0.2159499999999803</v>
      </c>
      <c r="W8646" s="17">
        <f t="shared" si="1477"/>
        <v>500</v>
      </c>
      <c r="X8646" s="10">
        <f t="shared" si="1478"/>
        <v>1048.1522833302945</v>
      </c>
      <c r="Y8646" s="2">
        <f t="shared" si="1479"/>
        <v>-8.0323890160231115E-2</v>
      </c>
      <c r="Z8646" s="2">
        <f t="shared" si="1480"/>
        <v>5.5302219679518066E-2</v>
      </c>
      <c r="AA8646">
        <f t="shared" si="1481"/>
        <v>0.19751592677347438</v>
      </c>
      <c r="AB8646" s="23">
        <f t="shared" si="1482"/>
        <v>682.71742777676468</v>
      </c>
      <c r="AC8646" s="23">
        <f t="shared" si="1483"/>
        <v>548.15228333029449</v>
      </c>
      <c r="AD8646" s="17">
        <f t="shared" si="1484"/>
        <v>6.6732311107784881E-2</v>
      </c>
      <c r="AE8646" s="10">
        <f t="shared" si="1485"/>
        <v>0</v>
      </c>
      <c r="AF8646" s="6">
        <f t="shared" si="1486"/>
        <v>-1.2500000000000001E-5</v>
      </c>
    </row>
    <row r="8647" spans="22:32" x14ac:dyDescent="0.25">
      <c r="V8647" s="10">
        <f t="shared" si="1476"/>
        <v>0.21597499999998029</v>
      </c>
      <c r="W8647" s="17">
        <f t="shared" si="1477"/>
        <v>500</v>
      </c>
      <c r="X8647" s="10">
        <f t="shared" si="1478"/>
        <v>1048.1522833302945</v>
      </c>
      <c r="Y8647" s="2">
        <f t="shared" si="1479"/>
        <v>-8.0336390160231114E-2</v>
      </c>
      <c r="Z8647" s="2">
        <f t="shared" si="1480"/>
        <v>5.5302219679518066E-2</v>
      </c>
      <c r="AA8647">
        <f t="shared" si="1481"/>
        <v>0.19754092677347435</v>
      </c>
      <c r="AB8647" s="23">
        <f t="shared" si="1482"/>
        <v>682.71742777676468</v>
      </c>
      <c r="AC8647" s="23">
        <f t="shared" si="1483"/>
        <v>548.15228333029449</v>
      </c>
      <c r="AD8647" s="17">
        <f t="shared" si="1484"/>
        <v>6.6732311107784881E-2</v>
      </c>
      <c r="AE8647" s="10">
        <f t="shared" si="1485"/>
        <v>0</v>
      </c>
      <c r="AF8647" s="6">
        <f t="shared" si="1486"/>
        <v>-1.2500000000000001E-5</v>
      </c>
    </row>
    <row r="8648" spans="22:32" x14ac:dyDescent="0.25">
      <c r="V8648" s="10">
        <f t="shared" si="1476"/>
        <v>0.21599999999998029</v>
      </c>
      <c r="W8648" s="17">
        <f t="shared" si="1477"/>
        <v>500</v>
      </c>
      <c r="X8648" s="10">
        <f t="shared" si="1478"/>
        <v>1048.1522833302945</v>
      </c>
      <c r="Y8648" s="2">
        <f t="shared" si="1479"/>
        <v>-8.0348890160231112E-2</v>
      </c>
      <c r="Z8648" s="2">
        <f t="shared" si="1480"/>
        <v>5.5302219679518066E-2</v>
      </c>
      <c r="AA8648">
        <f t="shared" si="1481"/>
        <v>0.19756592677347434</v>
      </c>
      <c r="AB8648" s="23">
        <f t="shared" si="1482"/>
        <v>682.71742777676468</v>
      </c>
      <c r="AC8648" s="23">
        <f t="shared" si="1483"/>
        <v>548.15228333029449</v>
      </c>
      <c r="AD8648" s="17">
        <f t="shared" si="1484"/>
        <v>6.6732311107784881E-2</v>
      </c>
      <c r="AE8648" s="10">
        <f t="shared" si="1485"/>
        <v>0</v>
      </c>
      <c r="AF8648" s="6">
        <f t="shared" si="1486"/>
        <v>-1.2500000000000001E-5</v>
      </c>
    </row>
    <row r="8649" spans="22:32" x14ac:dyDescent="0.25">
      <c r="V8649" s="10">
        <f t="shared" si="1476"/>
        <v>0.21602499999998029</v>
      </c>
      <c r="W8649" s="17">
        <f t="shared" si="1477"/>
        <v>500</v>
      </c>
      <c r="X8649" s="10">
        <f t="shared" si="1478"/>
        <v>1048.1522833302945</v>
      </c>
      <c r="Y8649" s="2">
        <f t="shared" si="1479"/>
        <v>-8.0361390160231111E-2</v>
      </c>
      <c r="Z8649" s="2">
        <f t="shared" si="1480"/>
        <v>5.5302219679518066E-2</v>
      </c>
      <c r="AA8649">
        <f t="shared" si="1481"/>
        <v>0.19759092677347434</v>
      </c>
      <c r="AB8649" s="23">
        <f t="shared" si="1482"/>
        <v>682.71742777676468</v>
      </c>
      <c r="AC8649" s="23">
        <f t="shared" si="1483"/>
        <v>548.15228333029449</v>
      </c>
      <c r="AD8649" s="17">
        <f t="shared" si="1484"/>
        <v>6.6732311107784881E-2</v>
      </c>
      <c r="AE8649" s="10">
        <f t="shared" si="1485"/>
        <v>0</v>
      </c>
      <c r="AF8649" s="6">
        <f t="shared" si="1486"/>
        <v>-1.2500000000000001E-5</v>
      </c>
    </row>
    <row r="8650" spans="22:32" x14ac:dyDescent="0.25">
      <c r="V8650" s="10">
        <f t="shared" ref="V8650:V8713" si="1487">+V8649+$M$4</f>
        <v>0.21604999999998029</v>
      </c>
      <c r="W8650" s="17">
        <f t="shared" ref="W8650:W8713" si="1488">+W8649+$M$5</f>
        <v>500</v>
      </c>
      <c r="X8650" s="10">
        <f t="shared" ref="X8650:X8713" si="1489">X8649+AE8649</f>
        <v>1048.1522833302945</v>
      </c>
      <c r="Y8650" s="2">
        <f t="shared" ref="Y8650:Y8713" si="1490">Y8649+AF8649</f>
        <v>-8.037389016023111E-2</v>
      </c>
      <c r="Z8650" s="2">
        <f t="shared" ref="Z8650:Z8713" si="1491">V8650+2*Y8650</f>
        <v>5.5302219679518066E-2</v>
      </c>
      <c r="AA8650">
        <f t="shared" ref="AA8650:AA8713" si="1492">0.666666666666667*(V8650-Y8650)</f>
        <v>0.19761592677347437</v>
      </c>
      <c r="AB8650" s="23">
        <f t="shared" ref="AB8650:AB8713" si="1493">1/3*(X8650+2*W8650)</f>
        <v>682.71742777676468</v>
      </c>
      <c r="AC8650" s="23">
        <f t="shared" ref="AC8650:AC8713" si="1494">X8650-W8650</f>
        <v>548.15228333029449</v>
      </c>
      <c r="AD8650" s="17">
        <f t="shared" ref="AD8650:AD8713" si="1495">AC8650-$B$5*AB8650</f>
        <v>6.6732311107784881E-2</v>
      </c>
      <c r="AE8650" s="10">
        <f t="shared" ref="AE8650:AE8713" si="1496">IF(AD8650&lt;0,$L$17*$M$4+$M$17*$M$5,$O$17*$M$4+$P$17*$M$5)</f>
        <v>0</v>
      </c>
      <c r="AF8650" s="6">
        <f t="shared" ref="AF8650:AF8713" si="1497">IF(AD8650&lt;0,$L$18*$M$4+$M$18*$M$5,$O$18*$M$4+$P$18*$M$5)</f>
        <v>-1.2500000000000001E-5</v>
      </c>
    </row>
    <row r="8651" spans="22:32" x14ac:dyDescent="0.25">
      <c r="V8651" s="10">
        <f t="shared" si="1487"/>
        <v>0.21607499999998028</v>
      </c>
      <c r="W8651" s="17">
        <f t="shared" si="1488"/>
        <v>500</v>
      </c>
      <c r="X8651" s="10">
        <f t="shared" si="1489"/>
        <v>1048.1522833302945</v>
      </c>
      <c r="Y8651" s="2">
        <f t="shared" si="1490"/>
        <v>-8.0386390160231108E-2</v>
      </c>
      <c r="Z8651" s="2">
        <f t="shared" si="1491"/>
        <v>5.5302219679518066E-2</v>
      </c>
      <c r="AA8651">
        <f t="shared" si="1492"/>
        <v>0.19764092677347433</v>
      </c>
      <c r="AB8651" s="23">
        <f t="shared" si="1493"/>
        <v>682.71742777676468</v>
      </c>
      <c r="AC8651" s="23">
        <f t="shared" si="1494"/>
        <v>548.15228333029449</v>
      </c>
      <c r="AD8651" s="17">
        <f t="shared" si="1495"/>
        <v>6.6732311107784881E-2</v>
      </c>
      <c r="AE8651" s="10">
        <f t="shared" si="1496"/>
        <v>0</v>
      </c>
      <c r="AF8651" s="6">
        <f t="shared" si="1497"/>
        <v>-1.2500000000000001E-5</v>
      </c>
    </row>
    <row r="8652" spans="22:32" x14ac:dyDescent="0.25">
      <c r="V8652" s="10">
        <f t="shared" si="1487"/>
        <v>0.21609999999998028</v>
      </c>
      <c r="W8652" s="17">
        <f t="shared" si="1488"/>
        <v>500</v>
      </c>
      <c r="X8652" s="10">
        <f t="shared" si="1489"/>
        <v>1048.1522833302945</v>
      </c>
      <c r="Y8652" s="2">
        <f t="shared" si="1490"/>
        <v>-8.0398890160231107E-2</v>
      </c>
      <c r="Z8652" s="2">
        <f t="shared" si="1491"/>
        <v>5.5302219679518066E-2</v>
      </c>
      <c r="AA8652">
        <f t="shared" si="1492"/>
        <v>0.19766592677347433</v>
      </c>
      <c r="AB8652" s="23">
        <f t="shared" si="1493"/>
        <v>682.71742777676468</v>
      </c>
      <c r="AC8652" s="23">
        <f t="shared" si="1494"/>
        <v>548.15228333029449</v>
      </c>
      <c r="AD8652" s="17">
        <f t="shared" si="1495"/>
        <v>6.6732311107784881E-2</v>
      </c>
      <c r="AE8652" s="10">
        <f t="shared" si="1496"/>
        <v>0</v>
      </c>
      <c r="AF8652" s="6">
        <f t="shared" si="1497"/>
        <v>-1.2500000000000001E-5</v>
      </c>
    </row>
    <row r="8653" spans="22:32" x14ac:dyDescent="0.25">
      <c r="V8653" s="10">
        <f t="shared" si="1487"/>
        <v>0.21612499999998028</v>
      </c>
      <c r="W8653" s="17">
        <f t="shared" si="1488"/>
        <v>500</v>
      </c>
      <c r="X8653" s="10">
        <f t="shared" si="1489"/>
        <v>1048.1522833302945</v>
      </c>
      <c r="Y8653" s="2">
        <f t="shared" si="1490"/>
        <v>-8.0411390160231105E-2</v>
      </c>
      <c r="Z8653" s="2">
        <f t="shared" si="1491"/>
        <v>5.5302219679518066E-2</v>
      </c>
      <c r="AA8653">
        <f t="shared" si="1492"/>
        <v>0.19769092677347433</v>
      </c>
      <c r="AB8653" s="23">
        <f t="shared" si="1493"/>
        <v>682.71742777676468</v>
      </c>
      <c r="AC8653" s="23">
        <f t="shared" si="1494"/>
        <v>548.15228333029449</v>
      </c>
      <c r="AD8653" s="17">
        <f t="shared" si="1495"/>
        <v>6.6732311107784881E-2</v>
      </c>
      <c r="AE8653" s="10">
        <f t="shared" si="1496"/>
        <v>0</v>
      </c>
      <c r="AF8653" s="6">
        <f t="shared" si="1497"/>
        <v>-1.2500000000000001E-5</v>
      </c>
    </row>
    <row r="8654" spans="22:32" x14ac:dyDescent="0.25">
      <c r="V8654" s="10">
        <f t="shared" si="1487"/>
        <v>0.21614999999998027</v>
      </c>
      <c r="W8654" s="17">
        <f t="shared" si="1488"/>
        <v>500</v>
      </c>
      <c r="X8654" s="10">
        <f t="shared" si="1489"/>
        <v>1048.1522833302945</v>
      </c>
      <c r="Y8654" s="2">
        <f t="shared" si="1490"/>
        <v>-8.0423890160231104E-2</v>
      </c>
      <c r="Z8654" s="2">
        <f t="shared" si="1491"/>
        <v>5.5302219679518066E-2</v>
      </c>
      <c r="AA8654">
        <f t="shared" si="1492"/>
        <v>0.19771592677347435</v>
      </c>
      <c r="AB8654" s="23">
        <f t="shared" si="1493"/>
        <v>682.71742777676468</v>
      </c>
      <c r="AC8654" s="23">
        <f t="shared" si="1494"/>
        <v>548.15228333029449</v>
      </c>
      <c r="AD8654" s="17">
        <f t="shared" si="1495"/>
        <v>6.6732311107784881E-2</v>
      </c>
      <c r="AE8654" s="10">
        <f t="shared" si="1496"/>
        <v>0</v>
      </c>
      <c r="AF8654" s="6">
        <f t="shared" si="1497"/>
        <v>-1.2500000000000001E-5</v>
      </c>
    </row>
    <row r="8655" spans="22:32" x14ac:dyDescent="0.25">
      <c r="V8655" s="10">
        <f t="shared" si="1487"/>
        <v>0.21617499999998027</v>
      </c>
      <c r="W8655" s="17">
        <f t="shared" si="1488"/>
        <v>500</v>
      </c>
      <c r="X8655" s="10">
        <f t="shared" si="1489"/>
        <v>1048.1522833302945</v>
      </c>
      <c r="Y8655" s="2">
        <f t="shared" si="1490"/>
        <v>-8.0436390160231103E-2</v>
      </c>
      <c r="Z8655" s="2">
        <f t="shared" si="1491"/>
        <v>5.5302219679518066E-2</v>
      </c>
      <c r="AA8655">
        <f t="shared" si="1492"/>
        <v>0.19774092677347432</v>
      </c>
      <c r="AB8655" s="23">
        <f t="shared" si="1493"/>
        <v>682.71742777676468</v>
      </c>
      <c r="AC8655" s="23">
        <f t="shared" si="1494"/>
        <v>548.15228333029449</v>
      </c>
      <c r="AD8655" s="17">
        <f t="shared" si="1495"/>
        <v>6.6732311107784881E-2</v>
      </c>
      <c r="AE8655" s="10">
        <f t="shared" si="1496"/>
        <v>0</v>
      </c>
      <c r="AF8655" s="6">
        <f t="shared" si="1497"/>
        <v>-1.2500000000000001E-5</v>
      </c>
    </row>
    <row r="8656" spans="22:32" x14ac:dyDescent="0.25">
      <c r="V8656" s="10">
        <f t="shared" si="1487"/>
        <v>0.21619999999998027</v>
      </c>
      <c r="W8656" s="17">
        <f t="shared" si="1488"/>
        <v>500</v>
      </c>
      <c r="X8656" s="10">
        <f t="shared" si="1489"/>
        <v>1048.1522833302945</v>
      </c>
      <c r="Y8656" s="2">
        <f t="shared" si="1490"/>
        <v>-8.0448890160231101E-2</v>
      </c>
      <c r="Z8656" s="2">
        <f t="shared" si="1491"/>
        <v>5.5302219679518066E-2</v>
      </c>
      <c r="AA8656">
        <f t="shared" si="1492"/>
        <v>0.19776592677347432</v>
      </c>
      <c r="AB8656" s="23">
        <f t="shared" si="1493"/>
        <v>682.71742777676468</v>
      </c>
      <c r="AC8656" s="23">
        <f t="shared" si="1494"/>
        <v>548.15228333029449</v>
      </c>
      <c r="AD8656" s="17">
        <f t="shared" si="1495"/>
        <v>6.6732311107784881E-2</v>
      </c>
      <c r="AE8656" s="10">
        <f t="shared" si="1496"/>
        <v>0</v>
      </c>
      <c r="AF8656" s="6">
        <f t="shared" si="1497"/>
        <v>-1.2500000000000001E-5</v>
      </c>
    </row>
    <row r="8657" spans="22:32" x14ac:dyDescent="0.25">
      <c r="V8657" s="10">
        <f t="shared" si="1487"/>
        <v>0.21622499999998027</v>
      </c>
      <c r="W8657" s="17">
        <f t="shared" si="1488"/>
        <v>500</v>
      </c>
      <c r="X8657" s="10">
        <f t="shared" si="1489"/>
        <v>1048.1522833302945</v>
      </c>
      <c r="Y8657" s="2">
        <f t="shared" si="1490"/>
        <v>-8.04613901602311E-2</v>
      </c>
      <c r="Z8657" s="2">
        <f t="shared" si="1491"/>
        <v>5.5302219679518066E-2</v>
      </c>
      <c r="AA8657">
        <f t="shared" si="1492"/>
        <v>0.19779092677347432</v>
      </c>
      <c r="AB8657" s="23">
        <f t="shared" si="1493"/>
        <v>682.71742777676468</v>
      </c>
      <c r="AC8657" s="23">
        <f t="shared" si="1494"/>
        <v>548.15228333029449</v>
      </c>
      <c r="AD8657" s="17">
        <f t="shared" si="1495"/>
        <v>6.6732311107784881E-2</v>
      </c>
      <c r="AE8657" s="10">
        <f t="shared" si="1496"/>
        <v>0</v>
      </c>
      <c r="AF8657" s="6">
        <f t="shared" si="1497"/>
        <v>-1.2500000000000001E-5</v>
      </c>
    </row>
    <row r="8658" spans="22:32" x14ac:dyDescent="0.25">
      <c r="V8658" s="10">
        <f t="shared" si="1487"/>
        <v>0.21624999999998026</v>
      </c>
      <c r="W8658" s="17">
        <f t="shared" si="1488"/>
        <v>500</v>
      </c>
      <c r="X8658" s="10">
        <f t="shared" si="1489"/>
        <v>1048.1522833302945</v>
      </c>
      <c r="Y8658" s="2">
        <f t="shared" si="1490"/>
        <v>-8.0473890160231099E-2</v>
      </c>
      <c r="Z8658" s="2">
        <f t="shared" si="1491"/>
        <v>5.5302219679518066E-2</v>
      </c>
      <c r="AA8658">
        <f t="shared" si="1492"/>
        <v>0.19781592677347434</v>
      </c>
      <c r="AB8658" s="23">
        <f t="shared" si="1493"/>
        <v>682.71742777676468</v>
      </c>
      <c r="AC8658" s="23">
        <f t="shared" si="1494"/>
        <v>548.15228333029449</v>
      </c>
      <c r="AD8658" s="17">
        <f t="shared" si="1495"/>
        <v>6.6732311107784881E-2</v>
      </c>
      <c r="AE8658" s="10">
        <f t="shared" si="1496"/>
        <v>0</v>
      </c>
      <c r="AF8658" s="6">
        <f t="shared" si="1497"/>
        <v>-1.2500000000000001E-5</v>
      </c>
    </row>
    <row r="8659" spans="22:32" x14ac:dyDescent="0.25">
      <c r="V8659" s="10">
        <f t="shared" si="1487"/>
        <v>0.21627499999998026</v>
      </c>
      <c r="W8659" s="17">
        <f t="shared" si="1488"/>
        <v>500</v>
      </c>
      <c r="X8659" s="10">
        <f t="shared" si="1489"/>
        <v>1048.1522833302945</v>
      </c>
      <c r="Y8659" s="2">
        <f t="shared" si="1490"/>
        <v>-8.0486390160231097E-2</v>
      </c>
      <c r="Z8659" s="2">
        <f t="shared" si="1491"/>
        <v>5.5302219679518066E-2</v>
      </c>
      <c r="AA8659">
        <f t="shared" si="1492"/>
        <v>0.19784092677347431</v>
      </c>
      <c r="AB8659" s="23">
        <f t="shared" si="1493"/>
        <v>682.71742777676468</v>
      </c>
      <c r="AC8659" s="23">
        <f t="shared" si="1494"/>
        <v>548.15228333029449</v>
      </c>
      <c r="AD8659" s="17">
        <f t="shared" si="1495"/>
        <v>6.6732311107784881E-2</v>
      </c>
      <c r="AE8659" s="10">
        <f t="shared" si="1496"/>
        <v>0</v>
      </c>
      <c r="AF8659" s="6">
        <f t="shared" si="1497"/>
        <v>-1.2500000000000001E-5</v>
      </c>
    </row>
    <row r="8660" spans="22:32" x14ac:dyDescent="0.25">
      <c r="V8660" s="10">
        <f t="shared" si="1487"/>
        <v>0.21629999999998026</v>
      </c>
      <c r="W8660" s="17">
        <f t="shared" si="1488"/>
        <v>500</v>
      </c>
      <c r="X8660" s="10">
        <f t="shared" si="1489"/>
        <v>1048.1522833302945</v>
      </c>
      <c r="Y8660" s="2">
        <f t="shared" si="1490"/>
        <v>-8.0498890160231096E-2</v>
      </c>
      <c r="Z8660" s="2">
        <f t="shared" si="1491"/>
        <v>5.5302219679518066E-2</v>
      </c>
      <c r="AA8660">
        <f t="shared" si="1492"/>
        <v>0.19786592677347431</v>
      </c>
      <c r="AB8660" s="23">
        <f t="shared" si="1493"/>
        <v>682.71742777676468</v>
      </c>
      <c r="AC8660" s="23">
        <f t="shared" si="1494"/>
        <v>548.15228333029449</v>
      </c>
      <c r="AD8660" s="17">
        <f t="shared" si="1495"/>
        <v>6.6732311107784881E-2</v>
      </c>
      <c r="AE8660" s="10">
        <f t="shared" si="1496"/>
        <v>0</v>
      </c>
      <c r="AF8660" s="6">
        <f t="shared" si="1497"/>
        <v>-1.2500000000000001E-5</v>
      </c>
    </row>
    <row r="8661" spans="22:32" x14ac:dyDescent="0.25">
      <c r="V8661" s="10">
        <f t="shared" si="1487"/>
        <v>0.21632499999998026</v>
      </c>
      <c r="W8661" s="17">
        <f t="shared" si="1488"/>
        <v>500</v>
      </c>
      <c r="X8661" s="10">
        <f t="shared" si="1489"/>
        <v>1048.1522833302945</v>
      </c>
      <c r="Y8661" s="2">
        <f t="shared" si="1490"/>
        <v>-8.0511390160231094E-2</v>
      </c>
      <c r="Z8661" s="2">
        <f t="shared" si="1491"/>
        <v>5.5302219679518066E-2</v>
      </c>
      <c r="AA8661">
        <f t="shared" si="1492"/>
        <v>0.19789092677347431</v>
      </c>
      <c r="AB8661" s="23">
        <f t="shared" si="1493"/>
        <v>682.71742777676468</v>
      </c>
      <c r="AC8661" s="23">
        <f t="shared" si="1494"/>
        <v>548.15228333029449</v>
      </c>
      <c r="AD8661" s="17">
        <f t="shared" si="1495"/>
        <v>6.6732311107784881E-2</v>
      </c>
      <c r="AE8661" s="10">
        <f t="shared" si="1496"/>
        <v>0</v>
      </c>
      <c r="AF8661" s="6">
        <f t="shared" si="1497"/>
        <v>-1.2500000000000001E-5</v>
      </c>
    </row>
    <row r="8662" spans="22:32" x14ac:dyDescent="0.25">
      <c r="V8662" s="10">
        <f t="shared" si="1487"/>
        <v>0.21634999999998025</v>
      </c>
      <c r="W8662" s="17">
        <f t="shared" si="1488"/>
        <v>500</v>
      </c>
      <c r="X8662" s="10">
        <f t="shared" si="1489"/>
        <v>1048.1522833302945</v>
      </c>
      <c r="Y8662" s="2">
        <f t="shared" si="1490"/>
        <v>-8.0523890160231093E-2</v>
      </c>
      <c r="Z8662" s="2">
        <f t="shared" si="1491"/>
        <v>5.5302219679518066E-2</v>
      </c>
      <c r="AA8662">
        <f t="shared" si="1492"/>
        <v>0.19791592677347433</v>
      </c>
      <c r="AB8662" s="23">
        <f t="shared" si="1493"/>
        <v>682.71742777676468</v>
      </c>
      <c r="AC8662" s="23">
        <f t="shared" si="1494"/>
        <v>548.15228333029449</v>
      </c>
      <c r="AD8662" s="17">
        <f t="shared" si="1495"/>
        <v>6.6732311107784881E-2</v>
      </c>
      <c r="AE8662" s="10">
        <f t="shared" si="1496"/>
        <v>0</v>
      </c>
      <c r="AF8662" s="6">
        <f t="shared" si="1497"/>
        <v>-1.2500000000000001E-5</v>
      </c>
    </row>
    <row r="8663" spans="22:32" x14ac:dyDescent="0.25">
      <c r="V8663" s="10">
        <f t="shared" si="1487"/>
        <v>0.21637499999998025</v>
      </c>
      <c r="W8663" s="17">
        <f t="shared" si="1488"/>
        <v>500</v>
      </c>
      <c r="X8663" s="10">
        <f t="shared" si="1489"/>
        <v>1048.1522833302945</v>
      </c>
      <c r="Y8663" s="2">
        <f t="shared" si="1490"/>
        <v>-8.0536390160231092E-2</v>
      </c>
      <c r="Z8663" s="2">
        <f t="shared" si="1491"/>
        <v>5.5302219679518066E-2</v>
      </c>
      <c r="AA8663">
        <f t="shared" si="1492"/>
        <v>0.19794092677347433</v>
      </c>
      <c r="AB8663" s="23">
        <f t="shared" si="1493"/>
        <v>682.71742777676468</v>
      </c>
      <c r="AC8663" s="23">
        <f t="shared" si="1494"/>
        <v>548.15228333029449</v>
      </c>
      <c r="AD8663" s="17">
        <f t="shared" si="1495"/>
        <v>6.6732311107784881E-2</v>
      </c>
      <c r="AE8663" s="10">
        <f t="shared" si="1496"/>
        <v>0</v>
      </c>
      <c r="AF8663" s="6">
        <f t="shared" si="1497"/>
        <v>-1.2500000000000001E-5</v>
      </c>
    </row>
    <row r="8664" spans="22:32" x14ac:dyDescent="0.25">
      <c r="V8664" s="10">
        <f t="shared" si="1487"/>
        <v>0.21639999999998025</v>
      </c>
      <c r="W8664" s="17">
        <f t="shared" si="1488"/>
        <v>500</v>
      </c>
      <c r="X8664" s="10">
        <f t="shared" si="1489"/>
        <v>1048.1522833302945</v>
      </c>
      <c r="Y8664" s="2">
        <f t="shared" si="1490"/>
        <v>-8.054889016023109E-2</v>
      </c>
      <c r="Z8664" s="2">
        <f t="shared" si="1491"/>
        <v>5.5302219679518066E-2</v>
      </c>
      <c r="AA8664">
        <f t="shared" si="1492"/>
        <v>0.1979659267734743</v>
      </c>
      <c r="AB8664" s="23">
        <f t="shared" si="1493"/>
        <v>682.71742777676468</v>
      </c>
      <c r="AC8664" s="23">
        <f t="shared" si="1494"/>
        <v>548.15228333029449</v>
      </c>
      <c r="AD8664" s="17">
        <f t="shared" si="1495"/>
        <v>6.6732311107784881E-2</v>
      </c>
      <c r="AE8664" s="10">
        <f t="shared" si="1496"/>
        <v>0</v>
      </c>
      <c r="AF8664" s="6">
        <f t="shared" si="1497"/>
        <v>-1.2500000000000001E-5</v>
      </c>
    </row>
    <row r="8665" spans="22:32" x14ac:dyDescent="0.25">
      <c r="V8665" s="10">
        <f t="shared" si="1487"/>
        <v>0.21642499999998024</v>
      </c>
      <c r="W8665" s="17">
        <f t="shared" si="1488"/>
        <v>500</v>
      </c>
      <c r="X8665" s="10">
        <f t="shared" si="1489"/>
        <v>1048.1522833302945</v>
      </c>
      <c r="Y8665" s="2">
        <f t="shared" si="1490"/>
        <v>-8.0561390160231089E-2</v>
      </c>
      <c r="Z8665" s="2">
        <f t="shared" si="1491"/>
        <v>5.5302219679518066E-2</v>
      </c>
      <c r="AA8665">
        <f t="shared" si="1492"/>
        <v>0.19799092677347432</v>
      </c>
      <c r="AB8665" s="23">
        <f t="shared" si="1493"/>
        <v>682.71742777676468</v>
      </c>
      <c r="AC8665" s="23">
        <f t="shared" si="1494"/>
        <v>548.15228333029449</v>
      </c>
      <c r="AD8665" s="17">
        <f t="shared" si="1495"/>
        <v>6.6732311107784881E-2</v>
      </c>
      <c r="AE8665" s="10">
        <f t="shared" si="1496"/>
        <v>0</v>
      </c>
      <c r="AF8665" s="6">
        <f t="shared" si="1497"/>
        <v>-1.2500000000000001E-5</v>
      </c>
    </row>
    <row r="8666" spans="22:32" x14ac:dyDescent="0.25">
      <c r="V8666" s="10">
        <f t="shared" si="1487"/>
        <v>0.21644999999998024</v>
      </c>
      <c r="W8666" s="17">
        <f t="shared" si="1488"/>
        <v>500</v>
      </c>
      <c r="X8666" s="10">
        <f t="shared" si="1489"/>
        <v>1048.1522833302945</v>
      </c>
      <c r="Y8666" s="2">
        <f t="shared" si="1490"/>
        <v>-8.0573890160231088E-2</v>
      </c>
      <c r="Z8666" s="2">
        <f t="shared" si="1491"/>
        <v>5.5302219679518066E-2</v>
      </c>
      <c r="AA8666">
        <f t="shared" si="1492"/>
        <v>0.19801592677347432</v>
      </c>
      <c r="AB8666" s="23">
        <f t="shared" si="1493"/>
        <v>682.71742777676468</v>
      </c>
      <c r="AC8666" s="23">
        <f t="shared" si="1494"/>
        <v>548.15228333029449</v>
      </c>
      <c r="AD8666" s="17">
        <f t="shared" si="1495"/>
        <v>6.6732311107784881E-2</v>
      </c>
      <c r="AE8666" s="10">
        <f t="shared" si="1496"/>
        <v>0</v>
      </c>
      <c r="AF8666" s="6">
        <f t="shared" si="1497"/>
        <v>-1.2500000000000001E-5</v>
      </c>
    </row>
    <row r="8667" spans="22:32" x14ac:dyDescent="0.25">
      <c r="V8667" s="10">
        <f t="shared" si="1487"/>
        <v>0.21647499999998024</v>
      </c>
      <c r="W8667" s="17">
        <f t="shared" si="1488"/>
        <v>500</v>
      </c>
      <c r="X8667" s="10">
        <f t="shared" si="1489"/>
        <v>1048.1522833302945</v>
      </c>
      <c r="Y8667" s="2">
        <f t="shared" si="1490"/>
        <v>-8.0586390160231086E-2</v>
      </c>
      <c r="Z8667" s="2">
        <f t="shared" si="1491"/>
        <v>5.5302219679518066E-2</v>
      </c>
      <c r="AA8667">
        <f t="shared" si="1492"/>
        <v>0.19804092677347432</v>
      </c>
      <c r="AB8667" s="23">
        <f t="shared" si="1493"/>
        <v>682.71742777676468</v>
      </c>
      <c r="AC8667" s="23">
        <f t="shared" si="1494"/>
        <v>548.15228333029449</v>
      </c>
      <c r="AD8667" s="17">
        <f t="shared" si="1495"/>
        <v>6.6732311107784881E-2</v>
      </c>
      <c r="AE8667" s="10">
        <f t="shared" si="1496"/>
        <v>0</v>
      </c>
      <c r="AF8667" s="6">
        <f t="shared" si="1497"/>
        <v>-1.2500000000000001E-5</v>
      </c>
    </row>
    <row r="8668" spans="22:32" x14ac:dyDescent="0.25">
      <c r="V8668" s="10">
        <f t="shared" si="1487"/>
        <v>0.21649999999998024</v>
      </c>
      <c r="W8668" s="17">
        <f t="shared" si="1488"/>
        <v>500</v>
      </c>
      <c r="X8668" s="10">
        <f t="shared" si="1489"/>
        <v>1048.1522833302945</v>
      </c>
      <c r="Y8668" s="2">
        <f t="shared" si="1490"/>
        <v>-8.0598890160231085E-2</v>
      </c>
      <c r="Z8668" s="2">
        <f t="shared" si="1491"/>
        <v>5.5302219679518066E-2</v>
      </c>
      <c r="AA8668">
        <f t="shared" si="1492"/>
        <v>0.19806592677347429</v>
      </c>
      <c r="AB8668" s="23">
        <f t="shared" si="1493"/>
        <v>682.71742777676468</v>
      </c>
      <c r="AC8668" s="23">
        <f t="shared" si="1494"/>
        <v>548.15228333029449</v>
      </c>
      <c r="AD8668" s="17">
        <f t="shared" si="1495"/>
        <v>6.6732311107784881E-2</v>
      </c>
      <c r="AE8668" s="10">
        <f t="shared" si="1496"/>
        <v>0</v>
      </c>
      <c r="AF8668" s="6">
        <f t="shared" si="1497"/>
        <v>-1.2500000000000001E-5</v>
      </c>
    </row>
    <row r="8669" spans="22:32" x14ac:dyDescent="0.25">
      <c r="V8669" s="10">
        <f t="shared" si="1487"/>
        <v>0.21652499999998023</v>
      </c>
      <c r="W8669" s="17">
        <f t="shared" si="1488"/>
        <v>500</v>
      </c>
      <c r="X8669" s="10">
        <f t="shared" si="1489"/>
        <v>1048.1522833302945</v>
      </c>
      <c r="Y8669" s="2">
        <f t="shared" si="1490"/>
        <v>-8.0611390160231083E-2</v>
      </c>
      <c r="Z8669" s="2">
        <f t="shared" si="1491"/>
        <v>5.5302219679518066E-2</v>
      </c>
      <c r="AA8669">
        <f t="shared" si="1492"/>
        <v>0.19809092677347431</v>
      </c>
      <c r="AB8669" s="23">
        <f t="shared" si="1493"/>
        <v>682.71742777676468</v>
      </c>
      <c r="AC8669" s="23">
        <f t="shared" si="1494"/>
        <v>548.15228333029449</v>
      </c>
      <c r="AD8669" s="17">
        <f t="shared" si="1495"/>
        <v>6.6732311107784881E-2</v>
      </c>
      <c r="AE8669" s="10">
        <f t="shared" si="1496"/>
        <v>0</v>
      </c>
      <c r="AF8669" s="6">
        <f t="shared" si="1497"/>
        <v>-1.2500000000000001E-5</v>
      </c>
    </row>
    <row r="8670" spans="22:32" x14ac:dyDescent="0.25">
      <c r="V8670" s="10">
        <f t="shared" si="1487"/>
        <v>0.21654999999998023</v>
      </c>
      <c r="W8670" s="17">
        <f t="shared" si="1488"/>
        <v>500</v>
      </c>
      <c r="X8670" s="10">
        <f t="shared" si="1489"/>
        <v>1048.1522833302945</v>
      </c>
      <c r="Y8670" s="2">
        <f t="shared" si="1490"/>
        <v>-8.0623890160231082E-2</v>
      </c>
      <c r="Z8670" s="2">
        <f t="shared" si="1491"/>
        <v>5.5302219679518066E-2</v>
      </c>
      <c r="AA8670">
        <f t="shared" si="1492"/>
        <v>0.19811592677347431</v>
      </c>
      <c r="AB8670" s="23">
        <f t="shared" si="1493"/>
        <v>682.71742777676468</v>
      </c>
      <c r="AC8670" s="23">
        <f t="shared" si="1494"/>
        <v>548.15228333029449</v>
      </c>
      <c r="AD8670" s="17">
        <f t="shared" si="1495"/>
        <v>6.6732311107784881E-2</v>
      </c>
      <c r="AE8670" s="10">
        <f t="shared" si="1496"/>
        <v>0</v>
      </c>
      <c r="AF8670" s="6">
        <f t="shared" si="1497"/>
        <v>-1.2500000000000001E-5</v>
      </c>
    </row>
    <row r="8671" spans="22:32" x14ac:dyDescent="0.25">
      <c r="V8671" s="10">
        <f t="shared" si="1487"/>
        <v>0.21657499999998023</v>
      </c>
      <c r="W8671" s="17">
        <f t="shared" si="1488"/>
        <v>500</v>
      </c>
      <c r="X8671" s="10">
        <f t="shared" si="1489"/>
        <v>1048.1522833302945</v>
      </c>
      <c r="Y8671" s="2">
        <f t="shared" si="1490"/>
        <v>-8.0636390160231081E-2</v>
      </c>
      <c r="Z8671" s="2">
        <f t="shared" si="1491"/>
        <v>5.5302219679518066E-2</v>
      </c>
      <c r="AA8671">
        <f t="shared" si="1492"/>
        <v>0.19814092677347431</v>
      </c>
      <c r="AB8671" s="23">
        <f t="shared" si="1493"/>
        <v>682.71742777676468</v>
      </c>
      <c r="AC8671" s="23">
        <f t="shared" si="1494"/>
        <v>548.15228333029449</v>
      </c>
      <c r="AD8671" s="17">
        <f t="shared" si="1495"/>
        <v>6.6732311107784881E-2</v>
      </c>
      <c r="AE8671" s="10">
        <f t="shared" si="1496"/>
        <v>0</v>
      </c>
      <c r="AF8671" s="6">
        <f t="shared" si="1497"/>
        <v>-1.2500000000000001E-5</v>
      </c>
    </row>
    <row r="8672" spans="22:32" x14ac:dyDescent="0.25">
      <c r="V8672" s="10">
        <f t="shared" si="1487"/>
        <v>0.21659999999998023</v>
      </c>
      <c r="W8672" s="17">
        <f t="shared" si="1488"/>
        <v>500</v>
      </c>
      <c r="X8672" s="10">
        <f t="shared" si="1489"/>
        <v>1048.1522833302945</v>
      </c>
      <c r="Y8672" s="2">
        <f t="shared" si="1490"/>
        <v>-8.0648890160231079E-2</v>
      </c>
      <c r="Z8672" s="2">
        <f t="shared" si="1491"/>
        <v>5.5302219679518066E-2</v>
      </c>
      <c r="AA8672">
        <f t="shared" si="1492"/>
        <v>0.19816592677347428</v>
      </c>
      <c r="AB8672" s="23">
        <f t="shared" si="1493"/>
        <v>682.71742777676468</v>
      </c>
      <c r="AC8672" s="23">
        <f t="shared" si="1494"/>
        <v>548.15228333029449</v>
      </c>
      <c r="AD8672" s="17">
        <f t="shared" si="1495"/>
        <v>6.6732311107784881E-2</v>
      </c>
      <c r="AE8672" s="10">
        <f t="shared" si="1496"/>
        <v>0</v>
      </c>
      <c r="AF8672" s="6">
        <f t="shared" si="1497"/>
        <v>-1.2500000000000001E-5</v>
      </c>
    </row>
    <row r="8673" spans="22:32" x14ac:dyDescent="0.25">
      <c r="V8673" s="10">
        <f t="shared" si="1487"/>
        <v>0.21662499999998022</v>
      </c>
      <c r="W8673" s="17">
        <f t="shared" si="1488"/>
        <v>500</v>
      </c>
      <c r="X8673" s="10">
        <f t="shared" si="1489"/>
        <v>1048.1522833302945</v>
      </c>
      <c r="Y8673" s="2">
        <f t="shared" si="1490"/>
        <v>-8.0661390160231078E-2</v>
      </c>
      <c r="Z8673" s="2">
        <f t="shared" si="1491"/>
        <v>5.5302219679518066E-2</v>
      </c>
      <c r="AA8673">
        <f t="shared" si="1492"/>
        <v>0.1981909267734743</v>
      </c>
      <c r="AB8673" s="23">
        <f t="shared" si="1493"/>
        <v>682.71742777676468</v>
      </c>
      <c r="AC8673" s="23">
        <f t="shared" si="1494"/>
        <v>548.15228333029449</v>
      </c>
      <c r="AD8673" s="17">
        <f t="shared" si="1495"/>
        <v>6.6732311107784881E-2</v>
      </c>
      <c r="AE8673" s="10">
        <f t="shared" si="1496"/>
        <v>0</v>
      </c>
      <c r="AF8673" s="6">
        <f t="shared" si="1497"/>
        <v>-1.2500000000000001E-5</v>
      </c>
    </row>
    <row r="8674" spans="22:32" x14ac:dyDescent="0.25">
      <c r="V8674" s="10">
        <f t="shared" si="1487"/>
        <v>0.21664999999998022</v>
      </c>
      <c r="W8674" s="17">
        <f t="shared" si="1488"/>
        <v>500</v>
      </c>
      <c r="X8674" s="10">
        <f t="shared" si="1489"/>
        <v>1048.1522833302945</v>
      </c>
      <c r="Y8674" s="2">
        <f t="shared" si="1490"/>
        <v>-8.0673890160231077E-2</v>
      </c>
      <c r="Z8674" s="2">
        <f t="shared" si="1491"/>
        <v>5.5302219679518066E-2</v>
      </c>
      <c r="AA8674">
        <f t="shared" si="1492"/>
        <v>0.1982159267734743</v>
      </c>
      <c r="AB8674" s="23">
        <f t="shared" si="1493"/>
        <v>682.71742777676468</v>
      </c>
      <c r="AC8674" s="23">
        <f t="shared" si="1494"/>
        <v>548.15228333029449</v>
      </c>
      <c r="AD8674" s="17">
        <f t="shared" si="1495"/>
        <v>6.6732311107784881E-2</v>
      </c>
      <c r="AE8674" s="10">
        <f t="shared" si="1496"/>
        <v>0</v>
      </c>
      <c r="AF8674" s="6">
        <f t="shared" si="1497"/>
        <v>-1.2500000000000001E-5</v>
      </c>
    </row>
    <row r="8675" spans="22:32" x14ac:dyDescent="0.25">
      <c r="V8675" s="10">
        <f t="shared" si="1487"/>
        <v>0.21667499999998022</v>
      </c>
      <c r="W8675" s="17">
        <f t="shared" si="1488"/>
        <v>500</v>
      </c>
      <c r="X8675" s="10">
        <f t="shared" si="1489"/>
        <v>1048.1522833302945</v>
      </c>
      <c r="Y8675" s="2">
        <f t="shared" si="1490"/>
        <v>-8.0686390160231075E-2</v>
      </c>
      <c r="Z8675" s="2">
        <f t="shared" si="1491"/>
        <v>5.5302219679518066E-2</v>
      </c>
      <c r="AA8675">
        <f t="shared" si="1492"/>
        <v>0.1982409267734743</v>
      </c>
      <c r="AB8675" s="23">
        <f t="shared" si="1493"/>
        <v>682.71742777676468</v>
      </c>
      <c r="AC8675" s="23">
        <f t="shared" si="1494"/>
        <v>548.15228333029449</v>
      </c>
      <c r="AD8675" s="17">
        <f t="shared" si="1495"/>
        <v>6.6732311107784881E-2</v>
      </c>
      <c r="AE8675" s="10">
        <f t="shared" si="1496"/>
        <v>0</v>
      </c>
      <c r="AF8675" s="6">
        <f t="shared" si="1497"/>
        <v>-1.2500000000000001E-5</v>
      </c>
    </row>
    <row r="8676" spans="22:32" x14ac:dyDescent="0.25">
      <c r="V8676" s="10">
        <f t="shared" si="1487"/>
        <v>0.21669999999998021</v>
      </c>
      <c r="W8676" s="17">
        <f t="shared" si="1488"/>
        <v>500</v>
      </c>
      <c r="X8676" s="10">
        <f t="shared" si="1489"/>
        <v>1048.1522833302945</v>
      </c>
      <c r="Y8676" s="2">
        <f t="shared" si="1490"/>
        <v>-8.0698890160231074E-2</v>
      </c>
      <c r="Z8676" s="2">
        <f t="shared" si="1491"/>
        <v>5.5302219679518066E-2</v>
      </c>
      <c r="AA8676">
        <f t="shared" si="1492"/>
        <v>0.19826592677347427</v>
      </c>
      <c r="AB8676" s="23">
        <f t="shared" si="1493"/>
        <v>682.71742777676468</v>
      </c>
      <c r="AC8676" s="23">
        <f t="shared" si="1494"/>
        <v>548.15228333029449</v>
      </c>
      <c r="AD8676" s="17">
        <f t="shared" si="1495"/>
        <v>6.6732311107784881E-2</v>
      </c>
      <c r="AE8676" s="10">
        <f t="shared" si="1496"/>
        <v>0</v>
      </c>
      <c r="AF8676" s="6">
        <f t="shared" si="1497"/>
        <v>-1.2500000000000001E-5</v>
      </c>
    </row>
    <row r="8677" spans="22:32" x14ac:dyDescent="0.25">
      <c r="V8677" s="10">
        <f t="shared" si="1487"/>
        <v>0.21672499999998021</v>
      </c>
      <c r="W8677" s="17">
        <f t="shared" si="1488"/>
        <v>500</v>
      </c>
      <c r="X8677" s="10">
        <f t="shared" si="1489"/>
        <v>1048.1522833302945</v>
      </c>
      <c r="Y8677" s="2">
        <f t="shared" si="1490"/>
        <v>-8.0711390160231072E-2</v>
      </c>
      <c r="Z8677" s="2">
        <f t="shared" si="1491"/>
        <v>5.5302219679518066E-2</v>
      </c>
      <c r="AA8677">
        <f t="shared" si="1492"/>
        <v>0.19829092677347429</v>
      </c>
      <c r="AB8677" s="23">
        <f t="shared" si="1493"/>
        <v>682.71742777676468</v>
      </c>
      <c r="AC8677" s="23">
        <f t="shared" si="1494"/>
        <v>548.15228333029449</v>
      </c>
      <c r="AD8677" s="17">
        <f t="shared" si="1495"/>
        <v>6.6732311107784881E-2</v>
      </c>
      <c r="AE8677" s="10">
        <f t="shared" si="1496"/>
        <v>0</v>
      </c>
      <c r="AF8677" s="6">
        <f t="shared" si="1497"/>
        <v>-1.2500000000000001E-5</v>
      </c>
    </row>
    <row r="8678" spans="22:32" x14ac:dyDescent="0.25">
      <c r="V8678" s="10">
        <f t="shared" si="1487"/>
        <v>0.21674999999998021</v>
      </c>
      <c r="W8678" s="17">
        <f t="shared" si="1488"/>
        <v>500</v>
      </c>
      <c r="X8678" s="10">
        <f t="shared" si="1489"/>
        <v>1048.1522833302945</v>
      </c>
      <c r="Y8678" s="2">
        <f t="shared" si="1490"/>
        <v>-8.0723890160231071E-2</v>
      </c>
      <c r="Z8678" s="2">
        <f t="shared" si="1491"/>
        <v>5.5302219679518066E-2</v>
      </c>
      <c r="AA8678">
        <f t="shared" si="1492"/>
        <v>0.19831592677347429</v>
      </c>
      <c r="AB8678" s="23">
        <f t="shared" si="1493"/>
        <v>682.71742777676468</v>
      </c>
      <c r="AC8678" s="23">
        <f t="shared" si="1494"/>
        <v>548.15228333029449</v>
      </c>
      <c r="AD8678" s="17">
        <f t="shared" si="1495"/>
        <v>6.6732311107784881E-2</v>
      </c>
      <c r="AE8678" s="10">
        <f t="shared" si="1496"/>
        <v>0</v>
      </c>
      <c r="AF8678" s="6">
        <f t="shared" si="1497"/>
        <v>-1.2500000000000001E-5</v>
      </c>
    </row>
    <row r="8679" spans="22:32" x14ac:dyDescent="0.25">
      <c r="V8679" s="10">
        <f t="shared" si="1487"/>
        <v>0.21677499999998021</v>
      </c>
      <c r="W8679" s="17">
        <f t="shared" si="1488"/>
        <v>500</v>
      </c>
      <c r="X8679" s="10">
        <f t="shared" si="1489"/>
        <v>1048.1522833302945</v>
      </c>
      <c r="Y8679" s="2">
        <f t="shared" si="1490"/>
        <v>-8.073639016023107E-2</v>
      </c>
      <c r="Z8679" s="2">
        <f t="shared" si="1491"/>
        <v>5.5302219679518066E-2</v>
      </c>
      <c r="AA8679">
        <f t="shared" si="1492"/>
        <v>0.19834092677347429</v>
      </c>
      <c r="AB8679" s="23">
        <f t="shared" si="1493"/>
        <v>682.71742777676468</v>
      </c>
      <c r="AC8679" s="23">
        <f t="shared" si="1494"/>
        <v>548.15228333029449</v>
      </c>
      <c r="AD8679" s="17">
        <f t="shared" si="1495"/>
        <v>6.6732311107784881E-2</v>
      </c>
      <c r="AE8679" s="10">
        <f t="shared" si="1496"/>
        <v>0</v>
      </c>
      <c r="AF8679" s="6">
        <f t="shared" si="1497"/>
        <v>-1.2500000000000001E-5</v>
      </c>
    </row>
    <row r="8680" spans="22:32" x14ac:dyDescent="0.25">
      <c r="V8680" s="10">
        <f t="shared" si="1487"/>
        <v>0.2167999999999802</v>
      </c>
      <c r="W8680" s="17">
        <f t="shared" si="1488"/>
        <v>500</v>
      </c>
      <c r="X8680" s="10">
        <f t="shared" si="1489"/>
        <v>1048.1522833302945</v>
      </c>
      <c r="Y8680" s="2">
        <f t="shared" si="1490"/>
        <v>-8.0748890160231068E-2</v>
      </c>
      <c r="Z8680" s="2">
        <f t="shared" si="1491"/>
        <v>5.5302219679518066E-2</v>
      </c>
      <c r="AA8680">
        <f t="shared" si="1492"/>
        <v>0.19836592677347425</v>
      </c>
      <c r="AB8680" s="23">
        <f t="shared" si="1493"/>
        <v>682.71742777676468</v>
      </c>
      <c r="AC8680" s="23">
        <f t="shared" si="1494"/>
        <v>548.15228333029449</v>
      </c>
      <c r="AD8680" s="17">
        <f t="shared" si="1495"/>
        <v>6.6732311107784881E-2</v>
      </c>
      <c r="AE8680" s="10">
        <f t="shared" si="1496"/>
        <v>0</v>
      </c>
      <c r="AF8680" s="6">
        <f t="shared" si="1497"/>
        <v>-1.2500000000000001E-5</v>
      </c>
    </row>
    <row r="8681" spans="22:32" x14ac:dyDescent="0.25">
      <c r="V8681" s="10">
        <f t="shared" si="1487"/>
        <v>0.2168249999999802</v>
      </c>
      <c r="W8681" s="17">
        <f t="shared" si="1488"/>
        <v>500</v>
      </c>
      <c r="X8681" s="10">
        <f t="shared" si="1489"/>
        <v>1048.1522833302945</v>
      </c>
      <c r="Y8681" s="2">
        <f t="shared" si="1490"/>
        <v>-8.0761390160231067E-2</v>
      </c>
      <c r="Z8681" s="2">
        <f t="shared" si="1491"/>
        <v>5.5302219679518066E-2</v>
      </c>
      <c r="AA8681">
        <f t="shared" si="1492"/>
        <v>0.19839092677347428</v>
      </c>
      <c r="AB8681" s="23">
        <f t="shared" si="1493"/>
        <v>682.71742777676468</v>
      </c>
      <c r="AC8681" s="23">
        <f t="shared" si="1494"/>
        <v>548.15228333029449</v>
      </c>
      <c r="AD8681" s="17">
        <f t="shared" si="1495"/>
        <v>6.6732311107784881E-2</v>
      </c>
      <c r="AE8681" s="10">
        <f t="shared" si="1496"/>
        <v>0</v>
      </c>
      <c r="AF8681" s="6">
        <f t="shared" si="1497"/>
        <v>-1.2500000000000001E-5</v>
      </c>
    </row>
    <row r="8682" spans="22:32" x14ac:dyDescent="0.25">
      <c r="V8682" s="10">
        <f t="shared" si="1487"/>
        <v>0.2168499999999802</v>
      </c>
      <c r="W8682" s="17">
        <f t="shared" si="1488"/>
        <v>500</v>
      </c>
      <c r="X8682" s="10">
        <f t="shared" si="1489"/>
        <v>1048.1522833302945</v>
      </c>
      <c r="Y8682" s="2">
        <f t="shared" si="1490"/>
        <v>-8.0773890160231065E-2</v>
      </c>
      <c r="Z8682" s="2">
        <f t="shared" si="1491"/>
        <v>5.5302219679518066E-2</v>
      </c>
      <c r="AA8682">
        <f t="shared" si="1492"/>
        <v>0.19841592677347428</v>
      </c>
      <c r="AB8682" s="23">
        <f t="shared" si="1493"/>
        <v>682.71742777676468</v>
      </c>
      <c r="AC8682" s="23">
        <f t="shared" si="1494"/>
        <v>548.15228333029449</v>
      </c>
      <c r="AD8682" s="17">
        <f t="shared" si="1495"/>
        <v>6.6732311107784881E-2</v>
      </c>
      <c r="AE8682" s="10">
        <f t="shared" si="1496"/>
        <v>0</v>
      </c>
      <c r="AF8682" s="6">
        <f t="shared" si="1497"/>
        <v>-1.2500000000000001E-5</v>
      </c>
    </row>
    <row r="8683" spans="22:32" x14ac:dyDescent="0.25">
      <c r="V8683" s="10">
        <f t="shared" si="1487"/>
        <v>0.21687499999998019</v>
      </c>
      <c r="W8683" s="17">
        <f t="shared" si="1488"/>
        <v>500</v>
      </c>
      <c r="X8683" s="10">
        <f t="shared" si="1489"/>
        <v>1048.1522833302945</v>
      </c>
      <c r="Y8683" s="2">
        <f t="shared" si="1490"/>
        <v>-8.0786390160231064E-2</v>
      </c>
      <c r="Z8683" s="2">
        <f t="shared" si="1491"/>
        <v>5.5302219679518066E-2</v>
      </c>
      <c r="AA8683">
        <f t="shared" si="1492"/>
        <v>0.19844092677347427</v>
      </c>
      <c r="AB8683" s="23">
        <f t="shared" si="1493"/>
        <v>682.71742777676468</v>
      </c>
      <c r="AC8683" s="23">
        <f t="shared" si="1494"/>
        <v>548.15228333029449</v>
      </c>
      <c r="AD8683" s="17">
        <f t="shared" si="1495"/>
        <v>6.6732311107784881E-2</v>
      </c>
      <c r="AE8683" s="10">
        <f t="shared" si="1496"/>
        <v>0</v>
      </c>
      <c r="AF8683" s="6">
        <f t="shared" si="1497"/>
        <v>-1.2500000000000001E-5</v>
      </c>
    </row>
    <row r="8684" spans="22:32" x14ac:dyDescent="0.25">
      <c r="V8684" s="10">
        <f t="shared" si="1487"/>
        <v>0.21689999999998019</v>
      </c>
      <c r="W8684" s="17">
        <f t="shared" si="1488"/>
        <v>500</v>
      </c>
      <c r="X8684" s="10">
        <f t="shared" si="1489"/>
        <v>1048.1522833302945</v>
      </c>
      <c r="Y8684" s="2">
        <f t="shared" si="1490"/>
        <v>-8.0798890160231063E-2</v>
      </c>
      <c r="Z8684" s="2">
        <f t="shared" si="1491"/>
        <v>5.5302219679518066E-2</v>
      </c>
      <c r="AA8684">
        <f t="shared" si="1492"/>
        <v>0.19846592677347424</v>
      </c>
      <c r="AB8684" s="23">
        <f t="shared" si="1493"/>
        <v>682.71742777676468</v>
      </c>
      <c r="AC8684" s="23">
        <f t="shared" si="1494"/>
        <v>548.15228333029449</v>
      </c>
      <c r="AD8684" s="17">
        <f t="shared" si="1495"/>
        <v>6.6732311107784881E-2</v>
      </c>
      <c r="AE8684" s="10">
        <f t="shared" si="1496"/>
        <v>0</v>
      </c>
      <c r="AF8684" s="6">
        <f t="shared" si="1497"/>
        <v>-1.2500000000000001E-5</v>
      </c>
    </row>
    <row r="8685" spans="22:32" x14ac:dyDescent="0.25">
      <c r="V8685" s="10">
        <f t="shared" si="1487"/>
        <v>0.21692499999998019</v>
      </c>
      <c r="W8685" s="17">
        <f t="shared" si="1488"/>
        <v>500</v>
      </c>
      <c r="X8685" s="10">
        <f t="shared" si="1489"/>
        <v>1048.1522833302945</v>
      </c>
      <c r="Y8685" s="2">
        <f t="shared" si="1490"/>
        <v>-8.0811390160231061E-2</v>
      </c>
      <c r="Z8685" s="2">
        <f t="shared" si="1491"/>
        <v>5.5302219679518066E-2</v>
      </c>
      <c r="AA8685">
        <f t="shared" si="1492"/>
        <v>0.19849092677347427</v>
      </c>
      <c r="AB8685" s="23">
        <f t="shared" si="1493"/>
        <v>682.71742777676468</v>
      </c>
      <c r="AC8685" s="23">
        <f t="shared" si="1494"/>
        <v>548.15228333029449</v>
      </c>
      <c r="AD8685" s="17">
        <f t="shared" si="1495"/>
        <v>6.6732311107784881E-2</v>
      </c>
      <c r="AE8685" s="10">
        <f t="shared" si="1496"/>
        <v>0</v>
      </c>
      <c r="AF8685" s="6">
        <f t="shared" si="1497"/>
        <v>-1.2500000000000001E-5</v>
      </c>
    </row>
    <row r="8686" spans="22:32" x14ac:dyDescent="0.25">
      <c r="V8686" s="10">
        <f t="shared" si="1487"/>
        <v>0.21694999999998019</v>
      </c>
      <c r="W8686" s="17">
        <f t="shared" si="1488"/>
        <v>500</v>
      </c>
      <c r="X8686" s="10">
        <f t="shared" si="1489"/>
        <v>1048.1522833302945</v>
      </c>
      <c r="Y8686" s="2">
        <f t="shared" si="1490"/>
        <v>-8.082389016023106E-2</v>
      </c>
      <c r="Z8686" s="2">
        <f t="shared" si="1491"/>
        <v>5.5302219679518066E-2</v>
      </c>
      <c r="AA8686">
        <f t="shared" si="1492"/>
        <v>0.19851592677347427</v>
      </c>
      <c r="AB8686" s="23">
        <f t="shared" si="1493"/>
        <v>682.71742777676468</v>
      </c>
      <c r="AC8686" s="23">
        <f t="shared" si="1494"/>
        <v>548.15228333029449</v>
      </c>
      <c r="AD8686" s="17">
        <f t="shared" si="1495"/>
        <v>6.6732311107784881E-2</v>
      </c>
      <c r="AE8686" s="10">
        <f t="shared" si="1496"/>
        <v>0</v>
      </c>
      <c r="AF8686" s="6">
        <f t="shared" si="1497"/>
        <v>-1.2500000000000001E-5</v>
      </c>
    </row>
    <row r="8687" spans="22:32" x14ac:dyDescent="0.25">
      <c r="V8687" s="10">
        <f t="shared" si="1487"/>
        <v>0.21697499999998018</v>
      </c>
      <c r="W8687" s="17">
        <f t="shared" si="1488"/>
        <v>500</v>
      </c>
      <c r="X8687" s="10">
        <f t="shared" si="1489"/>
        <v>1048.1522833302945</v>
      </c>
      <c r="Y8687" s="2">
        <f t="shared" si="1490"/>
        <v>-8.0836390160231059E-2</v>
      </c>
      <c r="Z8687" s="2">
        <f t="shared" si="1491"/>
        <v>5.5302219679518066E-2</v>
      </c>
      <c r="AA8687">
        <f t="shared" si="1492"/>
        <v>0.19854092677347426</v>
      </c>
      <c r="AB8687" s="23">
        <f t="shared" si="1493"/>
        <v>682.71742777676468</v>
      </c>
      <c r="AC8687" s="23">
        <f t="shared" si="1494"/>
        <v>548.15228333029449</v>
      </c>
      <c r="AD8687" s="17">
        <f t="shared" si="1495"/>
        <v>6.6732311107784881E-2</v>
      </c>
      <c r="AE8687" s="10">
        <f t="shared" si="1496"/>
        <v>0</v>
      </c>
      <c r="AF8687" s="6">
        <f t="shared" si="1497"/>
        <v>-1.2500000000000001E-5</v>
      </c>
    </row>
    <row r="8688" spans="22:32" x14ac:dyDescent="0.25">
      <c r="V8688" s="10">
        <f t="shared" si="1487"/>
        <v>0.21699999999998018</v>
      </c>
      <c r="W8688" s="17">
        <f t="shared" si="1488"/>
        <v>500</v>
      </c>
      <c r="X8688" s="10">
        <f t="shared" si="1489"/>
        <v>1048.1522833302945</v>
      </c>
      <c r="Y8688" s="2">
        <f t="shared" si="1490"/>
        <v>-8.0848890160231057E-2</v>
      </c>
      <c r="Z8688" s="2">
        <f t="shared" si="1491"/>
        <v>5.5302219679518066E-2</v>
      </c>
      <c r="AA8688">
        <f t="shared" si="1492"/>
        <v>0.19856592677347423</v>
      </c>
      <c r="AB8688" s="23">
        <f t="shared" si="1493"/>
        <v>682.71742777676468</v>
      </c>
      <c r="AC8688" s="23">
        <f t="shared" si="1494"/>
        <v>548.15228333029449</v>
      </c>
      <c r="AD8688" s="17">
        <f t="shared" si="1495"/>
        <v>6.6732311107784881E-2</v>
      </c>
      <c r="AE8688" s="10">
        <f t="shared" si="1496"/>
        <v>0</v>
      </c>
      <c r="AF8688" s="6">
        <f t="shared" si="1497"/>
        <v>-1.2500000000000001E-5</v>
      </c>
    </row>
    <row r="8689" spans="22:32" x14ac:dyDescent="0.25">
      <c r="V8689" s="10">
        <f t="shared" si="1487"/>
        <v>0.21702499999998018</v>
      </c>
      <c r="W8689" s="17">
        <f t="shared" si="1488"/>
        <v>500</v>
      </c>
      <c r="X8689" s="10">
        <f t="shared" si="1489"/>
        <v>1048.1522833302945</v>
      </c>
      <c r="Y8689" s="2">
        <f t="shared" si="1490"/>
        <v>-8.0861390160231056E-2</v>
      </c>
      <c r="Z8689" s="2">
        <f t="shared" si="1491"/>
        <v>5.5302219679518066E-2</v>
      </c>
      <c r="AA8689">
        <f t="shared" si="1492"/>
        <v>0.19859092677347426</v>
      </c>
      <c r="AB8689" s="23">
        <f t="shared" si="1493"/>
        <v>682.71742777676468</v>
      </c>
      <c r="AC8689" s="23">
        <f t="shared" si="1494"/>
        <v>548.15228333029449</v>
      </c>
      <c r="AD8689" s="17">
        <f t="shared" si="1495"/>
        <v>6.6732311107784881E-2</v>
      </c>
      <c r="AE8689" s="10">
        <f t="shared" si="1496"/>
        <v>0</v>
      </c>
      <c r="AF8689" s="6">
        <f t="shared" si="1497"/>
        <v>-1.2500000000000001E-5</v>
      </c>
    </row>
    <row r="8690" spans="22:32" x14ac:dyDescent="0.25">
      <c r="V8690" s="10">
        <f t="shared" si="1487"/>
        <v>0.21704999999998018</v>
      </c>
      <c r="W8690" s="17">
        <f t="shared" si="1488"/>
        <v>500</v>
      </c>
      <c r="X8690" s="10">
        <f t="shared" si="1489"/>
        <v>1048.1522833302945</v>
      </c>
      <c r="Y8690" s="2">
        <f t="shared" si="1490"/>
        <v>-8.0873890160231054E-2</v>
      </c>
      <c r="Z8690" s="2">
        <f t="shared" si="1491"/>
        <v>5.5302219679518066E-2</v>
      </c>
      <c r="AA8690">
        <f t="shared" si="1492"/>
        <v>0.19861592677347426</v>
      </c>
      <c r="AB8690" s="23">
        <f t="shared" si="1493"/>
        <v>682.71742777676468</v>
      </c>
      <c r="AC8690" s="23">
        <f t="shared" si="1494"/>
        <v>548.15228333029449</v>
      </c>
      <c r="AD8690" s="17">
        <f t="shared" si="1495"/>
        <v>6.6732311107784881E-2</v>
      </c>
      <c r="AE8690" s="10">
        <f t="shared" si="1496"/>
        <v>0</v>
      </c>
      <c r="AF8690" s="6">
        <f t="shared" si="1497"/>
        <v>-1.2500000000000001E-5</v>
      </c>
    </row>
    <row r="8691" spans="22:32" x14ac:dyDescent="0.25">
      <c r="V8691" s="10">
        <f t="shared" si="1487"/>
        <v>0.21707499999998017</v>
      </c>
      <c r="W8691" s="17">
        <f t="shared" si="1488"/>
        <v>500</v>
      </c>
      <c r="X8691" s="10">
        <f t="shared" si="1489"/>
        <v>1048.1522833302945</v>
      </c>
      <c r="Y8691" s="2">
        <f t="shared" si="1490"/>
        <v>-8.0886390160231053E-2</v>
      </c>
      <c r="Z8691" s="2">
        <f t="shared" si="1491"/>
        <v>5.5302219679518066E-2</v>
      </c>
      <c r="AA8691">
        <f t="shared" si="1492"/>
        <v>0.19864092677347425</v>
      </c>
      <c r="AB8691" s="23">
        <f t="shared" si="1493"/>
        <v>682.71742777676468</v>
      </c>
      <c r="AC8691" s="23">
        <f t="shared" si="1494"/>
        <v>548.15228333029449</v>
      </c>
      <c r="AD8691" s="17">
        <f t="shared" si="1495"/>
        <v>6.6732311107784881E-2</v>
      </c>
      <c r="AE8691" s="10">
        <f t="shared" si="1496"/>
        <v>0</v>
      </c>
      <c r="AF8691" s="6">
        <f t="shared" si="1497"/>
        <v>-1.2500000000000001E-5</v>
      </c>
    </row>
    <row r="8692" spans="22:32" x14ac:dyDescent="0.25">
      <c r="V8692" s="10">
        <f t="shared" si="1487"/>
        <v>0.21709999999998017</v>
      </c>
      <c r="W8692" s="17">
        <f t="shared" si="1488"/>
        <v>500</v>
      </c>
      <c r="X8692" s="10">
        <f t="shared" si="1489"/>
        <v>1048.1522833302945</v>
      </c>
      <c r="Y8692" s="2">
        <f t="shared" si="1490"/>
        <v>-8.0898890160231052E-2</v>
      </c>
      <c r="Z8692" s="2">
        <f t="shared" si="1491"/>
        <v>5.5302219679518066E-2</v>
      </c>
      <c r="AA8692">
        <f t="shared" si="1492"/>
        <v>0.19866592677347422</v>
      </c>
      <c r="AB8692" s="23">
        <f t="shared" si="1493"/>
        <v>682.71742777676468</v>
      </c>
      <c r="AC8692" s="23">
        <f t="shared" si="1494"/>
        <v>548.15228333029449</v>
      </c>
      <c r="AD8692" s="17">
        <f t="shared" si="1495"/>
        <v>6.6732311107784881E-2</v>
      </c>
      <c r="AE8692" s="10">
        <f t="shared" si="1496"/>
        <v>0</v>
      </c>
      <c r="AF8692" s="6">
        <f t="shared" si="1497"/>
        <v>-1.2500000000000001E-5</v>
      </c>
    </row>
    <row r="8693" spans="22:32" x14ac:dyDescent="0.25">
      <c r="V8693" s="10">
        <f t="shared" si="1487"/>
        <v>0.21712499999998017</v>
      </c>
      <c r="W8693" s="17">
        <f t="shared" si="1488"/>
        <v>500</v>
      </c>
      <c r="X8693" s="10">
        <f t="shared" si="1489"/>
        <v>1048.1522833302945</v>
      </c>
      <c r="Y8693" s="2">
        <f t="shared" si="1490"/>
        <v>-8.091139016023105E-2</v>
      </c>
      <c r="Z8693" s="2">
        <f t="shared" si="1491"/>
        <v>5.5302219679518066E-2</v>
      </c>
      <c r="AA8693">
        <f t="shared" si="1492"/>
        <v>0.19869092677347425</v>
      </c>
      <c r="AB8693" s="23">
        <f t="shared" si="1493"/>
        <v>682.71742777676468</v>
      </c>
      <c r="AC8693" s="23">
        <f t="shared" si="1494"/>
        <v>548.15228333029449</v>
      </c>
      <c r="AD8693" s="17">
        <f t="shared" si="1495"/>
        <v>6.6732311107784881E-2</v>
      </c>
      <c r="AE8693" s="10">
        <f t="shared" si="1496"/>
        <v>0</v>
      </c>
      <c r="AF8693" s="6">
        <f t="shared" si="1497"/>
        <v>-1.2500000000000001E-5</v>
      </c>
    </row>
    <row r="8694" spans="22:32" x14ac:dyDescent="0.25">
      <c r="V8694" s="10">
        <f t="shared" si="1487"/>
        <v>0.21714999999998016</v>
      </c>
      <c r="W8694" s="17">
        <f t="shared" si="1488"/>
        <v>500</v>
      </c>
      <c r="X8694" s="10">
        <f t="shared" si="1489"/>
        <v>1048.1522833302945</v>
      </c>
      <c r="Y8694" s="2">
        <f t="shared" si="1490"/>
        <v>-8.0923890160231049E-2</v>
      </c>
      <c r="Z8694" s="2">
        <f t="shared" si="1491"/>
        <v>5.5302219679518066E-2</v>
      </c>
      <c r="AA8694">
        <f t="shared" si="1492"/>
        <v>0.19871592677347424</v>
      </c>
      <c r="AB8694" s="23">
        <f t="shared" si="1493"/>
        <v>682.71742777676468</v>
      </c>
      <c r="AC8694" s="23">
        <f t="shared" si="1494"/>
        <v>548.15228333029449</v>
      </c>
      <c r="AD8694" s="17">
        <f t="shared" si="1495"/>
        <v>6.6732311107784881E-2</v>
      </c>
      <c r="AE8694" s="10">
        <f t="shared" si="1496"/>
        <v>0</v>
      </c>
      <c r="AF8694" s="6">
        <f t="shared" si="1497"/>
        <v>-1.2500000000000001E-5</v>
      </c>
    </row>
    <row r="8695" spans="22:32" x14ac:dyDescent="0.25">
      <c r="V8695" s="10">
        <f t="shared" si="1487"/>
        <v>0.21717499999998016</v>
      </c>
      <c r="W8695" s="17">
        <f t="shared" si="1488"/>
        <v>500</v>
      </c>
      <c r="X8695" s="10">
        <f t="shared" si="1489"/>
        <v>1048.1522833302945</v>
      </c>
      <c r="Y8695" s="2">
        <f t="shared" si="1490"/>
        <v>-8.0936390160231048E-2</v>
      </c>
      <c r="Z8695" s="2">
        <f t="shared" si="1491"/>
        <v>5.5302219679518066E-2</v>
      </c>
      <c r="AA8695">
        <f t="shared" si="1492"/>
        <v>0.19874092677347424</v>
      </c>
      <c r="AB8695" s="23">
        <f t="shared" si="1493"/>
        <v>682.71742777676468</v>
      </c>
      <c r="AC8695" s="23">
        <f t="shared" si="1494"/>
        <v>548.15228333029449</v>
      </c>
      <c r="AD8695" s="17">
        <f t="shared" si="1495"/>
        <v>6.6732311107784881E-2</v>
      </c>
      <c r="AE8695" s="10">
        <f t="shared" si="1496"/>
        <v>0</v>
      </c>
      <c r="AF8695" s="6">
        <f t="shared" si="1497"/>
        <v>-1.2500000000000001E-5</v>
      </c>
    </row>
    <row r="8696" spans="22:32" x14ac:dyDescent="0.25">
      <c r="V8696" s="10">
        <f t="shared" si="1487"/>
        <v>0.21719999999998016</v>
      </c>
      <c r="W8696" s="17">
        <f t="shared" si="1488"/>
        <v>500</v>
      </c>
      <c r="X8696" s="10">
        <f t="shared" si="1489"/>
        <v>1048.1522833302945</v>
      </c>
      <c r="Y8696" s="2">
        <f t="shared" si="1490"/>
        <v>-8.0948890160231046E-2</v>
      </c>
      <c r="Z8696" s="2">
        <f t="shared" si="1491"/>
        <v>5.5302219679518066E-2</v>
      </c>
      <c r="AA8696">
        <f t="shared" si="1492"/>
        <v>0.19876592677347421</v>
      </c>
      <c r="AB8696" s="23">
        <f t="shared" si="1493"/>
        <v>682.71742777676468</v>
      </c>
      <c r="AC8696" s="23">
        <f t="shared" si="1494"/>
        <v>548.15228333029449</v>
      </c>
      <c r="AD8696" s="17">
        <f t="shared" si="1495"/>
        <v>6.6732311107784881E-2</v>
      </c>
      <c r="AE8696" s="10">
        <f t="shared" si="1496"/>
        <v>0</v>
      </c>
      <c r="AF8696" s="6">
        <f t="shared" si="1497"/>
        <v>-1.2500000000000001E-5</v>
      </c>
    </row>
    <row r="8697" spans="22:32" x14ac:dyDescent="0.25">
      <c r="V8697" s="10">
        <f t="shared" si="1487"/>
        <v>0.21722499999998016</v>
      </c>
      <c r="W8697" s="17">
        <f t="shared" si="1488"/>
        <v>500</v>
      </c>
      <c r="X8697" s="10">
        <f t="shared" si="1489"/>
        <v>1048.1522833302945</v>
      </c>
      <c r="Y8697" s="2">
        <f t="shared" si="1490"/>
        <v>-8.0961390160231045E-2</v>
      </c>
      <c r="Z8697" s="2">
        <f t="shared" si="1491"/>
        <v>5.5302219679518066E-2</v>
      </c>
      <c r="AA8697">
        <f t="shared" si="1492"/>
        <v>0.19879092677347424</v>
      </c>
      <c r="AB8697" s="23">
        <f t="shared" si="1493"/>
        <v>682.71742777676468</v>
      </c>
      <c r="AC8697" s="23">
        <f t="shared" si="1494"/>
        <v>548.15228333029449</v>
      </c>
      <c r="AD8697" s="17">
        <f t="shared" si="1495"/>
        <v>6.6732311107784881E-2</v>
      </c>
      <c r="AE8697" s="10">
        <f t="shared" si="1496"/>
        <v>0</v>
      </c>
      <c r="AF8697" s="6">
        <f t="shared" si="1497"/>
        <v>-1.2500000000000001E-5</v>
      </c>
    </row>
    <row r="8698" spans="22:32" x14ac:dyDescent="0.25">
      <c r="V8698" s="10">
        <f t="shared" si="1487"/>
        <v>0.21724999999998015</v>
      </c>
      <c r="W8698" s="17">
        <f t="shared" si="1488"/>
        <v>500</v>
      </c>
      <c r="X8698" s="10">
        <f t="shared" si="1489"/>
        <v>1048.1522833302945</v>
      </c>
      <c r="Y8698" s="2">
        <f t="shared" si="1490"/>
        <v>-8.0973890160231043E-2</v>
      </c>
      <c r="Z8698" s="2">
        <f t="shared" si="1491"/>
        <v>5.5302219679518066E-2</v>
      </c>
      <c r="AA8698">
        <f t="shared" si="1492"/>
        <v>0.19881592677347423</v>
      </c>
      <c r="AB8698" s="23">
        <f t="shared" si="1493"/>
        <v>682.71742777676468</v>
      </c>
      <c r="AC8698" s="23">
        <f t="shared" si="1494"/>
        <v>548.15228333029449</v>
      </c>
      <c r="AD8698" s="17">
        <f t="shared" si="1495"/>
        <v>6.6732311107784881E-2</v>
      </c>
      <c r="AE8698" s="10">
        <f t="shared" si="1496"/>
        <v>0</v>
      </c>
      <c r="AF8698" s="6">
        <f t="shared" si="1497"/>
        <v>-1.2500000000000001E-5</v>
      </c>
    </row>
    <row r="8699" spans="22:32" x14ac:dyDescent="0.25">
      <c r="V8699" s="10">
        <f t="shared" si="1487"/>
        <v>0.21727499999998015</v>
      </c>
      <c r="W8699" s="17">
        <f t="shared" si="1488"/>
        <v>500</v>
      </c>
      <c r="X8699" s="10">
        <f t="shared" si="1489"/>
        <v>1048.1522833302945</v>
      </c>
      <c r="Y8699" s="2">
        <f t="shared" si="1490"/>
        <v>-8.0986390160231042E-2</v>
      </c>
      <c r="Z8699" s="2">
        <f t="shared" si="1491"/>
        <v>5.5302219679518066E-2</v>
      </c>
      <c r="AA8699">
        <f t="shared" si="1492"/>
        <v>0.19884092677347423</v>
      </c>
      <c r="AB8699" s="23">
        <f t="shared" si="1493"/>
        <v>682.71742777676468</v>
      </c>
      <c r="AC8699" s="23">
        <f t="shared" si="1494"/>
        <v>548.15228333029449</v>
      </c>
      <c r="AD8699" s="17">
        <f t="shared" si="1495"/>
        <v>6.6732311107784881E-2</v>
      </c>
      <c r="AE8699" s="10">
        <f t="shared" si="1496"/>
        <v>0</v>
      </c>
      <c r="AF8699" s="6">
        <f t="shared" si="1497"/>
        <v>-1.2500000000000001E-5</v>
      </c>
    </row>
    <row r="8700" spans="22:32" x14ac:dyDescent="0.25">
      <c r="V8700" s="10">
        <f t="shared" si="1487"/>
        <v>0.21729999999998015</v>
      </c>
      <c r="W8700" s="17">
        <f t="shared" si="1488"/>
        <v>500</v>
      </c>
      <c r="X8700" s="10">
        <f t="shared" si="1489"/>
        <v>1048.1522833302945</v>
      </c>
      <c r="Y8700" s="2">
        <f t="shared" si="1490"/>
        <v>-8.0998890160231041E-2</v>
      </c>
      <c r="Z8700" s="2">
        <f t="shared" si="1491"/>
        <v>5.5302219679518066E-2</v>
      </c>
      <c r="AA8700">
        <f t="shared" si="1492"/>
        <v>0.1988659267734742</v>
      </c>
      <c r="AB8700" s="23">
        <f t="shared" si="1493"/>
        <v>682.71742777676468</v>
      </c>
      <c r="AC8700" s="23">
        <f t="shared" si="1494"/>
        <v>548.15228333029449</v>
      </c>
      <c r="AD8700" s="17">
        <f t="shared" si="1495"/>
        <v>6.6732311107784881E-2</v>
      </c>
      <c r="AE8700" s="10">
        <f t="shared" si="1496"/>
        <v>0</v>
      </c>
      <c r="AF8700" s="6">
        <f t="shared" si="1497"/>
        <v>-1.2500000000000001E-5</v>
      </c>
    </row>
    <row r="8701" spans="22:32" x14ac:dyDescent="0.25">
      <c r="V8701" s="10">
        <f t="shared" si="1487"/>
        <v>0.21732499999998015</v>
      </c>
      <c r="W8701" s="17">
        <f t="shared" si="1488"/>
        <v>500</v>
      </c>
      <c r="X8701" s="10">
        <f t="shared" si="1489"/>
        <v>1048.1522833302945</v>
      </c>
      <c r="Y8701" s="2">
        <f t="shared" si="1490"/>
        <v>-8.1011390160231039E-2</v>
      </c>
      <c r="Z8701" s="2">
        <f t="shared" si="1491"/>
        <v>5.5302219679518066E-2</v>
      </c>
      <c r="AA8701">
        <f t="shared" si="1492"/>
        <v>0.19889092677347422</v>
      </c>
      <c r="AB8701" s="23">
        <f t="shared" si="1493"/>
        <v>682.71742777676468</v>
      </c>
      <c r="AC8701" s="23">
        <f t="shared" si="1494"/>
        <v>548.15228333029449</v>
      </c>
      <c r="AD8701" s="17">
        <f t="shared" si="1495"/>
        <v>6.6732311107784881E-2</v>
      </c>
      <c r="AE8701" s="10">
        <f t="shared" si="1496"/>
        <v>0</v>
      </c>
      <c r="AF8701" s="6">
        <f t="shared" si="1497"/>
        <v>-1.2500000000000001E-5</v>
      </c>
    </row>
    <row r="8702" spans="22:32" x14ac:dyDescent="0.25">
      <c r="V8702" s="10">
        <f t="shared" si="1487"/>
        <v>0.21734999999998014</v>
      </c>
      <c r="W8702" s="17">
        <f t="shared" si="1488"/>
        <v>500</v>
      </c>
      <c r="X8702" s="10">
        <f t="shared" si="1489"/>
        <v>1048.1522833302945</v>
      </c>
      <c r="Y8702" s="2">
        <f t="shared" si="1490"/>
        <v>-8.1023890160231038E-2</v>
      </c>
      <c r="Z8702" s="2">
        <f t="shared" si="1491"/>
        <v>5.5302219679518066E-2</v>
      </c>
      <c r="AA8702">
        <f t="shared" si="1492"/>
        <v>0.19891592677347422</v>
      </c>
      <c r="AB8702" s="23">
        <f t="shared" si="1493"/>
        <v>682.71742777676468</v>
      </c>
      <c r="AC8702" s="23">
        <f t="shared" si="1494"/>
        <v>548.15228333029449</v>
      </c>
      <c r="AD8702" s="17">
        <f t="shared" si="1495"/>
        <v>6.6732311107784881E-2</v>
      </c>
      <c r="AE8702" s="10">
        <f t="shared" si="1496"/>
        <v>0</v>
      </c>
      <c r="AF8702" s="6">
        <f t="shared" si="1497"/>
        <v>-1.2500000000000001E-5</v>
      </c>
    </row>
    <row r="8703" spans="22:32" x14ac:dyDescent="0.25">
      <c r="V8703" s="10">
        <f t="shared" si="1487"/>
        <v>0.21737499999998014</v>
      </c>
      <c r="W8703" s="17">
        <f t="shared" si="1488"/>
        <v>500</v>
      </c>
      <c r="X8703" s="10">
        <f t="shared" si="1489"/>
        <v>1048.1522833302945</v>
      </c>
      <c r="Y8703" s="2">
        <f t="shared" si="1490"/>
        <v>-8.1036390160231037E-2</v>
      </c>
      <c r="Z8703" s="2">
        <f t="shared" si="1491"/>
        <v>5.5302219679518066E-2</v>
      </c>
      <c r="AA8703">
        <f t="shared" si="1492"/>
        <v>0.19894092677347422</v>
      </c>
      <c r="AB8703" s="23">
        <f t="shared" si="1493"/>
        <v>682.71742777676468</v>
      </c>
      <c r="AC8703" s="23">
        <f t="shared" si="1494"/>
        <v>548.15228333029449</v>
      </c>
      <c r="AD8703" s="17">
        <f t="shared" si="1495"/>
        <v>6.6732311107784881E-2</v>
      </c>
      <c r="AE8703" s="10">
        <f t="shared" si="1496"/>
        <v>0</v>
      </c>
      <c r="AF8703" s="6">
        <f t="shared" si="1497"/>
        <v>-1.2500000000000001E-5</v>
      </c>
    </row>
    <row r="8704" spans="22:32" x14ac:dyDescent="0.25">
      <c r="V8704" s="10">
        <f t="shared" si="1487"/>
        <v>0.21739999999998014</v>
      </c>
      <c r="W8704" s="17">
        <f t="shared" si="1488"/>
        <v>500</v>
      </c>
      <c r="X8704" s="10">
        <f t="shared" si="1489"/>
        <v>1048.1522833302945</v>
      </c>
      <c r="Y8704" s="2">
        <f t="shared" si="1490"/>
        <v>-8.1048890160231035E-2</v>
      </c>
      <c r="Z8704" s="2">
        <f t="shared" si="1491"/>
        <v>5.5302219679518066E-2</v>
      </c>
      <c r="AA8704">
        <f t="shared" si="1492"/>
        <v>0.19896592677347419</v>
      </c>
      <c r="AB8704" s="23">
        <f t="shared" si="1493"/>
        <v>682.71742777676468</v>
      </c>
      <c r="AC8704" s="23">
        <f t="shared" si="1494"/>
        <v>548.15228333029449</v>
      </c>
      <c r="AD8704" s="17">
        <f t="shared" si="1495"/>
        <v>6.6732311107784881E-2</v>
      </c>
      <c r="AE8704" s="10">
        <f t="shared" si="1496"/>
        <v>0</v>
      </c>
      <c r="AF8704" s="6">
        <f t="shared" si="1497"/>
        <v>-1.2500000000000001E-5</v>
      </c>
    </row>
    <row r="8705" spans="22:32" x14ac:dyDescent="0.25">
      <c r="V8705" s="10">
        <f t="shared" si="1487"/>
        <v>0.21742499999998013</v>
      </c>
      <c r="W8705" s="17">
        <f t="shared" si="1488"/>
        <v>500</v>
      </c>
      <c r="X8705" s="10">
        <f t="shared" si="1489"/>
        <v>1048.1522833302945</v>
      </c>
      <c r="Y8705" s="2">
        <f t="shared" si="1490"/>
        <v>-8.1061390160231034E-2</v>
      </c>
      <c r="Z8705" s="2">
        <f t="shared" si="1491"/>
        <v>5.5302219679518066E-2</v>
      </c>
      <c r="AA8705">
        <f t="shared" si="1492"/>
        <v>0.19899092677347421</v>
      </c>
      <c r="AB8705" s="23">
        <f t="shared" si="1493"/>
        <v>682.71742777676468</v>
      </c>
      <c r="AC8705" s="23">
        <f t="shared" si="1494"/>
        <v>548.15228333029449</v>
      </c>
      <c r="AD8705" s="17">
        <f t="shared" si="1495"/>
        <v>6.6732311107784881E-2</v>
      </c>
      <c r="AE8705" s="10">
        <f t="shared" si="1496"/>
        <v>0</v>
      </c>
      <c r="AF8705" s="6">
        <f t="shared" si="1497"/>
        <v>-1.2500000000000001E-5</v>
      </c>
    </row>
    <row r="8706" spans="22:32" x14ac:dyDescent="0.25">
      <c r="V8706" s="10">
        <f t="shared" si="1487"/>
        <v>0.21744999999998013</v>
      </c>
      <c r="W8706" s="17">
        <f t="shared" si="1488"/>
        <v>500</v>
      </c>
      <c r="X8706" s="10">
        <f t="shared" si="1489"/>
        <v>1048.1522833302945</v>
      </c>
      <c r="Y8706" s="2">
        <f t="shared" si="1490"/>
        <v>-8.1073890160231032E-2</v>
      </c>
      <c r="Z8706" s="2">
        <f t="shared" si="1491"/>
        <v>5.5302219679518066E-2</v>
      </c>
      <c r="AA8706">
        <f t="shared" si="1492"/>
        <v>0.19901592677347421</v>
      </c>
      <c r="AB8706" s="23">
        <f t="shared" si="1493"/>
        <v>682.71742777676468</v>
      </c>
      <c r="AC8706" s="23">
        <f t="shared" si="1494"/>
        <v>548.15228333029449</v>
      </c>
      <c r="AD8706" s="17">
        <f t="shared" si="1495"/>
        <v>6.6732311107784881E-2</v>
      </c>
      <c r="AE8706" s="10">
        <f t="shared" si="1496"/>
        <v>0</v>
      </c>
      <c r="AF8706" s="6">
        <f t="shared" si="1497"/>
        <v>-1.2500000000000001E-5</v>
      </c>
    </row>
    <row r="8707" spans="22:32" x14ac:dyDescent="0.25">
      <c r="V8707" s="10">
        <f t="shared" si="1487"/>
        <v>0.21747499999998013</v>
      </c>
      <c r="W8707" s="17">
        <f t="shared" si="1488"/>
        <v>500</v>
      </c>
      <c r="X8707" s="10">
        <f t="shared" si="1489"/>
        <v>1048.1522833302945</v>
      </c>
      <c r="Y8707" s="2">
        <f t="shared" si="1490"/>
        <v>-8.1086390160231031E-2</v>
      </c>
      <c r="Z8707" s="2">
        <f t="shared" si="1491"/>
        <v>5.5302219679518066E-2</v>
      </c>
      <c r="AA8707">
        <f t="shared" si="1492"/>
        <v>0.19904092677347421</v>
      </c>
      <c r="AB8707" s="23">
        <f t="shared" si="1493"/>
        <v>682.71742777676468</v>
      </c>
      <c r="AC8707" s="23">
        <f t="shared" si="1494"/>
        <v>548.15228333029449</v>
      </c>
      <c r="AD8707" s="17">
        <f t="shared" si="1495"/>
        <v>6.6732311107784881E-2</v>
      </c>
      <c r="AE8707" s="10">
        <f t="shared" si="1496"/>
        <v>0</v>
      </c>
      <c r="AF8707" s="6">
        <f t="shared" si="1497"/>
        <v>-1.2500000000000001E-5</v>
      </c>
    </row>
    <row r="8708" spans="22:32" x14ac:dyDescent="0.25">
      <c r="V8708" s="10">
        <f t="shared" si="1487"/>
        <v>0.21749999999998013</v>
      </c>
      <c r="W8708" s="17">
        <f t="shared" si="1488"/>
        <v>500</v>
      </c>
      <c r="X8708" s="10">
        <f t="shared" si="1489"/>
        <v>1048.1522833302945</v>
      </c>
      <c r="Y8708" s="2">
        <f t="shared" si="1490"/>
        <v>-8.109889016023103E-2</v>
      </c>
      <c r="Z8708" s="2">
        <f t="shared" si="1491"/>
        <v>5.5302219679518066E-2</v>
      </c>
      <c r="AA8708">
        <f t="shared" si="1492"/>
        <v>0.19906592677347418</v>
      </c>
      <c r="AB8708" s="23">
        <f t="shared" si="1493"/>
        <v>682.71742777676468</v>
      </c>
      <c r="AC8708" s="23">
        <f t="shared" si="1494"/>
        <v>548.15228333029449</v>
      </c>
      <c r="AD8708" s="17">
        <f t="shared" si="1495"/>
        <v>6.6732311107784881E-2</v>
      </c>
      <c r="AE8708" s="10">
        <f t="shared" si="1496"/>
        <v>0</v>
      </c>
      <c r="AF8708" s="6">
        <f t="shared" si="1497"/>
        <v>-1.2500000000000001E-5</v>
      </c>
    </row>
    <row r="8709" spans="22:32" x14ac:dyDescent="0.25">
      <c r="V8709" s="10">
        <f t="shared" si="1487"/>
        <v>0.21752499999998012</v>
      </c>
      <c r="W8709" s="17">
        <f t="shared" si="1488"/>
        <v>500</v>
      </c>
      <c r="X8709" s="10">
        <f t="shared" si="1489"/>
        <v>1048.1522833302945</v>
      </c>
      <c r="Y8709" s="2">
        <f t="shared" si="1490"/>
        <v>-8.1111390160231028E-2</v>
      </c>
      <c r="Z8709" s="2">
        <f t="shared" si="1491"/>
        <v>5.5302219679518066E-2</v>
      </c>
      <c r="AA8709">
        <f t="shared" si="1492"/>
        <v>0.1990909267734742</v>
      </c>
      <c r="AB8709" s="23">
        <f t="shared" si="1493"/>
        <v>682.71742777676468</v>
      </c>
      <c r="AC8709" s="23">
        <f t="shared" si="1494"/>
        <v>548.15228333029449</v>
      </c>
      <c r="AD8709" s="17">
        <f t="shared" si="1495"/>
        <v>6.6732311107784881E-2</v>
      </c>
      <c r="AE8709" s="10">
        <f t="shared" si="1496"/>
        <v>0</v>
      </c>
      <c r="AF8709" s="6">
        <f t="shared" si="1497"/>
        <v>-1.2500000000000001E-5</v>
      </c>
    </row>
    <row r="8710" spans="22:32" x14ac:dyDescent="0.25">
      <c r="V8710" s="10">
        <f t="shared" si="1487"/>
        <v>0.21754999999998012</v>
      </c>
      <c r="W8710" s="17">
        <f t="shared" si="1488"/>
        <v>500</v>
      </c>
      <c r="X8710" s="10">
        <f t="shared" si="1489"/>
        <v>1048.1522833302945</v>
      </c>
      <c r="Y8710" s="2">
        <f t="shared" si="1490"/>
        <v>-8.1123890160231027E-2</v>
      </c>
      <c r="Z8710" s="2">
        <f t="shared" si="1491"/>
        <v>5.5302219679518066E-2</v>
      </c>
      <c r="AA8710">
        <f t="shared" si="1492"/>
        <v>0.1991159267734742</v>
      </c>
      <c r="AB8710" s="23">
        <f t="shared" si="1493"/>
        <v>682.71742777676468</v>
      </c>
      <c r="AC8710" s="23">
        <f t="shared" si="1494"/>
        <v>548.15228333029449</v>
      </c>
      <c r="AD8710" s="17">
        <f t="shared" si="1495"/>
        <v>6.6732311107784881E-2</v>
      </c>
      <c r="AE8710" s="10">
        <f t="shared" si="1496"/>
        <v>0</v>
      </c>
      <c r="AF8710" s="6">
        <f t="shared" si="1497"/>
        <v>-1.2500000000000001E-5</v>
      </c>
    </row>
    <row r="8711" spans="22:32" x14ac:dyDescent="0.25">
      <c r="V8711" s="10">
        <f t="shared" si="1487"/>
        <v>0.21757499999998012</v>
      </c>
      <c r="W8711" s="17">
        <f t="shared" si="1488"/>
        <v>500</v>
      </c>
      <c r="X8711" s="10">
        <f t="shared" si="1489"/>
        <v>1048.1522833302945</v>
      </c>
      <c r="Y8711" s="2">
        <f t="shared" si="1490"/>
        <v>-8.1136390160231026E-2</v>
      </c>
      <c r="Z8711" s="2">
        <f t="shared" si="1491"/>
        <v>5.5302219679518066E-2</v>
      </c>
      <c r="AA8711">
        <f t="shared" si="1492"/>
        <v>0.1991409267734742</v>
      </c>
      <c r="AB8711" s="23">
        <f t="shared" si="1493"/>
        <v>682.71742777676468</v>
      </c>
      <c r="AC8711" s="23">
        <f t="shared" si="1494"/>
        <v>548.15228333029449</v>
      </c>
      <c r="AD8711" s="17">
        <f t="shared" si="1495"/>
        <v>6.6732311107784881E-2</v>
      </c>
      <c r="AE8711" s="10">
        <f t="shared" si="1496"/>
        <v>0</v>
      </c>
      <c r="AF8711" s="6">
        <f t="shared" si="1497"/>
        <v>-1.2500000000000001E-5</v>
      </c>
    </row>
    <row r="8712" spans="22:32" x14ac:dyDescent="0.25">
      <c r="V8712" s="10">
        <f t="shared" si="1487"/>
        <v>0.21759999999998011</v>
      </c>
      <c r="W8712" s="17">
        <f t="shared" si="1488"/>
        <v>500</v>
      </c>
      <c r="X8712" s="10">
        <f t="shared" si="1489"/>
        <v>1048.1522833302945</v>
      </c>
      <c r="Y8712" s="2">
        <f t="shared" si="1490"/>
        <v>-8.1148890160231024E-2</v>
      </c>
      <c r="Z8712" s="2">
        <f t="shared" si="1491"/>
        <v>5.5302219679518066E-2</v>
      </c>
      <c r="AA8712">
        <f t="shared" si="1492"/>
        <v>0.19916592677347417</v>
      </c>
      <c r="AB8712" s="23">
        <f t="shared" si="1493"/>
        <v>682.71742777676468</v>
      </c>
      <c r="AC8712" s="23">
        <f t="shared" si="1494"/>
        <v>548.15228333029449</v>
      </c>
      <c r="AD8712" s="17">
        <f t="shared" si="1495"/>
        <v>6.6732311107784881E-2</v>
      </c>
      <c r="AE8712" s="10">
        <f t="shared" si="1496"/>
        <v>0</v>
      </c>
      <c r="AF8712" s="6">
        <f t="shared" si="1497"/>
        <v>-1.2500000000000001E-5</v>
      </c>
    </row>
    <row r="8713" spans="22:32" x14ac:dyDescent="0.25">
      <c r="V8713" s="10">
        <f t="shared" si="1487"/>
        <v>0.21762499999998011</v>
      </c>
      <c r="W8713" s="17">
        <f t="shared" si="1488"/>
        <v>500</v>
      </c>
      <c r="X8713" s="10">
        <f t="shared" si="1489"/>
        <v>1048.1522833302945</v>
      </c>
      <c r="Y8713" s="2">
        <f t="shared" si="1490"/>
        <v>-8.1161390160231023E-2</v>
      </c>
      <c r="Z8713" s="2">
        <f t="shared" si="1491"/>
        <v>5.5302219679518066E-2</v>
      </c>
      <c r="AA8713">
        <f t="shared" si="1492"/>
        <v>0.19919092677347419</v>
      </c>
      <c r="AB8713" s="23">
        <f t="shared" si="1493"/>
        <v>682.71742777676468</v>
      </c>
      <c r="AC8713" s="23">
        <f t="shared" si="1494"/>
        <v>548.15228333029449</v>
      </c>
      <c r="AD8713" s="17">
        <f t="shared" si="1495"/>
        <v>6.6732311107784881E-2</v>
      </c>
      <c r="AE8713" s="10">
        <f t="shared" si="1496"/>
        <v>0</v>
      </c>
      <c r="AF8713" s="6">
        <f t="shared" si="1497"/>
        <v>-1.2500000000000001E-5</v>
      </c>
    </row>
    <row r="8714" spans="22:32" x14ac:dyDescent="0.25">
      <c r="V8714" s="10">
        <f t="shared" ref="V8714:V8777" si="1498">+V8713+$M$4</f>
        <v>0.21764999999998011</v>
      </c>
      <c r="W8714" s="17">
        <f t="shared" ref="W8714:W8777" si="1499">+W8713+$M$5</f>
        <v>500</v>
      </c>
      <c r="X8714" s="10">
        <f t="shared" ref="X8714:X8777" si="1500">X8713+AE8713</f>
        <v>1048.1522833302945</v>
      </c>
      <c r="Y8714" s="2">
        <f t="shared" ref="Y8714:Y8777" si="1501">Y8713+AF8713</f>
        <v>-8.1173890160231021E-2</v>
      </c>
      <c r="Z8714" s="2">
        <f t="shared" ref="Z8714:Z8777" si="1502">V8714+2*Y8714</f>
        <v>5.5302219679518066E-2</v>
      </c>
      <c r="AA8714">
        <f t="shared" ref="AA8714:AA8777" si="1503">0.666666666666667*(V8714-Y8714)</f>
        <v>0.19921592677347419</v>
      </c>
      <c r="AB8714" s="23">
        <f t="shared" ref="AB8714:AB8777" si="1504">1/3*(X8714+2*W8714)</f>
        <v>682.71742777676468</v>
      </c>
      <c r="AC8714" s="23">
        <f t="shared" ref="AC8714:AC8777" si="1505">X8714-W8714</f>
        <v>548.15228333029449</v>
      </c>
      <c r="AD8714" s="17">
        <f t="shared" ref="AD8714:AD8777" si="1506">AC8714-$B$5*AB8714</f>
        <v>6.6732311107784881E-2</v>
      </c>
      <c r="AE8714" s="10">
        <f t="shared" ref="AE8714:AE8777" si="1507">IF(AD8714&lt;0,$L$17*$M$4+$M$17*$M$5,$O$17*$M$4+$P$17*$M$5)</f>
        <v>0</v>
      </c>
      <c r="AF8714" s="6">
        <f t="shared" ref="AF8714:AF8777" si="1508">IF(AD8714&lt;0,$L$18*$M$4+$M$18*$M$5,$O$18*$M$4+$P$18*$M$5)</f>
        <v>-1.2500000000000001E-5</v>
      </c>
    </row>
    <row r="8715" spans="22:32" x14ac:dyDescent="0.25">
      <c r="V8715" s="10">
        <f t="shared" si="1498"/>
        <v>0.21767499999998011</v>
      </c>
      <c r="W8715" s="17">
        <f t="shared" si="1499"/>
        <v>500</v>
      </c>
      <c r="X8715" s="10">
        <f t="shared" si="1500"/>
        <v>1048.1522833302945</v>
      </c>
      <c r="Y8715" s="2">
        <f t="shared" si="1501"/>
        <v>-8.118639016023102E-2</v>
      </c>
      <c r="Z8715" s="2">
        <f t="shared" si="1502"/>
        <v>5.5302219679518066E-2</v>
      </c>
      <c r="AA8715">
        <f t="shared" si="1503"/>
        <v>0.19924092677347419</v>
      </c>
      <c r="AB8715" s="23">
        <f t="shared" si="1504"/>
        <v>682.71742777676468</v>
      </c>
      <c r="AC8715" s="23">
        <f t="shared" si="1505"/>
        <v>548.15228333029449</v>
      </c>
      <c r="AD8715" s="17">
        <f t="shared" si="1506"/>
        <v>6.6732311107784881E-2</v>
      </c>
      <c r="AE8715" s="10">
        <f t="shared" si="1507"/>
        <v>0</v>
      </c>
      <c r="AF8715" s="6">
        <f t="shared" si="1508"/>
        <v>-1.2500000000000001E-5</v>
      </c>
    </row>
    <row r="8716" spans="22:32" x14ac:dyDescent="0.25">
      <c r="V8716" s="10">
        <f t="shared" si="1498"/>
        <v>0.2176999999999801</v>
      </c>
      <c r="W8716" s="17">
        <f t="shared" si="1499"/>
        <v>500</v>
      </c>
      <c r="X8716" s="10">
        <f t="shared" si="1500"/>
        <v>1048.1522833302945</v>
      </c>
      <c r="Y8716" s="2">
        <f t="shared" si="1501"/>
        <v>-8.1198890160231019E-2</v>
      </c>
      <c r="Z8716" s="2">
        <f t="shared" si="1502"/>
        <v>5.5302219679518066E-2</v>
      </c>
      <c r="AA8716">
        <f t="shared" si="1503"/>
        <v>0.19926592677347416</v>
      </c>
      <c r="AB8716" s="23">
        <f t="shared" si="1504"/>
        <v>682.71742777676468</v>
      </c>
      <c r="AC8716" s="23">
        <f t="shared" si="1505"/>
        <v>548.15228333029449</v>
      </c>
      <c r="AD8716" s="17">
        <f t="shared" si="1506"/>
        <v>6.6732311107784881E-2</v>
      </c>
      <c r="AE8716" s="10">
        <f t="shared" si="1507"/>
        <v>0</v>
      </c>
      <c r="AF8716" s="6">
        <f t="shared" si="1508"/>
        <v>-1.2500000000000001E-5</v>
      </c>
    </row>
    <row r="8717" spans="22:32" x14ac:dyDescent="0.25">
      <c r="V8717" s="10">
        <f t="shared" si="1498"/>
        <v>0.2177249999999801</v>
      </c>
      <c r="W8717" s="17">
        <f t="shared" si="1499"/>
        <v>500</v>
      </c>
      <c r="X8717" s="10">
        <f t="shared" si="1500"/>
        <v>1048.1522833302945</v>
      </c>
      <c r="Y8717" s="2">
        <f t="shared" si="1501"/>
        <v>-8.1211390160231017E-2</v>
      </c>
      <c r="Z8717" s="2">
        <f t="shared" si="1502"/>
        <v>5.5302219679518066E-2</v>
      </c>
      <c r="AA8717">
        <f t="shared" si="1503"/>
        <v>0.19929092677347418</v>
      </c>
      <c r="AB8717" s="23">
        <f t="shared" si="1504"/>
        <v>682.71742777676468</v>
      </c>
      <c r="AC8717" s="23">
        <f t="shared" si="1505"/>
        <v>548.15228333029449</v>
      </c>
      <c r="AD8717" s="17">
        <f t="shared" si="1506"/>
        <v>6.6732311107784881E-2</v>
      </c>
      <c r="AE8717" s="10">
        <f t="shared" si="1507"/>
        <v>0</v>
      </c>
      <c r="AF8717" s="6">
        <f t="shared" si="1508"/>
        <v>-1.2500000000000001E-5</v>
      </c>
    </row>
    <row r="8718" spans="22:32" x14ac:dyDescent="0.25">
      <c r="V8718" s="10">
        <f t="shared" si="1498"/>
        <v>0.2177499999999801</v>
      </c>
      <c r="W8718" s="17">
        <f t="shared" si="1499"/>
        <v>500</v>
      </c>
      <c r="X8718" s="10">
        <f t="shared" si="1500"/>
        <v>1048.1522833302945</v>
      </c>
      <c r="Y8718" s="2">
        <f t="shared" si="1501"/>
        <v>-8.1223890160231016E-2</v>
      </c>
      <c r="Z8718" s="2">
        <f t="shared" si="1502"/>
        <v>5.5302219679518066E-2</v>
      </c>
      <c r="AA8718">
        <f t="shared" si="1503"/>
        <v>0.19931592677347418</v>
      </c>
      <c r="AB8718" s="23">
        <f t="shared" si="1504"/>
        <v>682.71742777676468</v>
      </c>
      <c r="AC8718" s="23">
        <f t="shared" si="1505"/>
        <v>548.15228333029449</v>
      </c>
      <c r="AD8718" s="17">
        <f t="shared" si="1506"/>
        <v>6.6732311107784881E-2</v>
      </c>
      <c r="AE8718" s="10">
        <f t="shared" si="1507"/>
        <v>0</v>
      </c>
      <c r="AF8718" s="6">
        <f t="shared" si="1508"/>
        <v>-1.2500000000000001E-5</v>
      </c>
    </row>
    <row r="8719" spans="22:32" x14ac:dyDescent="0.25">
      <c r="V8719" s="10">
        <f t="shared" si="1498"/>
        <v>0.2177749999999801</v>
      </c>
      <c r="W8719" s="17">
        <f t="shared" si="1499"/>
        <v>500</v>
      </c>
      <c r="X8719" s="10">
        <f t="shared" si="1500"/>
        <v>1048.1522833302945</v>
      </c>
      <c r="Y8719" s="2">
        <f t="shared" si="1501"/>
        <v>-8.1236390160231015E-2</v>
      </c>
      <c r="Z8719" s="2">
        <f t="shared" si="1502"/>
        <v>5.5302219679518066E-2</v>
      </c>
      <c r="AA8719">
        <f t="shared" si="1503"/>
        <v>0.19934092677347418</v>
      </c>
      <c r="AB8719" s="23">
        <f t="shared" si="1504"/>
        <v>682.71742777676468</v>
      </c>
      <c r="AC8719" s="23">
        <f t="shared" si="1505"/>
        <v>548.15228333029449</v>
      </c>
      <c r="AD8719" s="17">
        <f t="shared" si="1506"/>
        <v>6.6732311107784881E-2</v>
      </c>
      <c r="AE8719" s="10">
        <f t="shared" si="1507"/>
        <v>0</v>
      </c>
      <c r="AF8719" s="6">
        <f t="shared" si="1508"/>
        <v>-1.2500000000000001E-5</v>
      </c>
    </row>
    <row r="8720" spans="22:32" x14ac:dyDescent="0.25">
      <c r="V8720" s="10">
        <f t="shared" si="1498"/>
        <v>0.21779999999998009</v>
      </c>
      <c r="W8720" s="17">
        <f t="shared" si="1499"/>
        <v>500</v>
      </c>
      <c r="X8720" s="10">
        <f t="shared" si="1500"/>
        <v>1048.1522833302945</v>
      </c>
      <c r="Y8720" s="2">
        <f t="shared" si="1501"/>
        <v>-8.1248890160231013E-2</v>
      </c>
      <c r="Z8720" s="2">
        <f t="shared" si="1502"/>
        <v>5.5302219679518066E-2</v>
      </c>
      <c r="AA8720">
        <f t="shared" si="1503"/>
        <v>0.19936592677347414</v>
      </c>
      <c r="AB8720" s="23">
        <f t="shared" si="1504"/>
        <v>682.71742777676468</v>
      </c>
      <c r="AC8720" s="23">
        <f t="shared" si="1505"/>
        <v>548.15228333029449</v>
      </c>
      <c r="AD8720" s="17">
        <f t="shared" si="1506"/>
        <v>6.6732311107784881E-2</v>
      </c>
      <c r="AE8720" s="10">
        <f t="shared" si="1507"/>
        <v>0</v>
      </c>
      <c r="AF8720" s="6">
        <f t="shared" si="1508"/>
        <v>-1.2500000000000001E-5</v>
      </c>
    </row>
    <row r="8721" spans="22:32" x14ac:dyDescent="0.25">
      <c r="V8721" s="10">
        <f t="shared" si="1498"/>
        <v>0.21782499999998009</v>
      </c>
      <c r="W8721" s="17">
        <f t="shared" si="1499"/>
        <v>500</v>
      </c>
      <c r="X8721" s="10">
        <f t="shared" si="1500"/>
        <v>1048.1522833302945</v>
      </c>
      <c r="Y8721" s="2">
        <f t="shared" si="1501"/>
        <v>-8.1261390160231012E-2</v>
      </c>
      <c r="Z8721" s="2">
        <f t="shared" si="1502"/>
        <v>5.5302219679518066E-2</v>
      </c>
      <c r="AA8721">
        <f t="shared" si="1503"/>
        <v>0.19939092677347417</v>
      </c>
      <c r="AB8721" s="23">
        <f t="shared" si="1504"/>
        <v>682.71742777676468</v>
      </c>
      <c r="AC8721" s="23">
        <f t="shared" si="1505"/>
        <v>548.15228333029449</v>
      </c>
      <c r="AD8721" s="17">
        <f t="shared" si="1506"/>
        <v>6.6732311107784881E-2</v>
      </c>
      <c r="AE8721" s="10">
        <f t="shared" si="1507"/>
        <v>0</v>
      </c>
      <c r="AF8721" s="6">
        <f t="shared" si="1508"/>
        <v>-1.2500000000000001E-5</v>
      </c>
    </row>
    <row r="8722" spans="22:32" x14ac:dyDescent="0.25">
      <c r="V8722" s="10">
        <f t="shared" si="1498"/>
        <v>0.21784999999998009</v>
      </c>
      <c r="W8722" s="17">
        <f t="shared" si="1499"/>
        <v>500</v>
      </c>
      <c r="X8722" s="10">
        <f t="shared" si="1500"/>
        <v>1048.1522833302945</v>
      </c>
      <c r="Y8722" s="2">
        <f t="shared" si="1501"/>
        <v>-8.127389016023101E-2</v>
      </c>
      <c r="Z8722" s="2">
        <f t="shared" si="1502"/>
        <v>5.5302219679518066E-2</v>
      </c>
      <c r="AA8722">
        <f t="shared" si="1503"/>
        <v>0.19941592677347417</v>
      </c>
      <c r="AB8722" s="23">
        <f t="shared" si="1504"/>
        <v>682.71742777676468</v>
      </c>
      <c r="AC8722" s="23">
        <f t="shared" si="1505"/>
        <v>548.15228333029449</v>
      </c>
      <c r="AD8722" s="17">
        <f t="shared" si="1506"/>
        <v>6.6732311107784881E-2</v>
      </c>
      <c r="AE8722" s="10">
        <f t="shared" si="1507"/>
        <v>0</v>
      </c>
      <c r="AF8722" s="6">
        <f t="shared" si="1508"/>
        <v>-1.2500000000000001E-5</v>
      </c>
    </row>
    <row r="8723" spans="22:32" x14ac:dyDescent="0.25">
      <c r="V8723" s="10">
        <f t="shared" si="1498"/>
        <v>0.21787499999998008</v>
      </c>
      <c r="W8723" s="17">
        <f t="shared" si="1499"/>
        <v>500</v>
      </c>
      <c r="X8723" s="10">
        <f t="shared" si="1500"/>
        <v>1048.1522833302945</v>
      </c>
      <c r="Y8723" s="2">
        <f t="shared" si="1501"/>
        <v>-8.1286390160231009E-2</v>
      </c>
      <c r="Z8723" s="2">
        <f t="shared" si="1502"/>
        <v>5.5302219679518066E-2</v>
      </c>
      <c r="AA8723">
        <f t="shared" si="1503"/>
        <v>0.19944092677347416</v>
      </c>
      <c r="AB8723" s="23">
        <f t="shared" si="1504"/>
        <v>682.71742777676468</v>
      </c>
      <c r="AC8723" s="23">
        <f t="shared" si="1505"/>
        <v>548.15228333029449</v>
      </c>
      <c r="AD8723" s="17">
        <f t="shared" si="1506"/>
        <v>6.6732311107784881E-2</v>
      </c>
      <c r="AE8723" s="10">
        <f t="shared" si="1507"/>
        <v>0</v>
      </c>
      <c r="AF8723" s="6">
        <f t="shared" si="1508"/>
        <v>-1.2500000000000001E-5</v>
      </c>
    </row>
    <row r="8724" spans="22:32" x14ac:dyDescent="0.25">
      <c r="V8724" s="10">
        <f t="shared" si="1498"/>
        <v>0.21789999999998008</v>
      </c>
      <c r="W8724" s="17">
        <f t="shared" si="1499"/>
        <v>500</v>
      </c>
      <c r="X8724" s="10">
        <f t="shared" si="1500"/>
        <v>1048.1522833302945</v>
      </c>
      <c r="Y8724" s="2">
        <f t="shared" si="1501"/>
        <v>-8.1298890160231008E-2</v>
      </c>
      <c r="Z8724" s="2">
        <f t="shared" si="1502"/>
        <v>5.5302219679518066E-2</v>
      </c>
      <c r="AA8724">
        <f t="shared" si="1503"/>
        <v>0.19946592677347413</v>
      </c>
      <c r="AB8724" s="23">
        <f t="shared" si="1504"/>
        <v>682.71742777676468</v>
      </c>
      <c r="AC8724" s="23">
        <f t="shared" si="1505"/>
        <v>548.15228333029449</v>
      </c>
      <c r="AD8724" s="17">
        <f t="shared" si="1506"/>
        <v>6.6732311107784881E-2</v>
      </c>
      <c r="AE8724" s="10">
        <f t="shared" si="1507"/>
        <v>0</v>
      </c>
      <c r="AF8724" s="6">
        <f t="shared" si="1508"/>
        <v>-1.2500000000000001E-5</v>
      </c>
    </row>
    <row r="8725" spans="22:32" x14ac:dyDescent="0.25">
      <c r="V8725" s="10">
        <f t="shared" si="1498"/>
        <v>0.21792499999998008</v>
      </c>
      <c r="W8725" s="17">
        <f t="shared" si="1499"/>
        <v>500</v>
      </c>
      <c r="X8725" s="10">
        <f t="shared" si="1500"/>
        <v>1048.1522833302945</v>
      </c>
      <c r="Y8725" s="2">
        <f t="shared" si="1501"/>
        <v>-8.1311390160231006E-2</v>
      </c>
      <c r="Z8725" s="2">
        <f t="shared" si="1502"/>
        <v>5.5302219679518066E-2</v>
      </c>
      <c r="AA8725">
        <f t="shared" si="1503"/>
        <v>0.19949092677347416</v>
      </c>
      <c r="AB8725" s="23">
        <f t="shared" si="1504"/>
        <v>682.71742777676468</v>
      </c>
      <c r="AC8725" s="23">
        <f t="shared" si="1505"/>
        <v>548.15228333029449</v>
      </c>
      <c r="AD8725" s="17">
        <f t="shared" si="1506"/>
        <v>6.6732311107784881E-2</v>
      </c>
      <c r="AE8725" s="10">
        <f t="shared" si="1507"/>
        <v>0</v>
      </c>
      <c r="AF8725" s="6">
        <f t="shared" si="1508"/>
        <v>-1.2500000000000001E-5</v>
      </c>
    </row>
    <row r="8726" spans="22:32" x14ac:dyDescent="0.25">
      <c r="V8726" s="10">
        <f t="shared" si="1498"/>
        <v>0.21794999999998008</v>
      </c>
      <c r="W8726" s="17">
        <f t="shared" si="1499"/>
        <v>500</v>
      </c>
      <c r="X8726" s="10">
        <f t="shared" si="1500"/>
        <v>1048.1522833302945</v>
      </c>
      <c r="Y8726" s="2">
        <f t="shared" si="1501"/>
        <v>-8.1323890160231005E-2</v>
      </c>
      <c r="Z8726" s="2">
        <f t="shared" si="1502"/>
        <v>5.5302219679518066E-2</v>
      </c>
      <c r="AA8726">
        <f t="shared" si="1503"/>
        <v>0.19951592677347416</v>
      </c>
      <c r="AB8726" s="23">
        <f t="shared" si="1504"/>
        <v>682.71742777676468</v>
      </c>
      <c r="AC8726" s="23">
        <f t="shared" si="1505"/>
        <v>548.15228333029449</v>
      </c>
      <c r="AD8726" s="17">
        <f t="shared" si="1506"/>
        <v>6.6732311107784881E-2</v>
      </c>
      <c r="AE8726" s="10">
        <f t="shared" si="1507"/>
        <v>0</v>
      </c>
      <c r="AF8726" s="6">
        <f t="shared" si="1508"/>
        <v>-1.2500000000000001E-5</v>
      </c>
    </row>
    <row r="8727" spans="22:32" x14ac:dyDescent="0.25">
      <c r="V8727" s="10">
        <f t="shared" si="1498"/>
        <v>0.21797499999998007</v>
      </c>
      <c r="W8727" s="17">
        <f t="shared" si="1499"/>
        <v>500</v>
      </c>
      <c r="X8727" s="10">
        <f t="shared" si="1500"/>
        <v>1048.1522833302945</v>
      </c>
      <c r="Y8727" s="2">
        <f t="shared" si="1501"/>
        <v>-8.1336390160231004E-2</v>
      </c>
      <c r="Z8727" s="2">
        <f t="shared" si="1502"/>
        <v>5.5302219679518066E-2</v>
      </c>
      <c r="AA8727">
        <f t="shared" si="1503"/>
        <v>0.19954092677347415</v>
      </c>
      <c r="AB8727" s="23">
        <f t="shared" si="1504"/>
        <v>682.71742777676468</v>
      </c>
      <c r="AC8727" s="23">
        <f t="shared" si="1505"/>
        <v>548.15228333029449</v>
      </c>
      <c r="AD8727" s="17">
        <f t="shared" si="1506"/>
        <v>6.6732311107784881E-2</v>
      </c>
      <c r="AE8727" s="10">
        <f t="shared" si="1507"/>
        <v>0</v>
      </c>
      <c r="AF8727" s="6">
        <f t="shared" si="1508"/>
        <v>-1.2500000000000001E-5</v>
      </c>
    </row>
    <row r="8728" spans="22:32" x14ac:dyDescent="0.25">
      <c r="V8728" s="10">
        <f t="shared" si="1498"/>
        <v>0.21799999999998007</v>
      </c>
      <c r="W8728" s="17">
        <f t="shared" si="1499"/>
        <v>500</v>
      </c>
      <c r="X8728" s="10">
        <f t="shared" si="1500"/>
        <v>1048.1522833302945</v>
      </c>
      <c r="Y8728" s="2">
        <f t="shared" si="1501"/>
        <v>-8.1348890160231002E-2</v>
      </c>
      <c r="Z8728" s="2">
        <f t="shared" si="1502"/>
        <v>5.5302219679518066E-2</v>
      </c>
      <c r="AA8728">
        <f t="shared" si="1503"/>
        <v>0.19956592677347412</v>
      </c>
      <c r="AB8728" s="23">
        <f t="shared" si="1504"/>
        <v>682.71742777676468</v>
      </c>
      <c r="AC8728" s="23">
        <f t="shared" si="1505"/>
        <v>548.15228333029449</v>
      </c>
      <c r="AD8728" s="17">
        <f t="shared" si="1506"/>
        <v>6.6732311107784881E-2</v>
      </c>
      <c r="AE8728" s="10">
        <f t="shared" si="1507"/>
        <v>0</v>
      </c>
      <c r="AF8728" s="6">
        <f t="shared" si="1508"/>
        <v>-1.2500000000000001E-5</v>
      </c>
    </row>
    <row r="8729" spans="22:32" x14ac:dyDescent="0.25">
      <c r="V8729" s="10">
        <f t="shared" si="1498"/>
        <v>0.21802499999998007</v>
      </c>
      <c r="W8729" s="17">
        <f t="shared" si="1499"/>
        <v>500</v>
      </c>
      <c r="X8729" s="10">
        <f t="shared" si="1500"/>
        <v>1048.1522833302945</v>
      </c>
      <c r="Y8729" s="2">
        <f t="shared" si="1501"/>
        <v>-8.1361390160231001E-2</v>
      </c>
      <c r="Z8729" s="2">
        <f t="shared" si="1502"/>
        <v>5.5302219679518066E-2</v>
      </c>
      <c r="AA8729">
        <f t="shared" si="1503"/>
        <v>0.19959092677347415</v>
      </c>
      <c r="AB8729" s="23">
        <f t="shared" si="1504"/>
        <v>682.71742777676468</v>
      </c>
      <c r="AC8729" s="23">
        <f t="shared" si="1505"/>
        <v>548.15228333029449</v>
      </c>
      <c r="AD8729" s="17">
        <f t="shared" si="1506"/>
        <v>6.6732311107784881E-2</v>
      </c>
      <c r="AE8729" s="10">
        <f t="shared" si="1507"/>
        <v>0</v>
      </c>
      <c r="AF8729" s="6">
        <f t="shared" si="1508"/>
        <v>-1.2500000000000001E-5</v>
      </c>
    </row>
    <row r="8730" spans="22:32" x14ac:dyDescent="0.25">
      <c r="V8730" s="10">
        <f t="shared" si="1498"/>
        <v>0.21804999999998007</v>
      </c>
      <c r="W8730" s="17">
        <f t="shared" si="1499"/>
        <v>500</v>
      </c>
      <c r="X8730" s="10">
        <f t="shared" si="1500"/>
        <v>1048.1522833302945</v>
      </c>
      <c r="Y8730" s="2">
        <f t="shared" si="1501"/>
        <v>-8.1373890160230999E-2</v>
      </c>
      <c r="Z8730" s="2">
        <f t="shared" si="1502"/>
        <v>5.5302219679518066E-2</v>
      </c>
      <c r="AA8730">
        <f t="shared" si="1503"/>
        <v>0.19961592677347414</v>
      </c>
      <c r="AB8730" s="23">
        <f t="shared" si="1504"/>
        <v>682.71742777676468</v>
      </c>
      <c r="AC8730" s="23">
        <f t="shared" si="1505"/>
        <v>548.15228333029449</v>
      </c>
      <c r="AD8730" s="17">
        <f t="shared" si="1506"/>
        <v>6.6732311107784881E-2</v>
      </c>
      <c r="AE8730" s="10">
        <f t="shared" si="1507"/>
        <v>0</v>
      </c>
      <c r="AF8730" s="6">
        <f t="shared" si="1508"/>
        <v>-1.2500000000000001E-5</v>
      </c>
    </row>
    <row r="8731" spans="22:32" x14ac:dyDescent="0.25">
      <c r="V8731" s="10">
        <f t="shared" si="1498"/>
        <v>0.21807499999998006</v>
      </c>
      <c r="W8731" s="17">
        <f t="shared" si="1499"/>
        <v>500</v>
      </c>
      <c r="X8731" s="10">
        <f t="shared" si="1500"/>
        <v>1048.1522833302945</v>
      </c>
      <c r="Y8731" s="2">
        <f t="shared" si="1501"/>
        <v>-8.1386390160230998E-2</v>
      </c>
      <c r="Z8731" s="2">
        <f t="shared" si="1502"/>
        <v>5.5302219679518066E-2</v>
      </c>
      <c r="AA8731">
        <f t="shared" si="1503"/>
        <v>0.19964092677347414</v>
      </c>
      <c r="AB8731" s="23">
        <f t="shared" si="1504"/>
        <v>682.71742777676468</v>
      </c>
      <c r="AC8731" s="23">
        <f t="shared" si="1505"/>
        <v>548.15228333029449</v>
      </c>
      <c r="AD8731" s="17">
        <f t="shared" si="1506"/>
        <v>6.6732311107784881E-2</v>
      </c>
      <c r="AE8731" s="10">
        <f t="shared" si="1507"/>
        <v>0</v>
      </c>
      <c r="AF8731" s="6">
        <f t="shared" si="1508"/>
        <v>-1.2500000000000001E-5</v>
      </c>
    </row>
    <row r="8732" spans="22:32" x14ac:dyDescent="0.25">
      <c r="V8732" s="10">
        <f t="shared" si="1498"/>
        <v>0.21809999999998006</v>
      </c>
      <c r="W8732" s="17">
        <f t="shared" si="1499"/>
        <v>500</v>
      </c>
      <c r="X8732" s="10">
        <f t="shared" si="1500"/>
        <v>1048.1522833302945</v>
      </c>
      <c r="Y8732" s="2">
        <f t="shared" si="1501"/>
        <v>-8.1398890160230997E-2</v>
      </c>
      <c r="Z8732" s="2">
        <f t="shared" si="1502"/>
        <v>5.5302219679518066E-2</v>
      </c>
      <c r="AA8732">
        <f t="shared" si="1503"/>
        <v>0.19966592677347411</v>
      </c>
      <c r="AB8732" s="23">
        <f t="shared" si="1504"/>
        <v>682.71742777676468</v>
      </c>
      <c r="AC8732" s="23">
        <f t="shared" si="1505"/>
        <v>548.15228333029449</v>
      </c>
      <c r="AD8732" s="17">
        <f t="shared" si="1506"/>
        <v>6.6732311107784881E-2</v>
      </c>
      <c r="AE8732" s="10">
        <f t="shared" si="1507"/>
        <v>0</v>
      </c>
      <c r="AF8732" s="6">
        <f t="shared" si="1508"/>
        <v>-1.2500000000000001E-5</v>
      </c>
    </row>
    <row r="8733" spans="22:32" x14ac:dyDescent="0.25">
      <c r="V8733" s="10">
        <f t="shared" si="1498"/>
        <v>0.21812499999998006</v>
      </c>
      <c r="W8733" s="17">
        <f t="shared" si="1499"/>
        <v>500</v>
      </c>
      <c r="X8733" s="10">
        <f t="shared" si="1500"/>
        <v>1048.1522833302945</v>
      </c>
      <c r="Y8733" s="2">
        <f t="shared" si="1501"/>
        <v>-8.1411390160230995E-2</v>
      </c>
      <c r="Z8733" s="2">
        <f t="shared" si="1502"/>
        <v>5.5302219679518066E-2</v>
      </c>
      <c r="AA8733">
        <f t="shared" si="1503"/>
        <v>0.19969092677347414</v>
      </c>
      <c r="AB8733" s="23">
        <f t="shared" si="1504"/>
        <v>682.71742777676468</v>
      </c>
      <c r="AC8733" s="23">
        <f t="shared" si="1505"/>
        <v>548.15228333029449</v>
      </c>
      <c r="AD8733" s="17">
        <f t="shared" si="1506"/>
        <v>6.6732311107784881E-2</v>
      </c>
      <c r="AE8733" s="10">
        <f t="shared" si="1507"/>
        <v>0</v>
      </c>
      <c r="AF8733" s="6">
        <f t="shared" si="1508"/>
        <v>-1.2500000000000001E-5</v>
      </c>
    </row>
    <row r="8734" spans="22:32" x14ac:dyDescent="0.25">
      <c r="V8734" s="10">
        <f t="shared" si="1498"/>
        <v>0.21814999999998005</v>
      </c>
      <c r="W8734" s="17">
        <f t="shared" si="1499"/>
        <v>500</v>
      </c>
      <c r="X8734" s="10">
        <f t="shared" si="1500"/>
        <v>1048.1522833302945</v>
      </c>
      <c r="Y8734" s="2">
        <f t="shared" si="1501"/>
        <v>-8.1423890160230994E-2</v>
      </c>
      <c r="Z8734" s="2">
        <f t="shared" si="1502"/>
        <v>5.5302219679518066E-2</v>
      </c>
      <c r="AA8734">
        <f t="shared" si="1503"/>
        <v>0.19971592677347413</v>
      </c>
      <c r="AB8734" s="23">
        <f t="shared" si="1504"/>
        <v>682.71742777676468</v>
      </c>
      <c r="AC8734" s="23">
        <f t="shared" si="1505"/>
        <v>548.15228333029449</v>
      </c>
      <c r="AD8734" s="17">
        <f t="shared" si="1506"/>
        <v>6.6732311107784881E-2</v>
      </c>
      <c r="AE8734" s="10">
        <f t="shared" si="1507"/>
        <v>0</v>
      </c>
      <c r="AF8734" s="6">
        <f t="shared" si="1508"/>
        <v>-1.2500000000000001E-5</v>
      </c>
    </row>
    <row r="8735" spans="22:32" x14ac:dyDescent="0.25">
      <c r="V8735" s="10">
        <f t="shared" si="1498"/>
        <v>0.21817499999998005</v>
      </c>
      <c r="W8735" s="17">
        <f t="shared" si="1499"/>
        <v>500</v>
      </c>
      <c r="X8735" s="10">
        <f t="shared" si="1500"/>
        <v>1048.1522833302945</v>
      </c>
      <c r="Y8735" s="2">
        <f t="shared" si="1501"/>
        <v>-8.1436390160230993E-2</v>
      </c>
      <c r="Z8735" s="2">
        <f t="shared" si="1502"/>
        <v>5.5302219679518066E-2</v>
      </c>
      <c r="AA8735">
        <f t="shared" si="1503"/>
        <v>0.19974092677347413</v>
      </c>
      <c r="AB8735" s="23">
        <f t="shared" si="1504"/>
        <v>682.71742777676468</v>
      </c>
      <c r="AC8735" s="23">
        <f t="shared" si="1505"/>
        <v>548.15228333029449</v>
      </c>
      <c r="AD8735" s="17">
        <f t="shared" si="1506"/>
        <v>6.6732311107784881E-2</v>
      </c>
      <c r="AE8735" s="10">
        <f t="shared" si="1507"/>
        <v>0</v>
      </c>
      <c r="AF8735" s="6">
        <f t="shared" si="1508"/>
        <v>-1.2500000000000001E-5</v>
      </c>
    </row>
    <row r="8736" spans="22:32" x14ac:dyDescent="0.25">
      <c r="V8736" s="10">
        <f t="shared" si="1498"/>
        <v>0.21819999999998005</v>
      </c>
      <c r="W8736" s="17">
        <f t="shared" si="1499"/>
        <v>500</v>
      </c>
      <c r="X8736" s="10">
        <f t="shared" si="1500"/>
        <v>1048.1522833302945</v>
      </c>
      <c r="Y8736" s="2">
        <f t="shared" si="1501"/>
        <v>-8.1448890160230991E-2</v>
      </c>
      <c r="Z8736" s="2">
        <f t="shared" si="1502"/>
        <v>5.5302219679518066E-2</v>
      </c>
      <c r="AA8736">
        <f t="shared" si="1503"/>
        <v>0.1997659267734741</v>
      </c>
      <c r="AB8736" s="23">
        <f t="shared" si="1504"/>
        <v>682.71742777676468</v>
      </c>
      <c r="AC8736" s="23">
        <f t="shared" si="1505"/>
        <v>548.15228333029449</v>
      </c>
      <c r="AD8736" s="17">
        <f t="shared" si="1506"/>
        <v>6.6732311107784881E-2</v>
      </c>
      <c r="AE8736" s="10">
        <f t="shared" si="1507"/>
        <v>0</v>
      </c>
      <c r="AF8736" s="6">
        <f t="shared" si="1508"/>
        <v>-1.2500000000000001E-5</v>
      </c>
    </row>
    <row r="8737" spans="22:32" x14ac:dyDescent="0.25">
      <c r="V8737" s="10">
        <f t="shared" si="1498"/>
        <v>0.21822499999998005</v>
      </c>
      <c r="W8737" s="17">
        <f t="shared" si="1499"/>
        <v>500</v>
      </c>
      <c r="X8737" s="10">
        <f t="shared" si="1500"/>
        <v>1048.1522833302945</v>
      </c>
      <c r="Y8737" s="2">
        <f t="shared" si="1501"/>
        <v>-8.146139016023099E-2</v>
      </c>
      <c r="Z8737" s="2">
        <f t="shared" si="1502"/>
        <v>5.5302219679518066E-2</v>
      </c>
      <c r="AA8737">
        <f t="shared" si="1503"/>
        <v>0.19979092677347413</v>
      </c>
      <c r="AB8737" s="23">
        <f t="shared" si="1504"/>
        <v>682.71742777676468</v>
      </c>
      <c r="AC8737" s="23">
        <f t="shared" si="1505"/>
        <v>548.15228333029449</v>
      </c>
      <c r="AD8737" s="17">
        <f t="shared" si="1506"/>
        <v>6.6732311107784881E-2</v>
      </c>
      <c r="AE8737" s="10">
        <f t="shared" si="1507"/>
        <v>0</v>
      </c>
      <c r="AF8737" s="6">
        <f t="shared" si="1508"/>
        <v>-1.2500000000000001E-5</v>
      </c>
    </row>
    <row r="8738" spans="22:32" x14ac:dyDescent="0.25">
      <c r="V8738" s="10">
        <f t="shared" si="1498"/>
        <v>0.21824999999998004</v>
      </c>
      <c r="W8738" s="17">
        <f t="shared" si="1499"/>
        <v>500</v>
      </c>
      <c r="X8738" s="10">
        <f t="shared" si="1500"/>
        <v>1048.1522833302945</v>
      </c>
      <c r="Y8738" s="2">
        <f t="shared" si="1501"/>
        <v>-8.1473890160230988E-2</v>
      </c>
      <c r="Z8738" s="2">
        <f t="shared" si="1502"/>
        <v>5.5302219679518066E-2</v>
      </c>
      <c r="AA8738">
        <f t="shared" si="1503"/>
        <v>0.19981592677347412</v>
      </c>
      <c r="AB8738" s="23">
        <f t="shared" si="1504"/>
        <v>682.71742777676468</v>
      </c>
      <c r="AC8738" s="23">
        <f t="shared" si="1505"/>
        <v>548.15228333029449</v>
      </c>
      <c r="AD8738" s="17">
        <f t="shared" si="1506"/>
        <v>6.6732311107784881E-2</v>
      </c>
      <c r="AE8738" s="10">
        <f t="shared" si="1507"/>
        <v>0</v>
      </c>
      <c r="AF8738" s="6">
        <f t="shared" si="1508"/>
        <v>-1.2500000000000001E-5</v>
      </c>
    </row>
    <row r="8739" spans="22:32" x14ac:dyDescent="0.25">
      <c r="V8739" s="10">
        <f t="shared" si="1498"/>
        <v>0.21827499999998004</v>
      </c>
      <c r="W8739" s="17">
        <f t="shared" si="1499"/>
        <v>500</v>
      </c>
      <c r="X8739" s="10">
        <f t="shared" si="1500"/>
        <v>1048.1522833302945</v>
      </c>
      <c r="Y8739" s="2">
        <f t="shared" si="1501"/>
        <v>-8.1486390160230987E-2</v>
      </c>
      <c r="Z8739" s="2">
        <f t="shared" si="1502"/>
        <v>5.5302219679518066E-2</v>
      </c>
      <c r="AA8739">
        <f t="shared" si="1503"/>
        <v>0.19984092677347412</v>
      </c>
      <c r="AB8739" s="23">
        <f t="shared" si="1504"/>
        <v>682.71742777676468</v>
      </c>
      <c r="AC8739" s="23">
        <f t="shared" si="1505"/>
        <v>548.15228333029449</v>
      </c>
      <c r="AD8739" s="17">
        <f t="shared" si="1506"/>
        <v>6.6732311107784881E-2</v>
      </c>
      <c r="AE8739" s="10">
        <f t="shared" si="1507"/>
        <v>0</v>
      </c>
      <c r="AF8739" s="6">
        <f t="shared" si="1508"/>
        <v>-1.2500000000000001E-5</v>
      </c>
    </row>
    <row r="8740" spans="22:32" x14ac:dyDescent="0.25">
      <c r="V8740" s="10">
        <f t="shared" si="1498"/>
        <v>0.21829999999998004</v>
      </c>
      <c r="W8740" s="17">
        <f t="shared" si="1499"/>
        <v>500</v>
      </c>
      <c r="X8740" s="10">
        <f t="shared" si="1500"/>
        <v>1048.1522833302945</v>
      </c>
      <c r="Y8740" s="2">
        <f t="shared" si="1501"/>
        <v>-8.1498890160230986E-2</v>
      </c>
      <c r="Z8740" s="2">
        <f t="shared" si="1502"/>
        <v>5.5302219679518066E-2</v>
      </c>
      <c r="AA8740">
        <f t="shared" si="1503"/>
        <v>0.19986592677347409</v>
      </c>
      <c r="AB8740" s="23">
        <f t="shared" si="1504"/>
        <v>682.71742777676468</v>
      </c>
      <c r="AC8740" s="23">
        <f t="shared" si="1505"/>
        <v>548.15228333029449</v>
      </c>
      <c r="AD8740" s="17">
        <f t="shared" si="1506"/>
        <v>6.6732311107784881E-2</v>
      </c>
      <c r="AE8740" s="10">
        <f t="shared" si="1507"/>
        <v>0</v>
      </c>
      <c r="AF8740" s="6">
        <f t="shared" si="1508"/>
        <v>-1.2500000000000001E-5</v>
      </c>
    </row>
    <row r="8741" spans="22:32" x14ac:dyDescent="0.25">
      <c r="V8741" s="10">
        <f t="shared" si="1498"/>
        <v>0.21832499999998004</v>
      </c>
      <c r="W8741" s="17">
        <f t="shared" si="1499"/>
        <v>500</v>
      </c>
      <c r="X8741" s="10">
        <f t="shared" si="1500"/>
        <v>1048.1522833302945</v>
      </c>
      <c r="Y8741" s="2">
        <f t="shared" si="1501"/>
        <v>-8.1511390160230984E-2</v>
      </c>
      <c r="Z8741" s="2">
        <f t="shared" si="1502"/>
        <v>5.5302219679518066E-2</v>
      </c>
      <c r="AA8741">
        <f t="shared" si="1503"/>
        <v>0.19989092677347411</v>
      </c>
      <c r="AB8741" s="23">
        <f t="shared" si="1504"/>
        <v>682.71742777676468</v>
      </c>
      <c r="AC8741" s="23">
        <f t="shared" si="1505"/>
        <v>548.15228333029449</v>
      </c>
      <c r="AD8741" s="17">
        <f t="shared" si="1506"/>
        <v>6.6732311107784881E-2</v>
      </c>
      <c r="AE8741" s="10">
        <f t="shared" si="1507"/>
        <v>0</v>
      </c>
      <c r="AF8741" s="6">
        <f t="shared" si="1508"/>
        <v>-1.2500000000000001E-5</v>
      </c>
    </row>
    <row r="8742" spans="22:32" x14ac:dyDescent="0.25">
      <c r="V8742" s="10">
        <f t="shared" si="1498"/>
        <v>0.21834999999998003</v>
      </c>
      <c r="W8742" s="17">
        <f t="shared" si="1499"/>
        <v>500</v>
      </c>
      <c r="X8742" s="10">
        <f t="shared" si="1500"/>
        <v>1048.1522833302945</v>
      </c>
      <c r="Y8742" s="2">
        <f t="shared" si="1501"/>
        <v>-8.1523890160230983E-2</v>
      </c>
      <c r="Z8742" s="2">
        <f t="shared" si="1502"/>
        <v>5.5302219679518066E-2</v>
      </c>
      <c r="AA8742">
        <f t="shared" si="1503"/>
        <v>0.19991592677347411</v>
      </c>
      <c r="AB8742" s="23">
        <f t="shared" si="1504"/>
        <v>682.71742777676468</v>
      </c>
      <c r="AC8742" s="23">
        <f t="shared" si="1505"/>
        <v>548.15228333029449</v>
      </c>
      <c r="AD8742" s="17">
        <f t="shared" si="1506"/>
        <v>6.6732311107784881E-2</v>
      </c>
      <c r="AE8742" s="10">
        <f t="shared" si="1507"/>
        <v>0</v>
      </c>
      <c r="AF8742" s="6">
        <f t="shared" si="1508"/>
        <v>-1.2500000000000001E-5</v>
      </c>
    </row>
    <row r="8743" spans="22:32" x14ac:dyDescent="0.25">
      <c r="V8743" s="10">
        <f t="shared" si="1498"/>
        <v>0.21837499999998003</v>
      </c>
      <c r="W8743" s="17">
        <f t="shared" si="1499"/>
        <v>500</v>
      </c>
      <c r="X8743" s="10">
        <f t="shared" si="1500"/>
        <v>1048.1522833302945</v>
      </c>
      <c r="Y8743" s="2">
        <f t="shared" si="1501"/>
        <v>-8.1536390160230982E-2</v>
      </c>
      <c r="Z8743" s="2">
        <f t="shared" si="1502"/>
        <v>5.5302219679518066E-2</v>
      </c>
      <c r="AA8743">
        <f t="shared" si="1503"/>
        <v>0.19994092677347411</v>
      </c>
      <c r="AB8743" s="23">
        <f t="shared" si="1504"/>
        <v>682.71742777676468</v>
      </c>
      <c r="AC8743" s="23">
        <f t="shared" si="1505"/>
        <v>548.15228333029449</v>
      </c>
      <c r="AD8743" s="17">
        <f t="shared" si="1506"/>
        <v>6.6732311107784881E-2</v>
      </c>
      <c r="AE8743" s="10">
        <f t="shared" si="1507"/>
        <v>0</v>
      </c>
      <c r="AF8743" s="6">
        <f t="shared" si="1508"/>
        <v>-1.2500000000000001E-5</v>
      </c>
    </row>
    <row r="8744" spans="22:32" x14ac:dyDescent="0.25">
      <c r="V8744" s="10">
        <f t="shared" si="1498"/>
        <v>0.21839999999998003</v>
      </c>
      <c r="W8744" s="17">
        <f t="shared" si="1499"/>
        <v>500</v>
      </c>
      <c r="X8744" s="10">
        <f t="shared" si="1500"/>
        <v>1048.1522833302945</v>
      </c>
      <c r="Y8744" s="2">
        <f t="shared" si="1501"/>
        <v>-8.154889016023098E-2</v>
      </c>
      <c r="Z8744" s="2">
        <f t="shared" si="1502"/>
        <v>5.5302219679518066E-2</v>
      </c>
      <c r="AA8744">
        <f t="shared" si="1503"/>
        <v>0.19996592677347408</v>
      </c>
      <c r="AB8744" s="23">
        <f t="shared" si="1504"/>
        <v>682.71742777676468</v>
      </c>
      <c r="AC8744" s="23">
        <f t="shared" si="1505"/>
        <v>548.15228333029449</v>
      </c>
      <c r="AD8744" s="17">
        <f t="shared" si="1506"/>
        <v>6.6732311107784881E-2</v>
      </c>
      <c r="AE8744" s="10">
        <f t="shared" si="1507"/>
        <v>0</v>
      </c>
      <c r="AF8744" s="6">
        <f t="shared" si="1508"/>
        <v>-1.2500000000000001E-5</v>
      </c>
    </row>
    <row r="8745" spans="22:32" x14ac:dyDescent="0.25">
      <c r="V8745" s="10">
        <f t="shared" si="1498"/>
        <v>0.21842499999998002</v>
      </c>
      <c r="W8745" s="17">
        <f t="shared" si="1499"/>
        <v>500</v>
      </c>
      <c r="X8745" s="10">
        <f t="shared" si="1500"/>
        <v>1048.1522833302945</v>
      </c>
      <c r="Y8745" s="2">
        <f t="shared" si="1501"/>
        <v>-8.1561390160230979E-2</v>
      </c>
      <c r="Z8745" s="2">
        <f t="shared" si="1502"/>
        <v>5.5302219679518066E-2</v>
      </c>
      <c r="AA8745">
        <f t="shared" si="1503"/>
        <v>0.1999909267734741</v>
      </c>
      <c r="AB8745" s="23">
        <f t="shared" si="1504"/>
        <v>682.71742777676468</v>
      </c>
      <c r="AC8745" s="23">
        <f t="shared" si="1505"/>
        <v>548.15228333029449</v>
      </c>
      <c r="AD8745" s="17">
        <f t="shared" si="1506"/>
        <v>6.6732311107784881E-2</v>
      </c>
      <c r="AE8745" s="10">
        <f t="shared" si="1507"/>
        <v>0</v>
      </c>
      <c r="AF8745" s="6">
        <f t="shared" si="1508"/>
        <v>-1.2500000000000001E-5</v>
      </c>
    </row>
    <row r="8746" spans="22:32" x14ac:dyDescent="0.25">
      <c r="V8746" s="10">
        <f t="shared" si="1498"/>
        <v>0.21844999999998002</v>
      </c>
      <c r="W8746" s="17">
        <f t="shared" si="1499"/>
        <v>500</v>
      </c>
      <c r="X8746" s="10">
        <f t="shared" si="1500"/>
        <v>1048.1522833302945</v>
      </c>
      <c r="Y8746" s="2">
        <f t="shared" si="1501"/>
        <v>-8.1573890160230977E-2</v>
      </c>
      <c r="Z8746" s="2">
        <f t="shared" si="1502"/>
        <v>5.5302219679518066E-2</v>
      </c>
      <c r="AA8746">
        <f t="shared" si="1503"/>
        <v>0.2000159267734741</v>
      </c>
      <c r="AB8746" s="23">
        <f t="shared" si="1504"/>
        <v>682.71742777676468</v>
      </c>
      <c r="AC8746" s="23">
        <f t="shared" si="1505"/>
        <v>548.15228333029449</v>
      </c>
      <c r="AD8746" s="17">
        <f t="shared" si="1506"/>
        <v>6.6732311107784881E-2</v>
      </c>
      <c r="AE8746" s="10">
        <f t="shared" si="1507"/>
        <v>0</v>
      </c>
      <c r="AF8746" s="6">
        <f t="shared" si="1508"/>
        <v>-1.2500000000000001E-5</v>
      </c>
    </row>
    <row r="8747" spans="22:32" x14ac:dyDescent="0.25">
      <c r="V8747" s="10">
        <f t="shared" si="1498"/>
        <v>0.21847499999998002</v>
      </c>
      <c r="W8747" s="17">
        <f t="shared" si="1499"/>
        <v>500</v>
      </c>
      <c r="X8747" s="10">
        <f t="shared" si="1500"/>
        <v>1048.1522833302945</v>
      </c>
      <c r="Y8747" s="2">
        <f t="shared" si="1501"/>
        <v>-8.1586390160230976E-2</v>
      </c>
      <c r="Z8747" s="2">
        <f t="shared" si="1502"/>
        <v>5.5302219679518066E-2</v>
      </c>
      <c r="AA8747">
        <f t="shared" si="1503"/>
        <v>0.2000409267734741</v>
      </c>
      <c r="AB8747" s="23">
        <f t="shared" si="1504"/>
        <v>682.71742777676468</v>
      </c>
      <c r="AC8747" s="23">
        <f t="shared" si="1505"/>
        <v>548.15228333029449</v>
      </c>
      <c r="AD8747" s="17">
        <f t="shared" si="1506"/>
        <v>6.6732311107784881E-2</v>
      </c>
      <c r="AE8747" s="10">
        <f t="shared" si="1507"/>
        <v>0</v>
      </c>
      <c r="AF8747" s="6">
        <f t="shared" si="1508"/>
        <v>-1.2500000000000001E-5</v>
      </c>
    </row>
    <row r="8748" spans="22:32" x14ac:dyDescent="0.25">
      <c r="V8748" s="10">
        <f t="shared" si="1498"/>
        <v>0.21849999999998002</v>
      </c>
      <c r="W8748" s="17">
        <f t="shared" si="1499"/>
        <v>500</v>
      </c>
      <c r="X8748" s="10">
        <f t="shared" si="1500"/>
        <v>1048.1522833302945</v>
      </c>
      <c r="Y8748" s="2">
        <f t="shared" si="1501"/>
        <v>-8.1598890160230975E-2</v>
      </c>
      <c r="Z8748" s="2">
        <f t="shared" si="1502"/>
        <v>5.5302219679518066E-2</v>
      </c>
      <c r="AA8748">
        <f t="shared" si="1503"/>
        <v>0.20006592677347407</v>
      </c>
      <c r="AB8748" s="23">
        <f t="shared" si="1504"/>
        <v>682.71742777676468</v>
      </c>
      <c r="AC8748" s="23">
        <f t="shared" si="1505"/>
        <v>548.15228333029449</v>
      </c>
      <c r="AD8748" s="17">
        <f t="shared" si="1506"/>
        <v>6.6732311107784881E-2</v>
      </c>
      <c r="AE8748" s="10">
        <f t="shared" si="1507"/>
        <v>0</v>
      </c>
      <c r="AF8748" s="6">
        <f t="shared" si="1508"/>
        <v>-1.2500000000000001E-5</v>
      </c>
    </row>
    <row r="8749" spans="22:32" x14ac:dyDescent="0.25">
      <c r="V8749" s="10">
        <f t="shared" si="1498"/>
        <v>0.21852499999998001</v>
      </c>
      <c r="W8749" s="17">
        <f t="shared" si="1499"/>
        <v>500</v>
      </c>
      <c r="X8749" s="10">
        <f t="shared" si="1500"/>
        <v>1048.1522833302945</v>
      </c>
      <c r="Y8749" s="2">
        <f t="shared" si="1501"/>
        <v>-8.1611390160230973E-2</v>
      </c>
      <c r="Z8749" s="2">
        <f t="shared" si="1502"/>
        <v>5.5302219679518066E-2</v>
      </c>
      <c r="AA8749">
        <f t="shared" si="1503"/>
        <v>0.20009092677347409</v>
      </c>
      <c r="AB8749" s="23">
        <f t="shared" si="1504"/>
        <v>682.71742777676468</v>
      </c>
      <c r="AC8749" s="23">
        <f t="shared" si="1505"/>
        <v>548.15228333029449</v>
      </c>
      <c r="AD8749" s="17">
        <f t="shared" si="1506"/>
        <v>6.6732311107784881E-2</v>
      </c>
      <c r="AE8749" s="10">
        <f t="shared" si="1507"/>
        <v>0</v>
      </c>
      <c r="AF8749" s="6">
        <f t="shared" si="1508"/>
        <v>-1.2500000000000001E-5</v>
      </c>
    </row>
    <row r="8750" spans="22:32" x14ac:dyDescent="0.25">
      <c r="V8750" s="10">
        <f t="shared" si="1498"/>
        <v>0.21854999999998001</v>
      </c>
      <c r="W8750" s="17">
        <f t="shared" si="1499"/>
        <v>500</v>
      </c>
      <c r="X8750" s="10">
        <f t="shared" si="1500"/>
        <v>1048.1522833302945</v>
      </c>
      <c r="Y8750" s="2">
        <f t="shared" si="1501"/>
        <v>-8.1623890160230972E-2</v>
      </c>
      <c r="Z8750" s="2">
        <f t="shared" si="1502"/>
        <v>5.5302219679518066E-2</v>
      </c>
      <c r="AA8750">
        <f t="shared" si="1503"/>
        <v>0.20011592677347409</v>
      </c>
      <c r="AB8750" s="23">
        <f t="shared" si="1504"/>
        <v>682.71742777676468</v>
      </c>
      <c r="AC8750" s="23">
        <f t="shared" si="1505"/>
        <v>548.15228333029449</v>
      </c>
      <c r="AD8750" s="17">
        <f t="shared" si="1506"/>
        <v>6.6732311107784881E-2</v>
      </c>
      <c r="AE8750" s="10">
        <f t="shared" si="1507"/>
        <v>0</v>
      </c>
      <c r="AF8750" s="6">
        <f t="shared" si="1508"/>
        <v>-1.2500000000000001E-5</v>
      </c>
    </row>
    <row r="8751" spans="22:32" x14ac:dyDescent="0.25">
      <c r="V8751" s="10">
        <f t="shared" si="1498"/>
        <v>0.21857499999998001</v>
      </c>
      <c r="W8751" s="17">
        <f t="shared" si="1499"/>
        <v>500</v>
      </c>
      <c r="X8751" s="10">
        <f t="shared" si="1500"/>
        <v>1048.1522833302945</v>
      </c>
      <c r="Y8751" s="2">
        <f t="shared" si="1501"/>
        <v>-8.1636390160230971E-2</v>
      </c>
      <c r="Z8751" s="2">
        <f t="shared" si="1502"/>
        <v>5.5302219679518066E-2</v>
      </c>
      <c r="AA8751">
        <f t="shared" si="1503"/>
        <v>0.20014092677347409</v>
      </c>
      <c r="AB8751" s="23">
        <f t="shared" si="1504"/>
        <v>682.71742777676468</v>
      </c>
      <c r="AC8751" s="23">
        <f t="shared" si="1505"/>
        <v>548.15228333029449</v>
      </c>
      <c r="AD8751" s="17">
        <f t="shared" si="1506"/>
        <v>6.6732311107784881E-2</v>
      </c>
      <c r="AE8751" s="10">
        <f t="shared" si="1507"/>
        <v>0</v>
      </c>
      <c r="AF8751" s="6">
        <f t="shared" si="1508"/>
        <v>-1.2500000000000001E-5</v>
      </c>
    </row>
    <row r="8752" spans="22:32" x14ac:dyDescent="0.25">
      <c r="V8752" s="10">
        <f t="shared" si="1498"/>
        <v>0.21859999999998</v>
      </c>
      <c r="W8752" s="17">
        <f t="shared" si="1499"/>
        <v>500</v>
      </c>
      <c r="X8752" s="10">
        <f t="shared" si="1500"/>
        <v>1048.1522833302945</v>
      </c>
      <c r="Y8752" s="2">
        <f t="shared" si="1501"/>
        <v>-8.1648890160230969E-2</v>
      </c>
      <c r="Z8752" s="2">
        <f t="shared" si="1502"/>
        <v>5.5302219679518066E-2</v>
      </c>
      <c r="AA8752">
        <f t="shared" si="1503"/>
        <v>0.20016592677347406</v>
      </c>
      <c r="AB8752" s="23">
        <f t="shared" si="1504"/>
        <v>682.71742777676468</v>
      </c>
      <c r="AC8752" s="23">
        <f t="shared" si="1505"/>
        <v>548.15228333029449</v>
      </c>
      <c r="AD8752" s="17">
        <f t="shared" si="1506"/>
        <v>6.6732311107784881E-2</v>
      </c>
      <c r="AE8752" s="10">
        <f t="shared" si="1507"/>
        <v>0</v>
      </c>
      <c r="AF8752" s="6">
        <f t="shared" si="1508"/>
        <v>-1.2500000000000001E-5</v>
      </c>
    </row>
    <row r="8753" spans="22:32" x14ac:dyDescent="0.25">
      <c r="V8753" s="10">
        <f t="shared" si="1498"/>
        <v>0.21862499999998</v>
      </c>
      <c r="W8753" s="17">
        <f t="shared" si="1499"/>
        <v>500</v>
      </c>
      <c r="X8753" s="10">
        <f t="shared" si="1500"/>
        <v>1048.1522833302945</v>
      </c>
      <c r="Y8753" s="2">
        <f t="shared" si="1501"/>
        <v>-8.1661390160230968E-2</v>
      </c>
      <c r="Z8753" s="2">
        <f t="shared" si="1502"/>
        <v>5.5302219679518066E-2</v>
      </c>
      <c r="AA8753">
        <f t="shared" si="1503"/>
        <v>0.20019092677347408</v>
      </c>
      <c r="AB8753" s="23">
        <f t="shared" si="1504"/>
        <v>682.71742777676468</v>
      </c>
      <c r="AC8753" s="23">
        <f t="shared" si="1505"/>
        <v>548.15228333029449</v>
      </c>
      <c r="AD8753" s="17">
        <f t="shared" si="1506"/>
        <v>6.6732311107784881E-2</v>
      </c>
      <c r="AE8753" s="10">
        <f t="shared" si="1507"/>
        <v>0</v>
      </c>
      <c r="AF8753" s="6">
        <f t="shared" si="1508"/>
        <v>-1.2500000000000001E-5</v>
      </c>
    </row>
    <row r="8754" spans="22:32" x14ac:dyDescent="0.25">
      <c r="V8754" s="10">
        <f t="shared" si="1498"/>
        <v>0.21864999999998</v>
      </c>
      <c r="W8754" s="17">
        <f t="shared" si="1499"/>
        <v>500</v>
      </c>
      <c r="X8754" s="10">
        <f t="shared" si="1500"/>
        <v>1048.1522833302945</v>
      </c>
      <c r="Y8754" s="2">
        <f t="shared" si="1501"/>
        <v>-8.1673890160230966E-2</v>
      </c>
      <c r="Z8754" s="2">
        <f t="shared" si="1502"/>
        <v>5.5302219679518066E-2</v>
      </c>
      <c r="AA8754">
        <f t="shared" si="1503"/>
        <v>0.20021592677347408</v>
      </c>
      <c r="AB8754" s="23">
        <f t="shared" si="1504"/>
        <v>682.71742777676468</v>
      </c>
      <c r="AC8754" s="23">
        <f t="shared" si="1505"/>
        <v>548.15228333029449</v>
      </c>
      <c r="AD8754" s="17">
        <f t="shared" si="1506"/>
        <v>6.6732311107784881E-2</v>
      </c>
      <c r="AE8754" s="10">
        <f t="shared" si="1507"/>
        <v>0</v>
      </c>
      <c r="AF8754" s="6">
        <f t="shared" si="1508"/>
        <v>-1.2500000000000001E-5</v>
      </c>
    </row>
    <row r="8755" spans="22:32" x14ac:dyDescent="0.25">
      <c r="V8755" s="10">
        <f t="shared" si="1498"/>
        <v>0.21867499999998</v>
      </c>
      <c r="W8755" s="17">
        <f t="shared" si="1499"/>
        <v>500</v>
      </c>
      <c r="X8755" s="10">
        <f t="shared" si="1500"/>
        <v>1048.1522833302945</v>
      </c>
      <c r="Y8755" s="2">
        <f t="shared" si="1501"/>
        <v>-8.1686390160230965E-2</v>
      </c>
      <c r="Z8755" s="2">
        <f t="shared" si="1502"/>
        <v>5.5302219679518066E-2</v>
      </c>
      <c r="AA8755">
        <f t="shared" si="1503"/>
        <v>0.20024092677347408</v>
      </c>
      <c r="AB8755" s="23">
        <f t="shared" si="1504"/>
        <v>682.71742777676468</v>
      </c>
      <c r="AC8755" s="23">
        <f t="shared" si="1505"/>
        <v>548.15228333029449</v>
      </c>
      <c r="AD8755" s="17">
        <f t="shared" si="1506"/>
        <v>6.6732311107784881E-2</v>
      </c>
      <c r="AE8755" s="10">
        <f t="shared" si="1507"/>
        <v>0</v>
      </c>
      <c r="AF8755" s="6">
        <f t="shared" si="1508"/>
        <v>-1.2500000000000001E-5</v>
      </c>
    </row>
    <row r="8756" spans="22:32" x14ac:dyDescent="0.25">
      <c r="V8756" s="10">
        <f t="shared" si="1498"/>
        <v>0.21869999999997999</v>
      </c>
      <c r="W8756" s="17">
        <f t="shared" si="1499"/>
        <v>500</v>
      </c>
      <c r="X8756" s="10">
        <f t="shared" si="1500"/>
        <v>1048.1522833302945</v>
      </c>
      <c r="Y8756" s="2">
        <f t="shared" si="1501"/>
        <v>-8.1698890160230964E-2</v>
      </c>
      <c r="Z8756" s="2">
        <f t="shared" si="1502"/>
        <v>5.5302219679518066E-2</v>
      </c>
      <c r="AA8756">
        <f t="shared" si="1503"/>
        <v>0.20026592677347405</v>
      </c>
      <c r="AB8756" s="23">
        <f t="shared" si="1504"/>
        <v>682.71742777676468</v>
      </c>
      <c r="AC8756" s="23">
        <f t="shared" si="1505"/>
        <v>548.15228333029449</v>
      </c>
      <c r="AD8756" s="17">
        <f t="shared" si="1506"/>
        <v>6.6732311107784881E-2</v>
      </c>
      <c r="AE8756" s="10">
        <f t="shared" si="1507"/>
        <v>0</v>
      </c>
      <c r="AF8756" s="6">
        <f t="shared" si="1508"/>
        <v>-1.2500000000000001E-5</v>
      </c>
    </row>
    <row r="8757" spans="22:32" x14ac:dyDescent="0.25">
      <c r="V8757" s="10">
        <f t="shared" si="1498"/>
        <v>0.21872499999997999</v>
      </c>
      <c r="W8757" s="17">
        <f t="shared" si="1499"/>
        <v>500</v>
      </c>
      <c r="X8757" s="10">
        <f t="shared" si="1500"/>
        <v>1048.1522833302945</v>
      </c>
      <c r="Y8757" s="2">
        <f t="shared" si="1501"/>
        <v>-8.1711390160230962E-2</v>
      </c>
      <c r="Z8757" s="2">
        <f t="shared" si="1502"/>
        <v>5.5302219679518066E-2</v>
      </c>
      <c r="AA8757">
        <f t="shared" si="1503"/>
        <v>0.20029092677347407</v>
      </c>
      <c r="AB8757" s="23">
        <f t="shared" si="1504"/>
        <v>682.71742777676468</v>
      </c>
      <c r="AC8757" s="23">
        <f t="shared" si="1505"/>
        <v>548.15228333029449</v>
      </c>
      <c r="AD8757" s="17">
        <f t="shared" si="1506"/>
        <v>6.6732311107784881E-2</v>
      </c>
      <c r="AE8757" s="10">
        <f t="shared" si="1507"/>
        <v>0</v>
      </c>
      <c r="AF8757" s="6">
        <f t="shared" si="1508"/>
        <v>-1.2500000000000001E-5</v>
      </c>
    </row>
    <row r="8758" spans="22:32" x14ac:dyDescent="0.25">
      <c r="V8758" s="10">
        <f t="shared" si="1498"/>
        <v>0.21874999999997999</v>
      </c>
      <c r="W8758" s="17">
        <f t="shared" si="1499"/>
        <v>500</v>
      </c>
      <c r="X8758" s="10">
        <f t="shared" si="1500"/>
        <v>1048.1522833302945</v>
      </c>
      <c r="Y8758" s="2">
        <f t="shared" si="1501"/>
        <v>-8.1723890160230961E-2</v>
      </c>
      <c r="Z8758" s="2">
        <f t="shared" si="1502"/>
        <v>5.5302219679518066E-2</v>
      </c>
      <c r="AA8758">
        <f t="shared" si="1503"/>
        <v>0.20031592677347407</v>
      </c>
      <c r="AB8758" s="23">
        <f t="shared" si="1504"/>
        <v>682.71742777676468</v>
      </c>
      <c r="AC8758" s="23">
        <f t="shared" si="1505"/>
        <v>548.15228333029449</v>
      </c>
      <c r="AD8758" s="17">
        <f t="shared" si="1506"/>
        <v>6.6732311107784881E-2</v>
      </c>
      <c r="AE8758" s="10">
        <f t="shared" si="1507"/>
        <v>0</v>
      </c>
      <c r="AF8758" s="6">
        <f t="shared" si="1508"/>
        <v>-1.2500000000000001E-5</v>
      </c>
    </row>
    <row r="8759" spans="22:32" x14ac:dyDescent="0.25">
      <c r="V8759" s="10">
        <f t="shared" si="1498"/>
        <v>0.21877499999997999</v>
      </c>
      <c r="W8759" s="17">
        <f t="shared" si="1499"/>
        <v>500</v>
      </c>
      <c r="X8759" s="10">
        <f t="shared" si="1500"/>
        <v>1048.1522833302945</v>
      </c>
      <c r="Y8759" s="2">
        <f t="shared" si="1501"/>
        <v>-8.1736390160230959E-2</v>
      </c>
      <c r="Z8759" s="2">
        <f t="shared" si="1502"/>
        <v>5.5302219679518066E-2</v>
      </c>
      <c r="AA8759">
        <f t="shared" si="1503"/>
        <v>0.20034092677347407</v>
      </c>
      <c r="AB8759" s="23">
        <f t="shared" si="1504"/>
        <v>682.71742777676468</v>
      </c>
      <c r="AC8759" s="23">
        <f t="shared" si="1505"/>
        <v>548.15228333029449</v>
      </c>
      <c r="AD8759" s="17">
        <f t="shared" si="1506"/>
        <v>6.6732311107784881E-2</v>
      </c>
      <c r="AE8759" s="10">
        <f t="shared" si="1507"/>
        <v>0</v>
      </c>
      <c r="AF8759" s="6">
        <f t="shared" si="1508"/>
        <v>-1.2500000000000001E-5</v>
      </c>
    </row>
    <row r="8760" spans="22:32" x14ac:dyDescent="0.25">
      <c r="V8760" s="10">
        <f t="shared" si="1498"/>
        <v>0.21879999999997998</v>
      </c>
      <c r="W8760" s="17">
        <f t="shared" si="1499"/>
        <v>500</v>
      </c>
      <c r="X8760" s="10">
        <f t="shared" si="1500"/>
        <v>1048.1522833302945</v>
      </c>
      <c r="Y8760" s="2">
        <f t="shared" si="1501"/>
        <v>-8.1748890160230958E-2</v>
      </c>
      <c r="Z8760" s="2">
        <f t="shared" si="1502"/>
        <v>5.5302219679518066E-2</v>
      </c>
      <c r="AA8760">
        <f t="shared" si="1503"/>
        <v>0.20036592677347403</v>
      </c>
      <c r="AB8760" s="23">
        <f t="shared" si="1504"/>
        <v>682.71742777676468</v>
      </c>
      <c r="AC8760" s="23">
        <f t="shared" si="1505"/>
        <v>548.15228333029449</v>
      </c>
      <c r="AD8760" s="17">
        <f t="shared" si="1506"/>
        <v>6.6732311107784881E-2</v>
      </c>
      <c r="AE8760" s="10">
        <f t="shared" si="1507"/>
        <v>0</v>
      </c>
      <c r="AF8760" s="6">
        <f t="shared" si="1508"/>
        <v>-1.2500000000000001E-5</v>
      </c>
    </row>
    <row r="8761" spans="22:32" x14ac:dyDescent="0.25">
      <c r="V8761" s="10">
        <f t="shared" si="1498"/>
        <v>0.21882499999997998</v>
      </c>
      <c r="W8761" s="17">
        <f t="shared" si="1499"/>
        <v>500</v>
      </c>
      <c r="X8761" s="10">
        <f t="shared" si="1500"/>
        <v>1048.1522833302945</v>
      </c>
      <c r="Y8761" s="2">
        <f t="shared" si="1501"/>
        <v>-8.1761390160230957E-2</v>
      </c>
      <c r="Z8761" s="2">
        <f t="shared" si="1502"/>
        <v>5.5302219679518066E-2</v>
      </c>
      <c r="AA8761">
        <f t="shared" si="1503"/>
        <v>0.20039092677347406</v>
      </c>
      <c r="AB8761" s="23">
        <f t="shared" si="1504"/>
        <v>682.71742777676468</v>
      </c>
      <c r="AC8761" s="23">
        <f t="shared" si="1505"/>
        <v>548.15228333029449</v>
      </c>
      <c r="AD8761" s="17">
        <f t="shared" si="1506"/>
        <v>6.6732311107784881E-2</v>
      </c>
      <c r="AE8761" s="10">
        <f t="shared" si="1507"/>
        <v>0</v>
      </c>
      <c r="AF8761" s="6">
        <f t="shared" si="1508"/>
        <v>-1.2500000000000001E-5</v>
      </c>
    </row>
    <row r="8762" spans="22:32" x14ac:dyDescent="0.25">
      <c r="V8762" s="10">
        <f t="shared" si="1498"/>
        <v>0.21884999999997998</v>
      </c>
      <c r="W8762" s="17">
        <f t="shared" si="1499"/>
        <v>500</v>
      </c>
      <c r="X8762" s="10">
        <f t="shared" si="1500"/>
        <v>1048.1522833302945</v>
      </c>
      <c r="Y8762" s="2">
        <f t="shared" si="1501"/>
        <v>-8.1773890160230955E-2</v>
      </c>
      <c r="Z8762" s="2">
        <f t="shared" si="1502"/>
        <v>5.5302219679518066E-2</v>
      </c>
      <c r="AA8762">
        <f t="shared" si="1503"/>
        <v>0.20041592677347406</v>
      </c>
      <c r="AB8762" s="23">
        <f t="shared" si="1504"/>
        <v>682.71742777676468</v>
      </c>
      <c r="AC8762" s="23">
        <f t="shared" si="1505"/>
        <v>548.15228333029449</v>
      </c>
      <c r="AD8762" s="17">
        <f t="shared" si="1506"/>
        <v>6.6732311107784881E-2</v>
      </c>
      <c r="AE8762" s="10">
        <f t="shared" si="1507"/>
        <v>0</v>
      </c>
      <c r="AF8762" s="6">
        <f t="shared" si="1508"/>
        <v>-1.2500000000000001E-5</v>
      </c>
    </row>
    <row r="8763" spans="22:32" x14ac:dyDescent="0.25">
      <c r="V8763" s="10">
        <f t="shared" si="1498"/>
        <v>0.21887499999997997</v>
      </c>
      <c r="W8763" s="17">
        <f t="shared" si="1499"/>
        <v>500</v>
      </c>
      <c r="X8763" s="10">
        <f t="shared" si="1500"/>
        <v>1048.1522833302945</v>
      </c>
      <c r="Y8763" s="2">
        <f t="shared" si="1501"/>
        <v>-8.1786390160230954E-2</v>
      </c>
      <c r="Z8763" s="2">
        <f t="shared" si="1502"/>
        <v>5.5302219679518066E-2</v>
      </c>
      <c r="AA8763">
        <f t="shared" si="1503"/>
        <v>0.20044092677347405</v>
      </c>
      <c r="AB8763" s="23">
        <f t="shared" si="1504"/>
        <v>682.71742777676468</v>
      </c>
      <c r="AC8763" s="23">
        <f t="shared" si="1505"/>
        <v>548.15228333029449</v>
      </c>
      <c r="AD8763" s="17">
        <f t="shared" si="1506"/>
        <v>6.6732311107784881E-2</v>
      </c>
      <c r="AE8763" s="10">
        <f t="shared" si="1507"/>
        <v>0</v>
      </c>
      <c r="AF8763" s="6">
        <f t="shared" si="1508"/>
        <v>-1.2500000000000001E-5</v>
      </c>
    </row>
    <row r="8764" spans="22:32" x14ac:dyDescent="0.25">
      <c r="V8764" s="10">
        <f t="shared" si="1498"/>
        <v>0.21889999999997997</v>
      </c>
      <c r="W8764" s="17">
        <f t="shared" si="1499"/>
        <v>500</v>
      </c>
      <c r="X8764" s="10">
        <f t="shared" si="1500"/>
        <v>1048.1522833302945</v>
      </c>
      <c r="Y8764" s="2">
        <f t="shared" si="1501"/>
        <v>-8.1798890160230953E-2</v>
      </c>
      <c r="Z8764" s="2">
        <f t="shared" si="1502"/>
        <v>5.5302219679518066E-2</v>
      </c>
      <c r="AA8764">
        <f t="shared" si="1503"/>
        <v>0.20046592677347402</v>
      </c>
      <c r="AB8764" s="23">
        <f t="shared" si="1504"/>
        <v>682.71742777676468</v>
      </c>
      <c r="AC8764" s="23">
        <f t="shared" si="1505"/>
        <v>548.15228333029449</v>
      </c>
      <c r="AD8764" s="17">
        <f t="shared" si="1506"/>
        <v>6.6732311107784881E-2</v>
      </c>
      <c r="AE8764" s="10">
        <f t="shared" si="1507"/>
        <v>0</v>
      </c>
      <c r="AF8764" s="6">
        <f t="shared" si="1508"/>
        <v>-1.2500000000000001E-5</v>
      </c>
    </row>
    <row r="8765" spans="22:32" x14ac:dyDescent="0.25">
      <c r="V8765" s="10">
        <f t="shared" si="1498"/>
        <v>0.21892499999997997</v>
      </c>
      <c r="W8765" s="17">
        <f t="shared" si="1499"/>
        <v>500</v>
      </c>
      <c r="X8765" s="10">
        <f t="shared" si="1500"/>
        <v>1048.1522833302945</v>
      </c>
      <c r="Y8765" s="2">
        <f t="shared" si="1501"/>
        <v>-8.1811390160230951E-2</v>
      </c>
      <c r="Z8765" s="2">
        <f t="shared" si="1502"/>
        <v>5.5302219679518066E-2</v>
      </c>
      <c r="AA8765">
        <f t="shared" si="1503"/>
        <v>0.20049092677347405</v>
      </c>
      <c r="AB8765" s="23">
        <f t="shared" si="1504"/>
        <v>682.71742777676468</v>
      </c>
      <c r="AC8765" s="23">
        <f t="shared" si="1505"/>
        <v>548.15228333029449</v>
      </c>
      <c r="AD8765" s="17">
        <f t="shared" si="1506"/>
        <v>6.6732311107784881E-2</v>
      </c>
      <c r="AE8765" s="10">
        <f t="shared" si="1507"/>
        <v>0</v>
      </c>
      <c r="AF8765" s="6">
        <f t="shared" si="1508"/>
        <v>-1.2500000000000001E-5</v>
      </c>
    </row>
    <row r="8766" spans="22:32" x14ac:dyDescent="0.25">
      <c r="V8766" s="10">
        <f t="shared" si="1498"/>
        <v>0.21894999999997997</v>
      </c>
      <c r="W8766" s="17">
        <f t="shared" si="1499"/>
        <v>500</v>
      </c>
      <c r="X8766" s="10">
        <f t="shared" si="1500"/>
        <v>1048.1522833302945</v>
      </c>
      <c r="Y8766" s="2">
        <f t="shared" si="1501"/>
        <v>-8.182389016023095E-2</v>
      </c>
      <c r="Z8766" s="2">
        <f t="shared" si="1502"/>
        <v>5.5302219679518066E-2</v>
      </c>
      <c r="AA8766">
        <f t="shared" si="1503"/>
        <v>0.20051592677347405</v>
      </c>
      <c r="AB8766" s="23">
        <f t="shared" si="1504"/>
        <v>682.71742777676468</v>
      </c>
      <c r="AC8766" s="23">
        <f t="shared" si="1505"/>
        <v>548.15228333029449</v>
      </c>
      <c r="AD8766" s="17">
        <f t="shared" si="1506"/>
        <v>6.6732311107784881E-2</v>
      </c>
      <c r="AE8766" s="10">
        <f t="shared" si="1507"/>
        <v>0</v>
      </c>
      <c r="AF8766" s="6">
        <f t="shared" si="1508"/>
        <v>-1.2500000000000001E-5</v>
      </c>
    </row>
    <row r="8767" spans="22:32" x14ac:dyDescent="0.25">
      <c r="V8767" s="10">
        <f t="shared" si="1498"/>
        <v>0.21897499999997996</v>
      </c>
      <c r="W8767" s="17">
        <f t="shared" si="1499"/>
        <v>500</v>
      </c>
      <c r="X8767" s="10">
        <f t="shared" si="1500"/>
        <v>1048.1522833302945</v>
      </c>
      <c r="Y8767" s="2">
        <f t="shared" si="1501"/>
        <v>-8.1836390160230948E-2</v>
      </c>
      <c r="Z8767" s="2">
        <f t="shared" si="1502"/>
        <v>5.5302219679518066E-2</v>
      </c>
      <c r="AA8767">
        <f t="shared" si="1503"/>
        <v>0.20054092677347404</v>
      </c>
      <c r="AB8767" s="23">
        <f t="shared" si="1504"/>
        <v>682.71742777676468</v>
      </c>
      <c r="AC8767" s="23">
        <f t="shared" si="1505"/>
        <v>548.15228333029449</v>
      </c>
      <c r="AD8767" s="17">
        <f t="shared" si="1506"/>
        <v>6.6732311107784881E-2</v>
      </c>
      <c r="AE8767" s="10">
        <f t="shared" si="1507"/>
        <v>0</v>
      </c>
      <c r="AF8767" s="6">
        <f t="shared" si="1508"/>
        <v>-1.2500000000000001E-5</v>
      </c>
    </row>
    <row r="8768" spans="22:32" x14ac:dyDescent="0.25">
      <c r="V8768" s="10">
        <f t="shared" si="1498"/>
        <v>0.21899999999997996</v>
      </c>
      <c r="W8768" s="17">
        <f t="shared" si="1499"/>
        <v>500</v>
      </c>
      <c r="X8768" s="10">
        <f t="shared" si="1500"/>
        <v>1048.1522833302945</v>
      </c>
      <c r="Y8768" s="2">
        <f t="shared" si="1501"/>
        <v>-8.1848890160230947E-2</v>
      </c>
      <c r="Z8768" s="2">
        <f t="shared" si="1502"/>
        <v>5.5302219679518066E-2</v>
      </c>
      <c r="AA8768">
        <f t="shared" si="1503"/>
        <v>0.20056592677347401</v>
      </c>
      <c r="AB8768" s="23">
        <f t="shared" si="1504"/>
        <v>682.71742777676468</v>
      </c>
      <c r="AC8768" s="23">
        <f t="shared" si="1505"/>
        <v>548.15228333029449</v>
      </c>
      <c r="AD8768" s="17">
        <f t="shared" si="1506"/>
        <v>6.6732311107784881E-2</v>
      </c>
      <c r="AE8768" s="10">
        <f t="shared" si="1507"/>
        <v>0</v>
      </c>
      <c r="AF8768" s="6">
        <f t="shared" si="1508"/>
        <v>-1.2500000000000001E-5</v>
      </c>
    </row>
    <row r="8769" spans="22:32" x14ac:dyDescent="0.25">
      <c r="V8769" s="10">
        <f t="shared" si="1498"/>
        <v>0.21902499999997996</v>
      </c>
      <c r="W8769" s="17">
        <f t="shared" si="1499"/>
        <v>500</v>
      </c>
      <c r="X8769" s="10">
        <f t="shared" si="1500"/>
        <v>1048.1522833302945</v>
      </c>
      <c r="Y8769" s="2">
        <f t="shared" si="1501"/>
        <v>-8.1861390160230946E-2</v>
      </c>
      <c r="Z8769" s="2">
        <f t="shared" si="1502"/>
        <v>5.5302219679518066E-2</v>
      </c>
      <c r="AA8769">
        <f t="shared" si="1503"/>
        <v>0.20059092677347404</v>
      </c>
      <c r="AB8769" s="23">
        <f t="shared" si="1504"/>
        <v>682.71742777676468</v>
      </c>
      <c r="AC8769" s="23">
        <f t="shared" si="1505"/>
        <v>548.15228333029449</v>
      </c>
      <c r="AD8769" s="17">
        <f t="shared" si="1506"/>
        <v>6.6732311107784881E-2</v>
      </c>
      <c r="AE8769" s="10">
        <f t="shared" si="1507"/>
        <v>0</v>
      </c>
      <c r="AF8769" s="6">
        <f t="shared" si="1508"/>
        <v>-1.2500000000000001E-5</v>
      </c>
    </row>
    <row r="8770" spans="22:32" x14ac:dyDescent="0.25">
      <c r="V8770" s="10">
        <f t="shared" si="1498"/>
        <v>0.21904999999997996</v>
      </c>
      <c r="W8770" s="17">
        <f t="shared" si="1499"/>
        <v>500</v>
      </c>
      <c r="X8770" s="10">
        <f t="shared" si="1500"/>
        <v>1048.1522833302945</v>
      </c>
      <c r="Y8770" s="2">
        <f t="shared" si="1501"/>
        <v>-8.1873890160230944E-2</v>
      </c>
      <c r="Z8770" s="2">
        <f t="shared" si="1502"/>
        <v>5.5302219679518066E-2</v>
      </c>
      <c r="AA8770">
        <f t="shared" si="1503"/>
        <v>0.20061592677347403</v>
      </c>
      <c r="AB8770" s="23">
        <f t="shared" si="1504"/>
        <v>682.71742777676468</v>
      </c>
      <c r="AC8770" s="23">
        <f t="shared" si="1505"/>
        <v>548.15228333029449</v>
      </c>
      <c r="AD8770" s="17">
        <f t="shared" si="1506"/>
        <v>6.6732311107784881E-2</v>
      </c>
      <c r="AE8770" s="10">
        <f t="shared" si="1507"/>
        <v>0</v>
      </c>
      <c r="AF8770" s="6">
        <f t="shared" si="1508"/>
        <v>-1.2500000000000001E-5</v>
      </c>
    </row>
    <row r="8771" spans="22:32" x14ac:dyDescent="0.25">
      <c r="V8771" s="10">
        <f t="shared" si="1498"/>
        <v>0.21907499999997995</v>
      </c>
      <c r="W8771" s="17">
        <f t="shared" si="1499"/>
        <v>500</v>
      </c>
      <c r="X8771" s="10">
        <f t="shared" si="1500"/>
        <v>1048.1522833302945</v>
      </c>
      <c r="Y8771" s="2">
        <f t="shared" si="1501"/>
        <v>-8.1886390160230943E-2</v>
      </c>
      <c r="Z8771" s="2">
        <f t="shared" si="1502"/>
        <v>5.5302219679518066E-2</v>
      </c>
      <c r="AA8771">
        <f t="shared" si="1503"/>
        <v>0.20064092677347403</v>
      </c>
      <c r="AB8771" s="23">
        <f t="shared" si="1504"/>
        <v>682.71742777676468</v>
      </c>
      <c r="AC8771" s="23">
        <f t="shared" si="1505"/>
        <v>548.15228333029449</v>
      </c>
      <c r="AD8771" s="17">
        <f t="shared" si="1506"/>
        <v>6.6732311107784881E-2</v>
      </c>
      <c r="AE8771" s="10">
        <f t="shared" si="1507"/>
        <v>0</v>
      </c>
      <c r="AF8771" s="6">
        <f t="shared" si="1508"/>
        <v>-1.2500000000000001E-5</v>
      </c>
    </row>
    <row r="8772" spans="22:32" x14ac:dyDescent="0.25">
      <c r="V8772" s="10">
        <f t="shared" si="1498"/>
        <v>0.21909999999997995</v>
      </c>
      <c r="W8772" s="17">
        <f t="shared" si="1499"/>
        <v>500</v>
      </c>
      <c r="X8772" s="10">
        <f t="shared" si="1500"/>
        <v>1048.1522833302945</v>
      </c>
      <c r="Y8772" s="2">
        <f t="shared" si="1501"/>
        <v>-8.1898890160230942E-2</v>
      </c>
      <c r="Z8772" s="2">
        <f t="shared" si="1502"/>
        <v>5.5302219679518066E-2</v>
      </c>
      <c r="AA8772">
        <f t="shared" si="1503"/>
        <v>0.200665926773474</v>
      </c>
      <c r="AB8772" s="23">
        <f t="shared" si="1504"/>
        <v>682.71742777676468</v>
      </c>
      <c r="AC8772" s="23">
        <f t="shared" si="1505"/>
        <v>548.15228333029449</v>
      </c>
      <c r="AD8772" s="17">
        <f t="shared" si="1506"/>
        <v>6.6732311107784881E-2</v>
      </c>
      <c r="AE8772" s="10">
        <f t="shared" si="1507"/>
        <v>0</v>
      </c>
      <c r="AF8772" s="6">
        <f t="shared" si="1508"/>
        <v>-1.2500000000000001E-5</v>
      </c>
    </row>
    <row r="8773" spans="22:32" x14ac:dyDescent="0.25">
      <c r="V8773" s="10">
        <f t="shared" si="1498"/>
        <v>0.21912499999997995</v>
      </c>
      <c r="W8773" s="17">
        <f t="shared" si="1499"/>
        <v>500</v>
      </c>
      <c r="X8773" s="10">
        <f t="shared" si="1500"/>
        <v>1048.1522833302945</v>
      </c>
      <c r="Y8773" s="2">
        <f t="shared" si="1501"/>
        <v>-8.191139016023094E-2</v>
      </c>
      <c r="Z8773" s="2">
        <f t="shared" si="1502"/>
        <v>5.5302219679518066E-2</v>
      </c>
      <c r="AA8773">
        <f t="shared" si="1503"/>
        <v>0.20069092677347403</v>
      </c>
      <c r="AB8773" s="23">
        <f t="shared" si="1504"/>
        <v>682.71742777676468</v>
      </c>
      <c r="AC8773" s="23">
        <f t="shared" si="1505"/>
        <v>548.15228333029449</v>
      </c>
      <c r="AD8773" s="17">
        <f t="shared" si="1506"/>
        <v>6.6732311107784881E-2</v>
      </c>
      <c r="AE8773" s="10">
        <f t="shared" si="1507"/>
        <v>0</v>
      </c>
      <c r="AF8773" s="6">
        <f t="shared" si="1508"/>
        <v>-1.2500000000000001E-5</v>
      </c>
    </row>
    <row r="8774" spans="22:32" x14ac:dyDescent="0.25">
      <c r="V8774" s="10">
        <f t="shared" si="1498"/>
        <v>0.21914999999997994</v>
      </c>
      <c r="W8774" s="17">
        <f t="shared" si="1499"/>
        <v>500</v>
      </c>
      <c r="X8774" s="10">
        <f t="shared" si="1500"/>
        <v>1048.1522833302945</v>
      </c>
      <c r="Y8774" s="2">
        <f t="shared" si="1501"/>
        <v>-8.1923890160230939E-2</v>
      </c>
      <c r="Z8774" s="2">
        <f t="shared" si="1502"/>
        <v>5.5302219679518066E-2</v>
      </c>
      <c r="AA8774">
        <f t="shared" si="1503"/>
        <v>0.20071592677347402</v>
      </c>
      <c r="AB8774" s="23">
        <f t="shared" si="1504"/>
        <v>682.71742777676468</v>
      </c>
      <c r="AC8774" s="23">
        <f t="shared" si="1505"/>
        <v>548.15228333029449</v>
      </c>
      <c r="AD8774" s="17">
        <f t="shared" si="1506"/>
        <v>6.6732311107784881E-2</v>
      </c>
      <c r="AE8774" s="10">
        <f t="shared" si="1507"/>
        <v>0</v>
      </c>
      <c r="AF8774" s="6">
        <f t="shared" si="1508"/>
        <v>-1.2500000000000001E-5</v>
      </c>
    </row>
    <row r="8775" spans="22:32" x14ac:dyDescent="0.25">
      <c r="V8775" s="10">
        <f t="shared" si="1498"/>
        <v>0.21917499999997994</v>
      </c>
      <c r="W8775" s="17">
        <f t="shared" si="1499"/>
        <v>500</v>
      </c>
      <c r="X8775" s="10">
        <f t="shared" si="1500"/>
        <v>1048.1522833302945</v>
      </c>
      <c r="Y8775" s="2">
        <f t="shared" si="1501"/>
        <v>-8.1936390160230937E-2</v>
      </c>
      <c r="Z8775" s="2">
        <f t="shared" si="1502"/>
        <v>5.5302219679518066E-2</v>
      </c>
      <c r="AA8775">
        <f t="shared" si="1503"/>
        <v>0.20074092677347402</v>
      </c>
      <c r="AB8775" s="23">
        <f t="shared" si="1504"/>
        <v>682.71742777676468</v>
      </c>
      <c r="AC8775" s="23">
        <f t="shared" si="1505"/>
        <v>548.15228333029449</v>
      </c>
      <c r="AD8775" s="17">
        <f t="shared" si="1506"/>
        <v>6.6732311107784881E-2</v>
      </c>
      <c r="AE8775" s="10">
        <f t="shared" si="1507"/>
        <v>0</v>
      </c>
      <c r="AF8775" s="6">
        <f t="shared" si="1508"/>
        <v>-1.2500000000000001E-5</v>
      </c>
    </row>
    <row r="8776" spans="22:32" x14ac:dyDescent="0.25">
      <c r="V8776" s="10">
        <f t="shared" si="1498"/>
        <v>0.21919999999997994</v>
      </c>
      <c r="W8776" s="17">
        <f t="shared" si="1499"/>
        <v>500</v>
      </c>
      <c r="X8776" s="10">
        <f t="shared" si="1500"/>
        <v>1048.1522833302945</v>
      </c>
      <c r="Y8776" s="2">
        <f t="shared" si="1501"/>
        <v>-8.1948890160230936E-2</v>
      </c>
      <c r="Z8776" s="2">
        <f t="shared" si="1502"/>
        <v>5.5302219679518066E-2</v>
      </c>
      <c r="AA8776">
        <f t="shared" si="1503"/>
        <v>0.20076592677347399</v>
      </c>
      <c r="AB8776" s="23">
        <f t="shared" si="1504"/>
        <v>682.71742777676468</v>
      </c>
      <c r="AC8776" s="23">
        <f t="shared" si="1505"/>
        <v>548.15228333029449</v>
      </c>
      <c r="AD8776" s="17">
        <f t="shared" si="1506"/>
        <v>6.6732311107784881E-2</v>
      </c>
      <c r="AE8776" s="10">
        <f t="shared" si="1507"/>
        <v>0</v>
      </c>
      <c r="AF8776" s="6">
        <f t="shared" si="1508"/>
        <v>-1.2500000000000001E-5</v>
      </c>
    </row>
    <row r="8777" spans="22:32" x14ac:dyDescent="0.25">
      <c r="V8777" s="10">
        <f t="shared" si="1498"/>
        <v>0.21922499999997994</v>
      </c>
      <c r="W8777" s="17">
        <f t="shared" si="1499"/>
        <v>500</v>
      </c>
      <c r="X8777" s="10">
        <f t="shared" si="1500"/>
        <v>1048.1522833302945</v>
      </c>
      <c r="Y8777" s="2">
        <f t="shared" si="1501"/>
        <v>-8.1961390160230935E-2</v>
      </c>
      <c r="Z8777" s="2">
        <f t="shared" si="1502"/>
        <v>5.5302219679518066E-2</v>
      </c>
      <c r="AA8777">
        <f t="shared" si="1503"/>
        <v>0.20079092677347402</v>
      </c>
      <c r="AB8777" s="23">
        <f t="shared" si="1504"/>
        <v>682.71742777676468</v>
      </c>
      <c r="AC8777" s="23">
        <f t="shared" si="1505"/>
        <v>548.15228333029449</v>
      </c>
      <c r="AD8777" s="17">
        <f t="shared" si="1506"/>
        <v>6.6732311107784881E-2</v>
      </c>
      <c r="AE8777" s="10">
        <f t="shared" si="1507"/>
        <v>0</v>
      </c>
      <c r="AF8777" s="6">
        <f t="shared" si="1508"/>
        <v>-1.2500000000000001E-5</v>
      </c>
    </row>
    <row r="8778" spans="22:32" x14ac:dyDescent="0.25">
      <c r="V8778" s="10">
        <f t="shared" ref="V8778:V8841" si="1509">+V8777+$M$4</f>
        <v>0.21924999999997993</v>
      </c>
      <c r="W8778" s="17">
        <f t="shared" ref="W8778:W8841" si="1510">+W8777+$M$5</f>
        <v>500</v>
      </c>
      <c r="X8778" s="10">
        <f t="shared" ref="X8778:X8841" si="1511">X8777+AE8777</f>
        <v>1048.1522833302945</v>
      </c>
      <c r="Y8778" s="2">
        <f t="shared" ref="Y8778:Y8841" si="1512">Y8777+AF8777</f>
        <v>-8.1973890160230933E-2</v>
      </c>
      <c r="Z8778" s="2">
        <f t="shared" ref="Z8778:Z8841" si="1513">V8778+2*Y8778</f>
        <v>5.5302219679518066E-2</v>
      </c>
      <c r="AA8778">
        <f t="shared" ref="AA8778:AA8841" si="1514">0.666666666666667*(V8778-Y8778)</f>
        <v>0.20081592677347401</v>
      </c>
      <c r="AB8778" s="23">
        <f t="shared" ref="AB8778:AB8841" si="1515">1/3*(X8778+2*W8778)</f>
        <v>682.71742777676468</v>
      </c>
      <c r="AC8778" s="23">
        <f t="shared" ref="AC8778:AC8841" si="1516">X8778-W8778</f>
        <v>548.15228333029449</v>
      </c>
      <c r="AD8778" s="17">
        <f t="shared" ref="AD8778:AD8841" si="1517">AC8778-$B$5*AB8778</f>
        <v>6.6732311107784881E-2</v>
      </c>
      <c r="AE8778" s="10">
        <f t="shared" ref="AE8778:AE8841" si="1518">IF(AD8778&lt;0,$L$17*$M$4+$M$17*$M$5,$O$17*$M$4+$P$17*$M$5)</f>
        <v>0</v>
      </c>
      <c r="AF8778" s="6">
        <f t="shared" ref="AF8778:AF8841" si="1519">IF(AD8778&lt;0,$L$18*$M$4+$M$18*$M$5,$O$18*$M$4+$P$18*$M$5)</f>
        <v>-1.2500000000000001E-5</v>
      </c>
    </row>
    <row r="8779" spans="22:32" x14ac:dyDescent="0.25">
      <c r="V8779" s="10">
        <f t="shared" si="1509"/>
        <v>0.21927499999997993</v>
      </c>
      <c r="W8779" s="17">
        <f t="shared" si="1510"/>
        <v>500</v>
      </c>
      <c r="X8779" s="10">
        <f t="shared" si="1511"/>
        <v>1048.1522833302945</v>
      </c>
      <c r="Y8779" s="2">
        <f t="shared" si="1512"/>
        <v>-8.1986390160230932E-2</v>
      </c>
      <c r="Z8779" s="2">
        <f t="shared" si="1513"/>
        <v>5.5302219679518066E-2</v>
      </c>
      <c r="AA8779">
        <f t="shared" si="1514"/>
        <v>0.20084092677347401</v>
      </c>
      <c r="AB8779" s="23">
        <f t="shared" si="1515"/>
        <v>682.71742777676468</v>
      </c>
      <c r="AC8779" s="23">
        <f t="shared" si="1516"/>
        <v>548.15228333029449</v>
      </c>
      <c r="AD8779" s="17">
        <f t="shared" si="1517"/>
        <v>6.6732311107784881E-2</v>
      </c>
      <c r="AE8779" s="10">
        <f t="shared" si="1518"/>
        <v>0</v>
      </c>
      <c r="AF8779" s="6">
        <f t="shared" si="1519"/>
        <v>-1.2500000000000001E-5</v>
      </c>
    </row>
    <row r="8780" spans="22:32" x14ac:dyDescent="0.25">
      <c r="V8780" s="10">
        <f t="shared" si="1509"/>
        <v>0.21929999999997993</v>
      </c>
      <c r="W8780" s="17">
        <f t="shared" si="1510"/>
        <v>500</v>
      </c>
      <c r="X8780" s="10">
        <f t="shared" si="1511"/>
        <v>1048.1522833302945</v>
      </c>
      <c r="Y8780" s="2">
        <f t="shared" si="1512"/>
        <v>-8.1998890160230931E-2</v>
      </c>
      <c r="Z8780" s="2">
        <f t="shared" si="1513"/>
        <v>5.5302219679518066E-2</v>
      </c>
      <c r="AA8780">
        <f t="shared" si="1514"/>
        <v>0.20086592677347398</v>
      </c>
      <c r="AB8780" s="23">
        <f t="shared" si="1515"/>
        <v>682.71742777676468</v>
      </c>
      <c r="AC8780" s="23">
        <f t="shared" si="1516"/>
        <v>548.15228333029449</v>
      </c>
      <c r="AD8780" s="17">
        <f t="shared" si="1517"/>
        <v>6.6732311107784881E-2</v>
      </c>
      <c r="AE8780" s="10">
        <f t="shared" si="1518"/>
        <v>0</v>
      </c>
      <c r="AF8780" s="6">
        <f t="shared" si="1519"/>
        <v>-1.2500000000000001E-5</v>
      </c>
    </row>
    <row r="8781" spans="22:32" x14ac:dyDescent="0.25">
      <c r="V8781" s="10">
        <f t="shared" si="1509"/>
        <v>0.21932499999997992</v>
      </c>
      <c r="W8781" s="17">
        <f t="shared" si="1510"/>
        <v>500</v>
      </c>
      <c r="X8781" s="10">
        <f t="shared" si="1511"/>
        <v>1048.1522833302945</v>
      </c>
      <c r="Y8781" s="2">
        <f t="shared" si="1512"/>
        <v>-8.2011390160230929E-2</v>
      </c>
      <c r="Z8781" s="2">
        <f t="shared" si="1513"/>
        <v>5.5302219679518066E-2</v>
      </c>
      <c r="AA8781">
        <f t="shared" si="1514"/>
        <v>0.200890926773474</v>
      </c>
      <c r="AB8781" s="23">
        <f t="shared" si="1515"/>
        <v>682.71742777676468</v>
      </c>
      <c r="AC8781" s="23">
        <f t="shared" si="1516"/>
        <v>548.15228333029449</v>
      </c>
      <c r="AD8781" s="17">
        <f t="shared" si="1517"/>
        <v>6.6732311107784881E-2</v>
      </c>
      <c r="AE8781" s="10">
        <f t="shared" si="1518"/>
        <v>0</v>
      </c>
      <c r="AF8781" s="6">
        <f t="shared" si="1519"/>
        <v>-1.2500000000000001E-5</v>
      </c>
    </row>
    <row r="8782" spans="22:32" x14ac:dyDescent="0.25">
      <c r="V8782" s="10">
        <f t="shared" si="1509"/>
        <v>0.21934999999997992</v>
      </c>
      <c r="W8782" s="17">
        <f t="shared" si="1510"/>
        <v>500</v>
      </c>
      <c r="X8782" s="10">
        <f t="shared" si="1511"/>
        <v>1048.1522833302945</v>
      </c>
      <c r="Y8782" s="2">
        <f t="shared" si="1512"/>
        <v>-8.2023890160230928E-2</v>
      </c>
      <c r="Z8782" s="2">
        <f t="shared" si="1513"/>
        <v>5.5302219679518066E-2</v>
      </c>
      <c r="AA8782">
        <f t="shared" si="1514"/>
        <v>0.200915926773474</v>
      </c>
      <c r="AB8782" s="23">
        <f t="shared" si="1515"/>
        <v>682.71742777676468</v>
      </c>
      <c r="AC8782" s="23">
        <f t="shared" si="1516"/>
        <v>548.15228333029449</v>
      </c>
      <c r="AD8782" s="17">
        <f t="shared" si="1517"/>
        <v>6.6732311107784881E-2</v>
      </c>
      <c r="AE8782" s="10">
        <f t="shared" si="1518"/>
        <v>0</v>
      </c>
      <c r="AF8782" s="6">
        <f t="shared" si="1519"/>
        <v>-1.2500000000000001E-5</v>
      </c>
    </row>
    <row r="8783" spans="22:32" x14ac:dyDescent="0.25">
      <c r="V8783" s="10">
        <f t="shared" si="1509"/>
        <v>0.21937499999997992</v>
      </c>
      <c r="W8783" s="17">
        <f t="shared" si="1510"/>
        <v>500</v>
      </c>
      <c r="X8783" s="10">
        <f t="shared" si="1511"/>
        <v>1048.1522833302945</v>
      </c>
      <c r="Y8783" s="2">
        <f t="shared" si="1512"/>
        <v>-8.2036390160230926E-2</v>
      </c>
      <c r="Z8783" s="2">
        <f t="shared" si="1513"/>
        <v>5.5302219679518066E-2</v>
      </c>
      <c r="AA8783">
        <f t="shared" si="1514"/>
        <v>0.200940926773474</v>
      </c>
      <c r="AB8783" s="23">
        <f t="shared" si="1515"/>
        <v>682.71742777676468</v>
      </c>
      <c r="AC8783" s="23">
        <f t="shared" si="1516"/>
        <v>548.15228333029449</v>
      </c>
      <c r="AD8783" s="17">
        <f t="shared" si="1517"/>
        <v>6.6732311107784881E-2</v>
      </c>
      <c r="AE8783" s="10">
        <f t="shared" si="1518"/>
        <v>0</v>
      </c>
      <c r="AF8783" s="6">
        <f t="shared" si="1519"/>
        <v>-1.2500000000000001E-5</v>
      </c>
    </row>
    <row r="8784" spans="22:32" x14ac:dyDescent="0.25">
      <c r="V8784" s="10">
        <f t="shared" si="1509"/>
        <v>0.21939999999997992</v>
      </c>
      <c r="W8784" s="17">
        <f t="shared" si="1510"/>
        <v>500</v>
      </c>
      <c r="X8784" s="10">
        <f t="shared" si="1511"/>
        <v>1048.1522833302945</v>
      </c>
      <c r="Y8784" s="2">
        <f t="shared" si="1512"/>
        <v>-8.2048890160230925E-2</v>
      </c>
      <c r="Z8784" s="2">
        <f t="shared" si="1513"/>
        <v>5.5302219679518066E-2</v>
      </c>
      <c r="AA8784">
        <f t="shared" si="1514"/>
        <v>0.20096592677347397</v>
      </c>
      <c r="AB8784" s="23">
        <f t="shared" si="1515"/>
        <v>682.71742777676468</v>
      </c>
      <c r="AC8784" s="23">
        <f t="shared" si="1516"/>
        <v>548.15228333029449</v>
      </c>
      <c r="AD8784" s="17">
        <f t="shared" si="1517"/>
        <v>6.6732311107784881E-2</v>
      </c>
      <c r="AE8784" s="10">
        <f t="shared" si="1518"/>
        <v>0</v>
      </c>
      <c r="AF8784" s="6">
        <f t="shared" si="1519"/>
        <v>-1.2500000000000001E-5</v>
      </c>
    </row>
    <row r="8785" spans="22:32" x14ac:dyDescent="0.25">
      <c r="V8785" s="10">
        <f t="shared" si="1509"/>
        <v>0.21942499999997991</v>
      </c>
      <c r="W8785" s="17">
        <f t="shared" si="1510"/>
        <v>500</v>
      </c>
      <c r="X8785" s="10">
        <f t="shared" si="1511"/>
        <v>1048.1522833302945</v>
      </c>
      <c r="Y8785" s="2">
        <f t="shared" si="1512"/>
        <v>-8.2061390160230924E-2</v>
      </c>
      <c r="Z8785" s="2">
        <f t="shared" si="1513"/>
        <v>5.5302219679518066E-2</v>
      </c>
      <c r="AA8785">
        <f t="shared" si="1514"/>
        <v>0.20099092677347399</v>
      </c>
      <c r="AB8785" s="23">
        <f t="shared" si="1515"/>
        <v>682.71742777676468</v>
      </c>
      <c r="AC8785" s="23">
        <f t="shared" si="1516"/>
        <v>548.15228333029449</v>
      </c>
      <c r="AD8785" s="17">
        <f t="shared" si="1517"/>
        <v>6.6732311107784881E-2</v>
      </c>
      <c r="AE8785" s="10">
        <f t="shared" si="1518"/>
        <v>0</v>
      </c>
      <c r="AF8785" s="6">
        <f t="shared" si="1519"/>
        <v>-1.2500000000000001E-5</v>
      </c>
    </row>
    <row r="8786" spans="22:32" x14ac:dyDescent="0.25">
      <c r="V8786" s="10">
        <f t="shared" si="1509"/>
        <v>0.21944999999997991</v>
      </c>
      <c r="W8786" s="17">
        <f t="shared" si="1510"/>
        <v>500</v>
      </c>
      <c r="X8786" s="10">
        <f t="shared" si="1511"/>
        <v>1048.1522833302945</v>
      </c>
      <c r="Y8786" s="2">
        <f t="shared" si="1512"/>
        <v>-8.2073890160230922E-2</v>
      </c>
      <c r="Z8786" s="2">
        <f t="shared" si="1513"/>
        <v>5.5302219679518066E-2</v>
      </c>
      <c r="AA8786">
        <f t="shared" si="1514"/>
        <v>0.20101592677347399</v>
      </c>
      <c r="AB8786" s="23">
        <f t="shared" si="1515"/>
        <v>682.71742777676468</v>
      </c>
      <c r="AC8786" s="23">
        <f t="shared" si="1516"/>
        <v>548.15228333029449</v>
      </c>
      <c r="AD8786" s="17">
        <f t="shared" si="1517"/>
        <v>6.6732311107784881E-2</v>
      </c>
      <c r="AE8786" s="10">
        <f t="shared" si="1518"/>
        <v>0</v>
      </c>
      <c r="AF8786" s="6">
        <f t="shared" si="1519"/>
        <v>-1.2500000000000001E-5</v>
      </c>
    </row>
    <row r="8787" spans="22:32" x14ac:dyDescent="0.25">
      <c r="V8787" s="10">
        <f t="shared" si="1509"/>
        <v>0.21947499999997991</v>
      </c>
      <c r="W8787" s="17">
        <f t="shared" si="1510"/>
        <v>500</v>
      </c>
      <c r="X8787" s="10">
        <f t="shared" si="1511"/>
        <v>1048.1522833302945</v>
      </c>
      <c r="Y8787" s="2">
        <f t="shared" si="1512"/>
        <v>-8.2086390160230921E-2</v>
      </c>
      <c r="Z8787" s="2">
        <f t="shared" si="1513"/>
        <v>5.5302219679518066E-2</v>
      </c>
      <c r="AA8787">
        <f t="shared" si="1514"/>
        <v>0.20104092677347399</v>
      </c>
      <c r="AB8787" s="23">
        <f t="shared" si="1515"/>
        <v>682.71742777676468</v>
      </c>
      <c r="AC8787" s="23">
        <f t="shared" si="1516"/>
        <v>548.15228333029449</v>
      </c>
      <c r="AD8787" s="17">
        <f t="shared" si="1517"/>
        <v>6.6732311107784881E-2</v>
      </c>
      <c r="AE8787" s="10">
        <f t="shared" si="1518"/>
        <v>0</v>
      </c>
      <c r="AF8787" s="6">
        <f t="shared" si="1519"/>
        <v>-1.2500000000000001E-5</v>
      </c>
    </row>
    <row r="8788" spans="22:32" x14ac:dyDescent="0.25">
      <c r="V8788" s="10">
        <f t="shared" si="1509"/>
        <v>0.21949999999997991</v>
      </c>
      <c r="W8788" s="17">
        <f t="shared" si="1510"/>
        <v>500</v>
      </c>
      <c r="X8788" s="10">
        <f t="shared" si="1511"/>
        <v>1048.1522833302945</v>
      </c>
      <c r="Y8788" s="2">
        <f t="shared" si="1512"/>
        <v>-8.209889016023092E-2</v>
      </c>
      <c r="Z8788" s="2">
        <f t="shared" si="1513"/>
        <v>5.5302219679518066E-2</v>
      </c>
      <c r="AA8788">
        <f t="shared" si="1514"/>
        <v>0.20106592677347396</v>
      </c>
      <c r="AB8788" s="23">
        <f t="shared" si="1515"/>
        <v>682.71742777676468</v>
      </c>
      <c r="AC8788" s="23">
        <f t="shared" si="1516"/>
        <v>548.15228333029449</v>
      </c>
      <c r="AD8788" s="17">
        <f t="shared" si="1517"/>
        <v>6.6732311107784881E-2</v>
      </c>
      <c r="AE8788" s="10">
        <f t="shared" si="1518"/>
        <v>0</v>
      </c>
      <c r="AF8788" s="6">
        <f t="shared" si="1519"/>
        <v>-1.2500000000000001E-5</v>
      </c>
    </row>
    <row r="8789" spans="22:32" x14ac:dyDescent="0.25">
      <c r="V8789" s="10">
        <f t="shared" si="1509"/>
        <v>0.2195249999999799</v>
      </c>
      <c r="W8789" s="17">
        <f t="shared" si="1510"/>
        <v>500</v>
      </c>
      <c r="X8789" s="10">
        <f t="shared" si="1511"/>
        <v>1048.1522833302945</v>
      </c>
      <c r="Y8789" s="2">
        <f t="shared" si="1512"/>
        <v>-8.2111390160230918E-2</v>
      </c>
      <c r="Z8789" s="2">
        <f t="shared" si="1513"/>
        <v>5.5302219679518066E-2</v>
      </c>
      <c r="AA8789">
        <f t="shared" si="1514"/>
        <v>0.20109092677347398</v>
      </c>
      <c r="AB8789" s="23">
        <f t="shared" si="1515"/>
        <v>682.71742777676468</v>
      </c>
      <c r="AC8789" s="23">
        <f t="shared" si="1516"/>
        <v>548.15228333029449</v>
      </c>
      <c r="AD8789" s="17">
        <f t="shared" si="1517"/>
        <v>6.6732311107784881E-2</v>
      </c>
      <c r="AE8789" s="10">
        <f t="shared" si="1518"/>
        <v>0</v>
      </c>
      <c r="AF8789" s="6">
        <f t="shared" si="1519"/>
        <v>-1.2500000000000001E-5</v>
      </c>
    </row>
    <row r="8790" spans="22:32" x14ac:dyDescent="0.25">
      <c r="V8790" s="10">
        <f t="shared" si="1509"/>
        <v>0.2195499999999799</v>
      </c>
      <c r="W8790" s="17">
        <f t="shared" si="1510"/>
        <v>500</v>
      </c>
      <c r="X8790" s="10">
        <f t="shared" si="1511"/>
        <v>1048.1522833302945</v>
      </c>
      <c r="Y8790" s="2">
        <f t="shared" si="1512"/>
        <v>-8.2123890160230917E-2</v>
      </c>
      <c r="Z8790" s="2">
        <f t="shared" si="1513"/>
        <v>5.5302219679518066E-2</v>
      </c>
      <c r="AA8790">
        <f t="shared" si="1514"/>
        <v>0.20111592677347398</v>
      </c>
      <c r="AB8790" s="23">
        <f t="shared" si="1515"/>
        <v>682.71742777676468</v>
      </c>
      <c r="AC8790" s="23">
        <f t="shared" si="1516"/>
        <v>548.15228333029449</v>
      </c>
      <c r="AD8790" s="17">
        <f t="shared" si="1517"/>
        <v>6.6732311107784881E-2</v>
      </c>
      <c r="AE8790" s="10">
        <f t="shared" si="1518"/>
        <v>0</v>
      </c>
      <c r="AF8790" s="6">
        <f t="shared" si="1519"/>
        <v>-1.2500000000000001E-5</v>
      </c>
    </row>
    <row r="8791" spans="22:32" x14ac:dyDescent="0.25">
      <c r="V8791" s="10">
        <f t="shared" si="1509"/>
        <v>0.2195749999999799</v>
      </c>
      <c r="W8791" s="17">
        <f t="shared" si="1510"/>
        <v>500</v>
      </c>
      <c r="X8791" s="10">
        <f t="shared" si="1511"/>
        <v>1048.1522833302945</v>
      </c>
      <c r="Y8791" s="2">
        <f t="shared" si="1512"/>
        <v>-8.2136390160230915E-2</v>
      </c>
      <c r="Z8791" s="2">
        <f t="shared" si="1513"/>
        <v>5.5302219679518066E-2</v>
      </c>
      <c r="AA8791">
        <f t="shared" si="1514"/>
        <v>0.20114092677347398</v>
      </c>
      <c r="AB8791" s="23">
        <f t="shared" si="1515"/>
        <v>682.71742777676468</v>
      </c>
      <c r="AC8791" s="23">
        <f t="shared" si="1516"/>
        <v>548.15228333029449</v>
      </c>
      <c r="AD8791" s="17">
        <f t="shared" si="1517"/>
        <v>6.6732311107784881E-2</v>
      </c>
      <c r="AE8791" s="10">
        <f t="shared" si="1518"/>
        <v>0</v>
      </c>
      <c r="AF8791" s="6">
        <f t="shared" si="1519"/>
        <v>-1.2500000000000001E-5</v>
      </c>
    </row>
    <row r="8792" spans="22:32" x14ac:dyDescent="0.25">
      <c r="V8792" s="10">
        <f t="shared" si="1509"/>
        <v>0.21959999999997989</v>
      </c>
      <c r="W8792" s="17">
        <f t="shared" si="1510"/>
        <v>500</v>
      </c>
      <c r="X8792" s="10">
        <f t="shared" si="1511"/>
        <v>1048.1522833302945</v>
      </c>
      <c r="Y8792" s="2">
        <f t="shared" si="1512"/>
        <v>-8.2148890160230914E-2</v>
      </c>
      <c r="Z8792" s="2">
        <f t="shared" si="1513"/>
        <v>5.5302219679518066E-2</v>
      </c>
      <c r="AA8792">
        <f t="shared" si="1514"/>
        <v>0.20116592677347395</v>
      </c>
      <c r="AB8792" s="23">
        <f t="shared" si="1515"/>
        <v>682.71742777676468</v>
      </c>
      <c r="AC8792" s="23">
        <f t="shared" si="1516"/>
        <v>548.15228333029449</v>
      </c>
      <c r="AD8792" s="17">
        <f t="shared" si="1517"/>
        <v>6.6732311107784881E-2</v>
      </c>
      <c r="AE8792" s="10">
        <f t="shared" si="1518"/>
        <v>0</v>
      </c>
      <c r="AF8792" s="6">
        <f t="shared" si="1519"/>
        <v>-1.2500000000000001E-5</v>
      </c>
    </row>
    <row r="8793" spans="22:32" x14ac:dyDescent="0.25">
      <c r="V8793" s="10">
        <f t="shared" si="1509"/>
        <v>0.21962499999997989</v>
      </c>
      <c r="W8793" s="17">
        <f t="shared" si="1510"/>
        <v>500</v>
      </c>
      <c r="X8793" s="10">
        <f t="shared" si="1511"/>
        <v>1048.1522833302945</v>
      </c>
      <c r="Y8793" s="2">
        <f t="shared" si="1512"/>
        <v>-8.2161390160230913E-2</v>
      </c>
      <c r="Z8793" s="2">
        <f t="shared" si="1513"/>
        <v>5.5302219679518066E-2</v>
      </c>
      <c r="AA8793">
        <f t="shared" si="1514"/>
        <v>0.20119092677347397</v>
      </c>
      <c r="AB8793" s="23">
        <f t="shared" si="1515"/>
        <v>682.71742777676468</v>
      </c>
      <c r="AC8793" s="23">
        <f t="shared" si="1516"/>
        <v>548.15228333029449</v>
      </c>
      <c r="AD8793" s="17">
        <f t="shared" si="1517"/>
        <v>6.6732311107784881E-2</v>
      </c>
      <c r="AE8793" s="10">
        <f t="shared" si="1518"/>
        <v>0</v>
      </c>
      <c r="AF8793" s="6">
        <f t="shared" si="1519"/>
        <v>-1.2500000000000001E-5</v>
      </c>
    </row>
    <row r="8794" spans="22:32" x14ac:dyDescent="0.25">
      <c r="V8794" s="10">
        <f t="shared" si="1509"/>
        <v>0.21964999999997989</v>
      </c>
      <c r="W8794" s="17">
        <f t="shared" si="1510"/>
        <v>500</v>
      </c>
      <c r="X8794" s="10">
        <f t="shared" si="1511"/>
        <v>1048.1522833302945</v>
      </c>
      <c r="Y8794" s="2">
        <f t="shared" si="1512"/>
        <v>-8.2173890160230911E-2</v>
      </c>
      <c r="Z8794" s="2">
        <f t="shared" si="1513"/>
        <v>5.5302219679518066E-2</v>
      </c>
      <c r="AA8794">
        <f t="shared" si="1514"/>
        <v>0.20121592677347397</v>
      </c>
      <c r="AB8794" s="23">
        <f t="shared" si="1515"/>
        <v>682.71742777676468</v>
      </c>
      <c r="AC8794" s="23">
        <f t="shared" si="1516"/>
        <v>548.15228333029449</v>
      </c>
      <c r="AD8794" s="17">
        <f t="shared" si="1517"/>
        <v>6.6732311107784881E-2</v>
      </c>
      <c r="AE8794" s="10">
        <f t="shared" si="1518"/>
        <v>0</v>
      </c>
      <c r="AF8794" s="6">
        <f t="shared" si="1519"/>
        <v>-1.2500000000000001E-5</v>
      </c>
    </row>
    <row r="8795" spans="22:32" x14ac:dyDescent="0.25">
      <c r="V8795" s="10">
        <f t="shared" si="1509"/>
        <v>0.21967499999997989</v>
      </c>
      <c r="W8795" s="17">
        <f t="shared" si="1510"/>
        <v>500</v>
      </c>
      <c r="X8795" s="10">
        <f t="shared" si="1511"/>
        <v>1048.1522833302945</v>
      </c>
      <c r="Y8795" s="2">
        <f t="shared" si="1512"/>
        <v>-8.218639016023091E-2</v>
      </c>
      <c r="Z8795" s="2">
        <f t="shared" si="1513"/>
        <v>5.5302219679518066E-2</v>
      </c>
      <c r="AA8795">
        <f t="shared" si="1514"/>
        <v>0.20124092677347397</v>
      </c>
      <c r="AB8795" s="23">
        <f t="shared" si="1515"/>
        <v>682.71742777676468</v>
      </c>
      <c r="AC8795" s="23">
        <f t="shared" si="1516"/>
        <v>548.15228333029449</v>
      </c>
      <c r="AD8795" s="17">
        <f t="shared" si="1517"/>
        <v>6.6732311107784881E-2</v>
      </c>
      <c r="AE8795" s="10">
        <f t="shared" si="1518"/>
        <v>0</v>
      </c>
      <c r="AF8795" s="6">
        <f t="shared" si="1519"/>
        <v>-1.2500000000000001E-5</v>
      </c>
    </row>
    <row r="8796" spans="22:32" x14ac:dyDescent="0.25">
      <c r="V8796" s="10">
        <f t="shared" si="1509"/>
        <v>0.21969999999997988</v>
      </c>
      <c r="W8796" s="17">
        <f t="shared" si="1510"/>
        <v>500</v>
      </c>
      <c r="X8796" s="10">
        <f t="shared" si="1511"/>
        <v>1048.1522833302945</v>
      </c>
      <c r="Y8796" s="2">
        <f t="shared" si="1512"/>
        <v>-8.2198890160230909E-2</v>
      </c>
      <c r="Z8796" s="2">
        <f t="shared" si="1513"/>
        <v>5.5302219679518066E-2</v>
      </c>
      <c r="AA8796">
        <f t="shared" si="1514"/>
        <v>0.20126592677347394</v>
      </c>
      <c r="AB8796" s="23">
        <f t="shared" si="1515"/>
        <v>682.71742777676468</v>
      </c>
      <c r="AC8796" s="23">
        <f t="shared" si="1516"/>
        <v>548.15228333029449</v>
      </c>
      <c r="AD8796" s="17">
        <f t="shared" si="1517"/>
        <v>6.6732311107784881E-2</v>
      </c>
      <c r="AE8796" s="10">
        <f t="shared" si="1518"/>
        <v>0</v>
      </c>
      <c r="AF8796" s="6">
        <f t="shared" si="1519"/>
        <v>-1.2500000000000001E-5</v>
      </c>
    </row>
    <row r="8797" spans="22:32" x14ac:dyDescent="0.25">
      <c r="V8797" s="10">
        <f t="shared" si="1509"/>
        <v>0.21972499999997988</v>
      </c>
      <c r="W8797" s="17">
        <f t="shared" si="1510"/>
        <v>500</v>
      </c>
      <c r="X8797" s="10">
        <f t="shared" si="1511"/>
        <v>1048.1522833302945</v>
      </c>
      <c r="Y8797" s="2">
        <f t="shared" si="1512"/>
        <v>-8.2211390160230907E-2</v>
      </c>
      <c r="Z8797" s="2">
        <f t="shared" si="1513"/>
        <v>5.5302219679518066E-2</v>
      </c>
      <c r="AA8797">
        <f t="shared" si="1514"/>
        <v>0.20129092677347396</v>
      </c>
      <c r="AB8797" s="23">
        <f t="shared" si="1515"/>
        <v>682.71742777676468</v>
      </c>
      <c r="AC8797" s="23">
        <f t="shared" si="1516"/>
        <v>548.15228333029449</v>
      </c>
      <c r="AD8797" s="17">
        <f t="shared" si="1517"/>
        <v>6.6732311107784881E-2</v>
      </c>
      <c r="AE8797" s="10">
        <f t="shared" si="1518"/>
        <v>0</v>
      </c>
      <c r="AF8797" s="6">
        <f t="shared" si="1519"/>
        <v>-1.2500000000000001E-5</v>
      </c>
    </row>
    <row r="8798" spans="22:32" x14ac:dyDescent="0.25">
      <c r="V8798" s="10">
        <f t="shared" si="1509"/>
        <v>0.21974999999997988</v>
      </c>
      <c r="W8798" s="17">
        <f t="shared" si="1510"/>
        <v>500</v>
      </c>
      <c r="X8798" s="10">
        <f t="shared" si="1511"/>
        <v>1048.1522833302945</v>
      </c>
      <c r="Y8798" s="2">
        <f t="shared" si="1512"/>
        <v>-8.2223890160230906E-2</v>
      </c>
      <c r="Z8798" s="2">
        <f t="shared" si="1513"/>
        <v>5.5302219679518066E-2</v>
      </c>
      <c r="AA8798">
        <f t="shared" si="1514"/>
        <v>0.20131592677347396</v>
      </c>
      <c r="AB8798" s="23">
        <f t="shared" si="1515"/>
        <v>682.71742777676468</v>
      </c>
      <c r="AC8798" s="23">
        <f t="shared" si="1516"/>
        <v>548.15228333029449</v>
      </c>
      <c r="AD8798" s="17">
        <f t="shared" si="1517"/>
        <v>6.6732311107784881E-2</v>
      </c>
      <c r="AE8798" s="10">
        <f t="shared" si="1518"/>
        <v>0</v>
      </c>
      <c r="AF8798" s="6">
        <f t="shared" si="1519"/>
        <v>-1.2500000000000001E-5</v>
      </c>
    </row>
    <row r="8799" spans="22:32" x14ac:dyDescent="0.25">
      <c r="V8799" s="10">
        <f t="shared" si="1509"/>
        <v>0.21977499999997988</v>
      </c>
      <c r="W8799" s="17">
        <f t="shared" si="1510"/>
        <v>500</v>
      </c>
      <c r="X8799" s="10">
        <f t="shared" si="1511"/>
        <v>1048.1522833302945</v>
      </c>
      <c r="Y8799" s="2">
        <f t="shared" si="1512"/>
        <v>-8.2236390160230904E-2</v>
      </c>
      <c r="Z8799" s="2">
        <f t="shared" si="1513"/>
        <v>5.5302219679518066E-2</v>
      </c>
      <c r="AA8799">
        <f t="shared" si="1514"/>
        <v>0.20134092677347395</v>
      </c>
      <c r="AB8799" s="23">
        <f t="shared" si="1515"/>
        <v>682.71742777676468</v>
      </c>
      <c r="AC8799" s="23">
        <f t="shared" si="1516"/>
        <v>548.15228333029449</v>
      </c>
      <c r="AD8799" s="17">
        <f t="shared" si="1517"/>
        <v>6.6732311107784881E-2</v>
      </c>
      <c r="AE8799" s="10">
        <f t="shared" si="1518"/>
        <v>0</v>
      </c>
      <c r="AF8799" s="6">
        <f t="shared" si="1519"/>
        <v>-1.2500000000000001E-5</v>
      </c>
    </row>
    <row r="8800" spans="22:32" x14ac:dyDescent="0.25">
      <c r="V8800" s="10">
        <f t="shared" si="1509"/>
        <v>0.21979999999997987</v>
      </c>
      <c r="W8800" s="17">
        <f t="shared" si="1510"/>
        <v>500</v>
      </c>
      <c r="X8800" s="10">
        <f t="shared" si="1511"/>
        <v>1048.1522833302945</v>
      </c>
      <c r="Y8800" s="2">
        <f t="shared" si="1512"/>
        <v>-8.2248890160230903E-2</v>
      </c>
      <c r="Z8800" s="2">
        <f t="shared" si="1513"/>
        <v>5.5302219679518066E-2</v>
      </c>
      <c r="AA8800">
        <f t="shared" si="1514"/>
        <v>0.20136592677347392</v>
      </c>
      <c r="AB8800" s="23">
        <f t="shared" si="1515"/>
        <v>682.71742777676468</v>
      </c>
      <c r="AC8800" s="23">
        <f t="shared" si="1516"/>
        <v>548.15228333029449</v>
      </c>
      <c r="AD8800" s="17">
        <f t="shared" si="1517"/>
        <v>6.6732311107784881E-2</v>
      </c>
      <c r="AE8800" s="10">
        <f t="shared" si="1518"/>
        <v>0</v>
      </c>
      <c r="AF8800" s="6">
        <f t="shared" si="1519"/>
        <v>-1.2500000000000001E-5</v>
      </c>
    </row>
    <row r="8801" spans="22:32" x14ac:dyDescent="0.25">
      <c r="V8801" s="10">
        <f t="shared" si="1509"/>
        <v>0.21982499999997987</v>
      </c>
      <c r="W8801" s="17">
        <f t="shared" si="1510"/>
        <v>500</v>
      </c>
      <c r="X8801" s="10">
        <f t="shared" si="1511"/>
        <v>1048.1522833302945</v>
      </c>
      <c r="Y8801" s="2">
        <f t="shared" si="1512"/>
        <v>-8.2261390160230902E-2</v>
      </c>
      <c r="Z8801" s="2">
        <f t="shared" si="1513"/>
        <v>5.5302219679518066E-2</v>
      </c>
      <c r="AA8801">
        <f t="shared" si="1514"/>
        <v>0.20139092677347395</v>
      </c>
      <c r="AB8801" s="23">
        <f t="shared" si="1515"/>
        <v>682.71742777676468</v>
      </c>
      <c r="AC8801" s="23">
        <f t="shared" si="1516"/>
        <v>548.15228333029449</v>
      </c>
      <c r="AD8801" s="17">
        <f t="shared" si="1517"/>
        <v>6.6732311107784881E-2</v>
      </c>
      <c r="AE8801" s="10">
        <f t="shared" si="1518"/>
        <v>0</v>
      </c>
      <c r="AF8801" s="6">
        <f t="shared" si="1519"/>
        <v>-1.2500000000000001E-5</v>
      </c>
    </row>
    <row r="8802" spans="22:32" x14ac:dyDescent="0.25">
      <c r="V8802" s="10">
        <f t="shared" si="1509"/>
        <v>0.21984999999997987</v>
      </c>
      <c r="W8802" s="17">
        <f t="shared" si="1510"/>
        <v>500</v>
      </c>
      <c r="X8802" s="10">
        <f t="shared" si="1511"/>
        <v>1048.1522833302945</v>
      </c>
      <c r="Y8802" s="2">
        <f t="shared" si="1512"/>
        <v>-8.22738901602309E-2</v>
      </c>
      <c r="Z8802" s="2">
        <f t="shared" si="1513"/>
        <v>5.5302219679518066E-2</v>
      </c>
      <c r="AA8802">
        <f t="shared" si="1514"/>
        <v>0.20141592677347395</v>
      </c>
      <c r="AB8802" s="23">
        <f t="shared" si="1515"/>
        <v>682.71742777676468</v>
      </c>
      <c r="AC8802" s="23">
        <f t="shared" si="1516"/>
        <v>548.15228333029449</v>
      </c>
      <c r="AD8802" s="17">
        <f t="shared" si="1517"/>
        <v>6.6732311107784881E-2</v>
      </c>
      <c r="AE8802" s="10">
        <f t="shared" si="1518"/>
        <v>0</v>
      </c>
      <c r="AF8802" s="6">
        <f t="shared" si="1519"/>
        <v>-1.2500000000000001E-5</v>
      </c>
    </row>
    <row r="8803" spans="22:32" x14ac:dyDescent="0.25">
      <c r="V8803" s="10">
        <f t="shared" si="1509"/>
        <v>0.21987499999997986</v>
      </c>
      <c r="W8803" s="17">
        <f t="shared" si="1510"/>
        <v>500</v>
      </c>
      <c r="X8803" s="10">
        <f t="shared" si="1511"/>
        <v>1048.1522833302945</v>
      </c>
      <c r="Y8803" s="2">
        <f t="shared" si="1512"/>
        <v>-8.2286390160230899E-2</v>
      </c>
      <c r="Z8803" s="2">
        <f t="shared" si="1513"/>
        <v>5.5302219679518066E-2</v>
      </c>
      <c r="AA8803">
        <f t="shared" si="1514"/>
        <v>0.20144092677347394</v>
      </c>
      <c r="AB8803" s="23">
        <f t="shared" si="1515"/>
        <v>682.71742777676468</v>
      </c>
      <c r="AC8803" s="23">
        <f t="shared" si="1516"/>
        <v>548.15228333029449</v>
      </c>
      <c r="AD8803" s="17">
        <f t="shared" si="1517"/>
        <v>6.6732311107784881E-2</v>
      </c>
      <c r="AE8803" s="10">
        <f t="shared" si="1518"/>
        <v>0</v>
      </c>
      <c r="AF8803" s="6">
        <f t="shared" si="1519"/>
        <v>-1.2500000000000001E-5</v>
      </c>
    </row>
    <row r="8804" spans="22:32" x14ac:dyDescent="0.25">
      <c r="V8804" s="10">
        <f t="shared" si="1509"/>
        <v>0.21989999999997986</v>
      </c>
      <c r="W8804" s="17">
        <f t="shared" si="1510"/>
        <v>500</v>
      </c>
      <c r="X8804" s="10">
        <f t="shared" si="1511"/>
        <v>1048.1522833302945</v>
      </c>
      <c r="Y8804" s="2">
        <f t="shared" si="1512"/>
        <v>-8.2298890160230898E-2</v>
      </c>
      <c r="Z8804" s="2">
        <f t="shared" si="1513"/>
        <v>5.5302219679518066E-2</v>
      </c>
      <c r="AA8804">
        <f t="shared" si="1514"/>
        <v>0.20146592677347391</v>
      </c>
      <c r="AB8804" s="23">
        <f t="shared" si="1515"/>
        <v>682.71742777676468</v>
      </c>
      <c r="AC8804" s="23">
        <f t="shared" si="1516"/>
        <v>548.15228333029449</v>
      </c>
      <c r="AD8804" s="17">
        <f t="shared" si="1517"/>
        <v>6.6732311107784881E-2</v>
      </c>
      <c r="AE8804" s="10">
        <f t="shared" si="1518"/>
        <v>0</v>
      </c>
      <c r="AF8804" s="6">
        <f t="shared" si="1519"/>
        <v>-1.2500000000000001E-5</v>
      </c>
    </row>
    <row r="8805" spans="22:32" x14ac:dyDescent="0.25">
      <c r="V8805" s="10">
        <f t="shared" si="1509"/>
        <v>0.21992499999997986</v>
      </c>
      <c r="W8805" s="17">
        <f t="shared" si="1510"/>
        <v>500</v>
      </c>
      <c r="X8805" s="10">
        <f t="shared" si="1511"/>
        <v>1048.1522833302945</v>
      </c>
      <c r="Y8805" s="2">
        <f t="shared" si="1512"/>
        <v>-8.2311390160230896E-2</v>
      </c>
      <c r="Z8805" s="2">
        <f t="shared" si="1513"/>
        <v>5.5302219679518066E-2</v>
      </c>
      <c r="AA8805">
        <f t="shared" si="1514"/>
        <v>0.20149092677347394</v>
      </c>
      <c r="AB8805" s="23">
        <f t="shared" si="1515"/>
        <v>682.71742777676468</v>
      </c>
      <c r="AC8805" s="23">
        <f t="shared" si="1516"/>
        <v>548.15228333029449</v>
      </c>
      <c r="AD8805" s="17">
        <f t="shared" si="1517"/>
        <v>6.6732311107784881E-2</v>
      </c>
      <c r="AE8805" s="10">
        <f t="shared" si="1518"/>
        <v>0</v>
      </c>
      <c r="AF8805" s="6">
        <f t="shared" si="1519"/>
        <v>-1.2500000000000001E-5</v>
      </c>
    </row>
    <row r="8806" spans="22:32" x14ac:dyDescent="0.25">
      <c r="V8806" s="10">
        <f t="shared" si="1509"/>
        <v>0.21994999999997986</v>
      </c>
      <c r="W8806" s="17">
        <f t="shared" si="1510"/>
        <v>500</v>
      </c>
      <c r="X8806" s="10">
        <f t="shared" si="1511"/>
        <v>1048.1522833302945</v>
      </c>
      <c r="Y8806" s="2">
        <f t="shared" si="1512"/>
        <v>-8.2323890160230895E-2</v>
      </c>
      <c r="Z8806" s="2">
        <f t="shared" si="1513"/>
        <v>5.5302219679518066E-2</v>
      </c>
      <c r="AA8806">
        <f t="shared" si="1514"/>
        <v>0.20151592677347394</v>
      </c>
      <c r="AB8806" s="23">
        <f t="shared" si="1515"/>
        <v>682.71742777676468</v>
      </c>
      <c r="AC8806" s="23">
        <f t="shared" si="1516"/>
        <v>548.15228333029449</v>
      </c>
      <c r="AD8806" s="17">
        <f t="shared" si="1517"/>
        <v>6.6732311107784881E-2</v>
      </c>
      <c r="AE8806" s="10">
        <f t="shared" si="1518"/>
        <v>0</v>
      </c>
      <c r="AF8806" s="6">
        <f t="shared" si="1519"/>
        <v>-1.2500000000000001E-5</v>
      </c>
    </row>
    <row r="8807" spans="22:32" x14ac:dyDescent="0.25">
      <c r="V8807" s="10">
        <f t="shared" si="1509"/>
        <v>0.21997499999997985</v>
      </c>
      <c r="W8807" s="17">
        <f t="shared" si="1510"/>
        <v>500</v>
      </c>
      <c r="X8807" s="10">
        <f t="shared" si="1511"/>
        <v>1048.1522833302945</v>
      </c>
      <c r="Y8807" s="2">
        <f t="shared" si="1512"/>
        <v>-8.2336390160230893E-2</v>
      </c>
      <c r="Z8807" s="2">
        <f t="shared" si="1513"/>
        <v>5.5302219679518066E-2</v>
      </c>
      <c r="AA8807">
        <f t="shared" si="1514"/>
        <v>0.20154092677347393</v>
      </c>
      <c r="AB8807" s="23">
        <f t="shared" si="1515"/>
        <v>682.71742777676468</v>
      </c>
      <c r="AC8807" s="23">
        <f t="shared" si="1516"/>
        <v>548.15228333029449</v>
      </c>
      <c r="AD8807" s="17">
        <f t="shared" si="1517"/>
        <v>6.6732311107784881E-2</v>
      </c>
      <c r="AE8807" s="10">
        <f t="shared" si="1518"/>
        <v>0</v>
      </c>
      <c r="AF8807" s="6">
        <f t="shared" si="1519"/>
        <v>-1.2500000000000001E-5</v>
      </c>
    </row>
    <row r="8808" spans="22:32" x14ac:dyDescent="0.25">
      <c r="V8808" s="10">
        <f t="shared" si="1509"/>
        <v>0.21999999999997985</v>
      </c>
      <c r="W8808" s="17">
        <f t="shared" si="1510"/>
        <v>500</v>
      </c>
      <c r="X8808" s="10">
        <f t="shared" si="1511"/>
        <v>1048.1522833302945</v>
      </c>
      <c r="Y8808" s="2">
        <f t="shared" si="1512"/>
        <v>-8.2348890160230892E-2</v>
      </c>
      <c r="Z8808" s="2">
        <f t="shared" si="1513"/>
        <v>5.5302219679518066E-2</v>
      </c>
      <c r="AA8808">
        <f t="shared" si="1514"/>
        <v>0.2015659267734739</v>
      </c>
      <c r="AB8808" s="23">
        <f t="shared" si="1515"/>
        <v>682.71742777676468</v>
      </c>
      <c r="AC8808" s="23">
        <f t="shared" si="1516"/>
        <v>548.15228333029449</v>
      </c>
      <c r="AD8808" s="17">
        <f t="shared" si="1517"/>
        <v>6.6732311107784881E-2</v>
      </c>
      <c r="AE8808" s="10">
        <f t="shared" si="1518"/>
        <v>0</v>
      </c>
      <c r="AF8808" s="6">
        <f t="shared" si="1519"/>
        <v>-1.2500000000000001E-5</v>
      </c>
    </row>
    <row r="8809" spans="22:32" x14ac:dyDescent="0.25">
      <c r="V8809" s="10">
        <f t="shared" si="1509"/>
        <v>0.22002499999997985</v>
      </c>
      <c r="W8809" s="17">
        <f t="shared" si="1510"/>
        <v>500</v>
      </c>
      <c r="X8809" s="10">
        <f t="shared" si="1511"/>
        <v>1048.1522833302945</v>
      </c>
      <c r="Y8809" s="2">
        <f t="shared" si="1512"/>
        <v>-8.2361390160230891E-2</v>
      </c>
      <c r="Z8809" s="2">
        <f t="shared" si="1513"/>
        <v>5.5302219679518066E-2</v>
      </c>
      <c r="AA8809">
        <f t="shared" si="1514"/>
        <v>0.20159092677347393</v>
      </c>
      <c r="AB8809" s="23">
        <f t="shared" si="1515"/>
        <v>682.71742777676468</v>
      </c>
      <c r="AC8809" s="23">
        <f t="shared" si="1516"/>
        <v>548.15228333029449</v>
      </c>
      <c r="AD8809" s="17">
        <f t="shared" si="1517"/>
        <v>6.6732311107784881E-2</v>
      </c>
      <c r="AE8809" s="10">
        <f t="shared" si="1518"/>
        <v>0</v>
      </c>
      <c r="AF8809" s="6">
        <f t="shared" si="1519"/>
        <v>-1.2500000000000001E-5</v>
      </c>
    </row>
    <row r="8810" spans="22:32" x14ac:dyDescent="0.25">
      <c r="V8810" s="10">
        <f t="shared" si="1509"/>
        <v>0.22004999999997985</v>
      </c>
      <c r="W8810" s="17">
        <f t="shared" si="1510"/>
        <v>500</v>
      </c>
      <c r="X8810" s="10">
        <f t="shared" si="1511"/>
        <v>1048.1522833302945</v>
      </c>
      <c r="Y8810" s="2">
        <f t="shared" si="1512"/>
        <v>-8.2373890160230889E-2</v>
      </c>
      <c r="Z8810" s="2">
        <f t="shared" si="1513"/>
        <v>5.5302219679518066E-2</v>
      </c>
      <c r="AA8810">
        <f t="shared" si="1514"/>
        <v>0.20161592677347392</v>
      </c>
      <c r="AB8810" s="23">
        <f t="shared" si="1515"/>
        <v>682.71742777676468</v>
      </c>
      <c r="AC8810" s="23">
        <f t="shared" si="1516"/>
        <v>548.15228333029449</v>
      </c>
      <c r="AD8810" s="17">
        <f t="shared" si="1517"/>
        <v>6.6732311107784881E-2</v>
      </c>
      <c r="AE8810" s="10">
        <f t="shared" si="1518"/>
        <v>0</v>
      </c>
      <c r="AF8810" s="6">
        <f t="shared" si="1519"/>
        <v>-1.2500000000000001E-5</v>
      </c>
    </row>
    <row r="8811" spans="22:32" x14ac:dyDescent="0.25">
      <c r="V8811" s="10">
        <f t="shared" si="1509"/>
        <v>0.22007499999997984</v>
      </c>
      <c r="W8811" s="17">
        <f t="shared" si="1510"/>
        <v>500</v>
      </c>
      <c r="X8811" s="10">
        <f t="shared" si="1511"/>
        <v>1048.1522833302945</v>
      </c>
      <c r="Y8811" s="2">
        <f t="shared" si="1512"/>
        <v>-8.2386390160230888E-2</v>
      </c>
      <c r="Z8811" s="2">
        <f t="shared" si="1513"/>
        <v>5.5302219679518066E-2</v>
      </c>
      <c r="AA8811">
        <f t="shared" si="1514"/>
        <v>0.20164092677347392</v>
      </c>
      <c r="AB8811" s="23">
        <f t="shared" si="1515"/>
        <v>682.71742777676468</v>
      </c>
      <c r="AC8811" s="23">
        <f t="shared" si="1516"/>
        <v>548.15228333029449</v>
      </c>
      <c r="AD8811" s="17">
        <f t="shared" si="1517"/>
        <v>6.6732311107784881E-2</v>
      </c>
      <c r="AE8811" s="10">
        <f t="shared" si="1518"/>
        <v>0</v>
      </c>
      <c r="AF8811" s="6">
        <f t="shared" si="1519"/>
        <v>-1.2500000000000001E-5</v>
      </c>
    </row>
    <row r="8812" spans="22:32" x14ac:dyDescent="0.25">
      <c r="V8812" s="10">
        <f t="shared" si="1509"/>
        <v>0.22009999999997984</v>
      </c>
      <c r="W8812" s="17">
        <f t="shared" si="1510"/>
        <v>500</v>
      </c>
      <c r="X8812" s="10">
        <f t="shared" si="1511"/>
        <v>1048.1522833302945</v>
      </c>
      <c r="Y8812" s="2">
        <f t="shared" si="1512"/>
        <v>-8.2398890160230887E-2</v>
      </c>
      <c r="Z8812" s="2">
        <f t="shared" si="1513"/>
        <v>5.5302219679518066E-2</v>
      </c>
      <c r="AA8812">
        <f t="shared" si="1514"/>
        <v>0.20166592677347389</v>
      </c>
      <c r="AB8812" s="23">
        <f t="shared" si="1515"/>
        <v>682.71742777676468</v>
      </c>
      <c r="AC8812" s="23">
        <f t="shared" si="1516"/>
        <v>548.15228333029449</v>
      </c>
      <c r="AD8812" s="17">
        <f t="shared" si="1517"/>
        <v>6.6732311107784881E-2</v>
      </c>
      <c r="AE8812" s="10">
        <f t="shared" si="1518"/>
        <v>0</v>
      </c>
      <c r="AF8812" s="6">
        <f t="shared" si="1519"/>
        <v>-1.2500000000000001E-5</v>
      </c>
    </row>
    <row r="8813" spans="22:32" x14ac:dyDescent="0.25">
      <c r="V8813" s="10">
        <f t="shared" si="1509"/>
        <v>0.22012499999997984</v>
      </c>
      <c r="W8813" s="17">
        <f t="shared" si="1510"/>
        <v>500</v>
      </c>
      <c r="X8813" s="10">
        <f t="shared" si="1511"/>
        <v>1048.1522833302945</v>
      </c>
      <c r="Y8813" s="2">
        <f t="shared" si="1512"/>
        <v>-8.2411390160230885E-2</v>
      </c>
      <c r="Z8813" s="2">
        <f t="shared" si="1513"/>
        <v>5.5302219679518066E-2</v>
      </c>
      <c r="AA8813">
        <f t="shared" si="1514"/>
        <v>0.20169092677347392</v>
      </c>
      <c r="AB8813" s="23">
        <f t="shared" si="1515"/>
        <v>682.71742777676468</v>
      </c>
      <c r="AC8813" s="23">
        <f t="shared" si="1516"/>
        <v>548.15228333029449</v>
      </c>
      <c r="AD8813" s="17">
        <f t="shared" si="1517"/>
        <v>6.6732311107784881E-2</v>
      </c>
      <c r="AE8813" s="10">
        <f t="shared" si="1518"/>
        <v>0</v>
      </c>
      <c r="AF8813" s="6">
        <f t="shared" si="1519"/>
        <v>-1.2500000000000001E-5</v>
      </c>
    </row>
    <row r="8814" spans="22:32" x14ac:dyDescent="0.25">
      <c r="V8814" s="10">
        <f t="shared" si="1509"/>
        <v>0.22014999999997983</v>
      </c>
      <c r="W8814" s="17">
        <f t="shared" si="1510"/>
        <v>500</v>
      </c>
      <c r="X8814" s="10">
        <f t="shared" si="1511"/>
        <v>1048.1522833302945</v>
      </c>
      <c r="Y8814" s="2">
        <f t="shared" si="1512"/>
        <v>-8.2423890160230884E-2</v>
      </c>
      <c r="Z8814" s="2">
        <f t="shared" si="1513"/>
        <v>5.5302219679518066E-2</v>
      </c>
      <c r="AA8814">
        <f t="shared" si="1514"/>
        <v>0.20171592677347391</v>
      </c>
      <c r="AB8814" s="23">
        <f t="shared" si="1515"/>
        <v>682.71742777676468</v>
      </c>
      <c r="AC8814" s="23">
        <f t="shared" si="1516"/>
        <v>548.15228333029449</v>
      </c>
      <c r="AD8814" s="17">
        <f t="shared" si="1517"/>
        <v>6.6732311107784881E-2</v>
      </c>
      <c r="AE8814" s="10">
        <f t="shared" si="1518"/>
        <v>0</v>
      </c>
      <c r="AF8814" s="6">
        <f t="shared" si="1519"/>
        <v>-1.2500000000000001E-5</v>
      </c>
    </row>
    <row r="8815" spans="22:32" x14ac:dyDescent="0.25">
      <c r="V8815" s="10">
        <f t="shared" si="1509"/>
        <v>0.22017499999997983</v>
      </c>
      <c r="W8815" s="17">
        <f t="shared" si="1510"/>
        <v>500</v>
      </c>
      <c r="X8815" s="10">
        <f t="shared" si="1511"/>
        <v>1048.1522833302945</v>
      </c>
      <c r="Y8815" s="2">
        <f t="shared" si="1512"/>
        <v>-8.2436390160230882E-2</v>
      </c>
      <c r="Z8815" s="2">
        <f t="shared" si="1513"/>
        <v>5.5302219679518066E-2</v>
      </c>
      <c r="AA8815">
        <f t="shared" si="1514"/>
        <v>0.20174092677347391</v>
      </c>
      <c r="AB8815" s="23">
        <f t="shared" si="1515"/>
        <v>682.71742777676468</v>
      </c>
      <c r="AC8815" s="23">
        <f t="shared" si="1516"/>
        <v>548.15228333029449</v>
      </c>
      <c r="AD8815" s="17">
        <f t="shared" si="1517"/>
        <v>6.6732311107784881E-2</v>
      </c>
      <c r="AE8815" s="10">
        <f t="shared" si="1518"/>
        <v>0</v>
      </c>
      <c r="AF8815" s="6">
        <f t="shared" si="1519"/>
        <v>-1.2500000000000001E-5</v>
      </c>
    </row>
    <row r="8816" spans="22:32" x14ac:dyDescent="0.25">
      <c r="V8816" s="10">
        <f t="shared" si="1509"/>
        <v>0.22019999999997983</v>
      </c>
      <c r="W8816" s="17">
        <f t="shared" si="1510"/>
        <v>500</v>
      </c>
      <c r="X8816" s="10">
        <f t="shared" si="1511"/>
        <v>1048.1522833302945</v>
      </c>
      <c r="Y8816" s="2">
        <f t="shared" si="1512"/>
        <v>-8.2448890160230881E-2</v>
      </c>
      <c r="Z8816" s="2">
        <f t="shared" si="1513"/>
        <v>5.5302219679518066E-2</v>
      </c>
      <c r="AA8816">
        <f t="shared" si="1514"/>
        <v>0.20176592677347388</v>
      </c>
      <c r="AB8816" s="23">
        <f t="shared" si="1515"/>
        <v>682.71742777676468</v>
      </c>
      <c r="AC8816" s="23">
        <f t="shared" si="1516"/>
        <v>548.15228333029449</v>
      </c>
      <c r="AD8816" s="17">
        <f t="shared" si="1517"/>
        <v>6.6732311107784881E-2</v>
      </c>
      <c r="AE8816" s="10">
        <f t="shared" si="1518"/>
        <v>0</v>
      </c>
      <c r="AF8816" s="6">
        <f t="shared" si="1519"/>
        <v>-1.2500000000000001E-5</v>
      </c>
    </row>
    <row r="8817" spans="22:32" x14ac:dyDescent="0.25">
      <c r="V8817" s="10">
        <f t="shared" si="1509"/>
        <v>0.22022499999997983</v>
      </c>
      <c r="W8817" s="17">
        <f t="shared" si="1510"/>
        <v>500</v>
      </c>
      <c r="X8817" s="10">
        <f t="shared" si="1511"/>
        <v>1048.1522833302945</v>
      </c>
      <c r="Y8817" s="2">
        <f t="shared" si="1512"/>
        <v>-8.246139016023088E-2</v>
      </c>
      <c r="Z8817" s="2">
        <f t="shared" si="1513"/>
        <v>5.5302219679518066E-2</v>
      </c>
      <c r="AA8817">
        <f t="shared" si="1514"/>
        <v>0.20179092677347391</v>
      </c>
      <c r="AB8817" s="23">
        <f t="shared" si="1515"/>
        <v>682.71742777676468</v>
      </c>
      <c r="AC8817" s="23">
        <f t="shared" si="1516"/>
        <v>548.15228333029449</v>
      </c>
      <c r="AD8817" s="17">
        <f t="shared" si="1517"/>
        <v>6.6732311107784881E-2</v>
      </c>
      <c r="AE8817" s="10">
        <f t="shared" si="1518"/>
        <v>0</v>
      </c>
      <c r="AF8817" s="6">
        <f t="shared" si="1519"/>
        <v>-1.2500000000000001E-5</v>
      </c>
    </row>
    <row r="8818" spans="22:32" x14ac:dyDescent="0.25">
      <c r="V8818" s="10">
        <f t="shared" si="1509"/>
        <v>0.22024999999997982</v>
      </c>
      <c r="W8818" s="17">
        <f t="shared" si="1510"/>
        <v>500</v>
      </c>
      <c r="X8818" s="10">
        <f t="shared" si="1511"/>
        <v>1048.1522833302945</v>
      </c>
      <c r="Y8818" s="2">
        <f t="shared" si="1512"/>
        <v>-8.2473890160230878E-2</v>
      </c>
      <c r="Z8818" s="2">
        <f t="shared" si="1513"/>
        <v>5.5302219679518066E-2</v>
      </c>
      <c r="AA8818">
        <f t="shared" si="1514"/>
        <v>0.2018159267734739</v>
      </c>
      <c r="AB8818" s="23">
        <f t="shared" si="1515"/>
        <v>682.71742777676468</v>
      </c>
      <c r="AC8818" s="23">
        <f t="shared" si="1516"/>
        <v>548.15228333029449</v>
      </c>
      <c r="AD8818" s="17">
        <f t="shared" si="1517"/>
        <v>6.6732311107784881E-2</v>
      </c>
      <c r="AE8818" s="10">
        <f t="shared" si="1518"/>
        <v>0</v>
      </c>
      <c r="AF8818" s="6">
        <f t="shared" si="1519"/>
        <v>-1.2500000000000001E-5</v>
      </c>
    </row>
    <row r="8819" spans="22:32" x14ac:dyDescent="0.25">
      <c r="V8819" s="10">
        <f t="shared" si="1509"/>
        <v>0.22027499999997982</v>
      </c>
      <c r="W8819" s="17">
        <f t="shared" si="1510"/>
        <v>500</v>
      </c>
      <c r="X8819" s="10">
        <f t="shared" si="1511"/>
        <v>1048.1522833302945</v>
      </c>
      <c r="Y8819" s="2">
        <f t="shared" si="1512"/>
        <v>-8.2486390160230877E-2</v>
      </c>
      <c r="Z8819" s="2">
        <f t="shared" si="1513"/>
        <v>5.5302219679518066E-2</v>
      </c>
      <c r="AA8819">
        <f t="shared" si="1514"/>
        <v>0.2018409267734739</v>
      </c>
      <c r="AB8819" s="23">
        <f t="shared" si="1515"/>
        <v>682.71742777676468</v>
      </c>
      <c r="AC8819" s="23">
        <f t="shared" si="1516"/>
        <v>548.15228333029449</v>
      </c>
      <c r="AD8819" s="17">
        <f t="shared" si="1517"/>
        <v>6.6732311107784881E-2</v>
      </c>
      <c r="AE8819" s="10">
        <f t="shared" si="1518"/>
        <v>0</v>
      </c>
      <c r="AF8819" s="6">
        <f t="shared" si="1519"/>
        <v>-1.2500000000000001E-5</v>
      </c>
    </row>
    <row r="8820" spans="22:32" x14ac:dyDescent="0.25">
      <c r="V8820" s="10">
        <f t="shared" si="1509"/>
        <v>0.22029999999997982</v>
      </c>
      <c r="W8820" s="17">
        <f t="shared" si="1510"/>
        <v>500</v>
      </c>
      <c r="X8820" s="10">
        <f t="shared" si="1511"/>
        <v>1048.1522833302945</v>
      </c>
      <c r="Y8820" s="2">
        <f t="shared" si="1512"/>
        <v>-8.2498890160230876E-2</v>
      </c>
      <c r="Z8820" s="2">
        <f t="shared" si="1513"/>
        <v>5.5302219679518066E-2</v>
      </c>
      <c r="AA8820">
        <f t="shared" si="1514"/>
        <v>0.20186592677347387</v>
      </c>
      <c r="AB8820" s="23">
        <f t="shared" si="1515"/>
        <v>682.71742777676468</v>
      </c>
      <c r="AC8820" s="23">
        <f t="shared" si="1516"/>
        <v>548.15228333029449</v>
      </c>
      <c r="AD8820" s="17">
        <f t="shared" si="1517"/>
        <v>6.6732311107784881E-2</v>
      </c>
      <c r="AE8820" s="10">
        <f t="shared" si="1518"/>
        <v>0</v>
      </c>
      <c r="AF8820" s="6">
        <f t="shared" si="1519"/>
        <v>-1.2500000000000001E-5</v>
      </c>
    </row>
    <row r="8821" spans="22:32" x14ac:dyDescent="0.25">
      <c r="V8821" s="10">
        <f t="shared" si="1509"/>
        <v>0.22032499999997981</v>
      </c>
      <c r="W8821" s="17">
        <f t="shared" si="1510"/>
        <v>500</v>
      </c>
      <c r="X8821" s="10">
        <f t="shared" si="1511"/>
        <v>1048.1522833302945</v>
      </c>
      <c r="Y8821" s="2">
        <f t="shared" si="1512"/>
        <v>-8.2511390160230874E-2</v>
      </c>
      <c r="Z8821" s="2">
        <f t="shared" si="1513"/>
        <v>5.5302219679518066E-2</v>
      </c>
      <c r="AA8821">
        <f t="shared" si="1514"/>
        <v>0.20189092677347389</v>
      </c>
      <c r="AB8821" s="23">
        <f t="shared" si="1515"/>
        <v>682.71742777676468</v>
      </c>
      <c r="AC8821" s="23">
        <f t="shared" si="1516"/>
        <v>548.15228333029449</v>
      </c>
      <c r="AD8821" s="17">
        <f t="shared" si="1517"/>
        <v>6.6732311107784881E-2</v>
      </c>
      <c r="AE8821" s="10">
        <f t="shared" si="1518"/>
        <v>0</v>
      </c>
      <c r="AF8821" s="6">
        <f t="shared" si="1519"/>
        <v>-1.2500000000000001E-5</v>
      </c>
    </row>
    <row r="8822" spans="22:32" x14ac:dyDescent="0.25">
      <c r="V8822" s="10">
        <f t="shared" si="1509"/>
        <v>0.22034999999997981</v>
      </c>
      <c r="W8822" s="17">
        <f t="shared" si="1510"/>
        <v>500</v>
      </c>
      <c r="X8822" s="10">
        <f t="shared" si="1511"/>
        <v>1048.1522833302945</v>
      </c>
      <c r="Y8822" s="2">
        <f t="shared" si="1512"/>
        <v>-8.2523890160230873E-2</v>
      </c>
      <c r="Z8822" s="2">
        <f t="shared" si="1513"/>
        <v>5.5302219679518066E-2</v>
      </c>
      <c r="AA8822">
        <f t="shared" si="1514"/>
        <v>0.20191592677347389</v>
      </c>
      <c r="AB8822" s="23">
        <f t="shared" si="1515"/>
        <v>682.71742777676468</v>
      </c>
      <c r="AC8822" s="23">
        <f t="shared" si="1516"/>
        <v>548.15228333029449</v>
      </c>
      <c r="AD8822" s="17">
        <f t="shared" si="1517"/>
        <v>6.6732311107784881E-2</v>
      </c>
      <c r="AE8822" s="10">
        <f t="shared" si="1518"/>
        <v>0</v>
      </c>
      <c r="AF8822" s="6">
        <f t="shared" si="1519"/>
        <v>-1.2500000000000001E-5</v>
      </c>
    </row>
    <row r="8823" spans="22:32" x14ac:dyDescent="0.25">
      <c r="V8823" s="10">
        <f t="shared" si="1509"/>
        <v>0.22037499999997981</v>
      </c>
      <c r="W8823" s="17">
        <f t="shared" si="1510"/>
        <v>500</v>
      </c>
      <c r="X8823" s="10">
        <f t="shared" si="1511"/>
        <v>1048.1522833302945</v>
      </c>
      <c r="Y8823" s="2">
        <f t="shared" si="1512"/>
        <v>-8.2536390160230871E-2</v>
      </c>
      <c r="Z8823" s="2">
        <f t="shared" si="1513"/>
        <v>5.5302219679518066E-2</v>
      </c>
      <c r="AA8823">
        <f t="shared" si="1514"/>
        <v>0.20194092677347389</v>
      </c>
      <c r="AB8823" s="23">
        <f t="shared" si="1515"/>
        <v>682.71742777676468</v>
      </c>
      <c r="AC8823" s="23">
        <f t="shared" si="1516"/>
        <v>548.15228333029449</v>
      </c>
      <c r="AD8823" s="17">
        <f t="shared" si="1517"/>
        <v>6.6732311107784881E-2</v>
      </c>
      <c r="AE8823" s="10">
        <f t="shared" si="1518"/>
        <v>0</v>
      </c>
      <c r="AF8823" s="6">
        <f t="shared" si="1519"/>
        <v>-1.2500000000000001E-5</v>
      </c>
    </row>
    <row r="8824" spans="22:32" x14ac:dyDescent="0.25">
      <c r="V8824" s="10">
        <f t="shared" si="1509"/>
        <v>0.22039999999997981</v>
      </c>
      <c r="W8824" s="17">
        <f t="shared" si="1510"/>
        <v>500</v>
      </c>
      <c r="X8824" s="10">
        <f t="shared" si="1511"/>
        <v>1048.1522833302945</v>
      </c>
      <c r="Y8824" s="2">
        <f t="shared" si="1512"/>
        <v>-8.254889016023087E-2</v>
      </c>
      <c r="Z8824" s="2">
        <f t="shared" si="1513"/>
        <v>5.5302219679518066E-2</v>
      </c>
      <c r="AA8824">
        <f t="shared" si="1514"/>
        <v>0.20196592677347386</v>
      </c>
      <c r="AB8824" s="23">
        <f t="shared" si="1515"/>
        <v>682.71742777676468</v>
      </c>
      <c r="AC8824" s="23">
        <f t="shared" si="1516"/>
        <v>548.15228333029449</v>
      </c>
      <c r="AD8824" s="17">
        <f t="shared" si="1517"/>
        <v>6.6732311107784881E-2</v>
      </c>
      <c r="AE8824" s="10">
        <f t="shared" si="1518"/>
        <v>0</v>
      </c>
      <c r="AF8824" s="6">
        <f t="shared" si="1519"/>
        <v>-1.2500000000000001E-5</v>
      </c>
    </row>
    <row r="8825" spans="22:32" x14ac:dyDescent="0.25">
      <c r="V8825" s="10">
        <f t="shared" si="1509"/>
        <v>0.2204249999999798</v>
      </c>
      <c r="W8825" s="17">
        <f t="shared" si="1510"/>
        <v>500</v>
      </c>
      <c r="X8825" s="10">
        <f t="shared" si="1511"/>
        <v>1048.1522833302945</v>
      </c>
      <c r="Y8825" s="2">
        <f t="shared" si="1512"/>
        <v>-8.2561390160230869E-2</v>
      </c>
      <c r="Z8825" s="2">
        <f t="shared" si="1513"/>
        <v>5.5302219679518066E-2</v>
      </c>
      <c r="AA8825">
        <f t="shared" si="1514"/>
        <v>0.20199092677347388</v>
      </c>
      <c r="AB8825" s="23">
        <f t="shared" si="1515"/>
        <v>682.71742777676468</v>
      </c>
      <c r="AC8825" s="23">
        <f t="shared" si="1516"/>
        <v>548.15228333029449</v>
      </c>
      <c r="AD8825" s="17">
        <f t="shared" si="1517"/>
        <v>6.6732311107784881E-2</v>
      </c>
      <c r="AE8825" s="10">
        <f t="shared" si="1518"/>
        <v>0</v>
      </c>
      <c r="AF8825" s="6">
        <f t="shared" si="1519"/>
        <v>-1.2500000000000001E-5</v>
      </c>
    </row>
    <row r="8826" spans="22:32" x14ac:dyDescent="0.25">
      <c r="V8826" s="10">
        <f t="shared" si="1509"/>
        <v>0.2204499999999798</v>
      </c>
      <c r="W8826" s="17">
        <f t="shared" si="1510"/>
        <v>500</v>
      </c>
      <c r="X8826" s="10">
        <f t="shared" si="1511"/>
        <v>1048.1522833302945</v>
      </c>
      <c r="Y8826" s="2">
        <f t="shared" si="1512"/>
        <v>-8.2573890160230867E-2</v>
      </c>
      <c r="Z8826" s="2">
        <f t="shared" si="1513"/>
        <v>5.5302219679518066E-2</v>
      </c>
      <c r="AA8826">
        <f t="shared" si="1514"/>
        <v>0.20201592677347388</v>
      </c>
      <c r="AB8826" s="23">
        <f t="shared" si="1515"/>
        <v>682.71742777676468</v>
      </c>
      <c r="AC8826" s="23">
        <f t="shared" si="1516"/>
        <v>548.15228333029449</v>
      </c>
      <c r="AD8826" s="17">
        <f t="shared" si="1517"/>
        <v>6.6732311107784881E-2</v>
      </c>
      <c r="AE8826" s="10">
        <f t="shared" si="1518"/>
        <v>0</v>
      </c>
      <c r="AF8826" s="6">
        <f t="shared" si="1519"/>
        <v>-1.2500000000000001E-5</v>
      </c>
    </row>
    <row r="8827" spans="22:32" x14ac:dyDescent="0.25">
      <c r="V8827" s="10">
        <f t="shared" si="1509"/>
        <v>0.2204749999999798</v>
      </c>
      <c r="W8827" s="17">
        <f t="shared" si="1510"/>
        <v>500</v>
      </c>
      <c r="X8827" s="10">
        <f t="shared" si="1511"/>
        <v>1048.1522833302945</v>
      </c>
      <c r="Y8827" s="2">
        <f t="shared" si="1512"/>
        <v>-8.2586390160230866E-2</v>
      </c>
      <c r="Z8827" s="2">
        <f t="shared" si="1513"/>
        <v>5.5302219679518066E-2</v>
      </c>
      <c r="AA8827">
        <f t="shared" si="1514"/>
        <v>0.20204092677347388</v>
      </c>
      <c r="AB8827" s="23">
        <f t="shared" si="1515"/>
        <v>682.71742777676468</v>
      </c>
      <c r="AC8827" s="23">
        <f t="shared" si="1516"/>
        <v>548.15228333029449</v>
      </c>
      <c r="AD8827" s="17">
        <f t="shared" si="1517"/>
        <v>6.6732311107784881E-2</v>
      </c>
      <c r="AE8827" s="10">
        <f t="shared" si="1518"/>
        <v>0</v>
      </c>
      <c r="AF8827" s="6">
        <f t="shared" si="1519"/>
        <v>-1.2500000000000001E-5</v>
      </c>
    </row>
    <row r="8828" spans="22:32" x14ac:dyDescent="0.25">
      <c r="V8828" s="10">
        <f t="shared" si="1509"/>
        <v>0.2204999999999798</v>
      </c>
      <c r="W8828" s="17">
        <f t="shared" si="1510"/>
        <v>500</v>
      </c>
      <c r="X8828" s="10">
        <f t="shared" si="1511"/>
        <v>1048.1522833302945</v>
      </c>
      <c r="Y8828" s="2">
        <f t="shared" si="1512"/>
        <v>-8.2598890160230864E-2</v>
      </c>
      <c r="Z8828" s="2">
        <f t="shared" si="1513"/>
        <v>5.5302219679518066E-2</v>
      </c>
      <c r="AA8828">
        <f t="shared" si="1514"/>
        <v>0.20206592677347385</v>
      </c>
      <c r="AB8828" s="23">
        <f t="shared" si="1515"/>
        <v>682.71742777676468</v>
      </c>
      <c r="AC8828" s="23">
        <f t="shared" si="1516"/>
        <v>548.15228333029449</v>
      </c>
      <c r="AD8828" s="17">
        <f t="shared" si="1517"/>
        <v>6.6732311107784881E-2</v>
      </c>
      <c r="AE8828" s="10">
        <f t="shared" si="1518"/>
        <v>0</v>
      </c>
      <c r="AF8828" s="6">
        <f t="shared" si="1519"/>
        <v>-1.2500000000000001E-5</v>
      </c>
    </row>
    <row r="8829" spans="22:32" x14ac:dyDescent="0.25">
      <c r="V8829" s="10">
        <f t="shared" si="1509"/>
        <v>0.22052499999997979</v>
      </c>
      <c r="W8829" s="17">
        <f t="shared" si="1510"/>
        <v>500</v>
      </c>
      <c r="X8829" s="10">
        <f t="shared" si="1511"/>
        <v>1048.1522833302945</v>
      </c>
      <c r="Y8829" s="2">
        <f t="shared" si="1512"/>
        <v>-8.2611390160230863E-2</v>
      </c>
      <c r="Z8829" s="2">
        <f t="shared" si="1513"/>
        <v>5.5302219679518066E-2</v>
      </c>
      <c r="AA8829">
        <f t="shared" si="1514"/>
        <v>0.20209092677347387</v>
      </c>
      <c r="AB8829" s="23">
        <f t="shared" si="1515"/>
        <v>682.71742777676468</v>
      </c>
      <c r="AC8829" s="23">
        <f t="shared" si="1516"/>
        <v>548.15228333029449</v>
      </c>
      <c r="AD8829" s="17">
        <f t="shared" si="1517"/>
        <v>6.6732311107784881E-2</v>
      </c>
      <c r="AE8829" s="10">
        <f t="shared" si="1518"/>
        <v>0</v>
      </c>
      <c r="AF8829" s="6">
        <f t="shared" si="1519"/>
        <v>-1.2500000000000001E-5</v>
      </c>
    </row>
    <row r="8830" spans="22:32" x14ac:dyDescent="0.25">
      <c r="V8830" s="10">
        <f t="shared" si="1509"/>
        <v>0.22054999999997979</v>
      </c>
      <c r="W8830" s="17">
        <f t="shared" si="1510"/>
        <v>500</v>
      </c>
      <c r="X8830" s="10">
        <f t="shared" si="1511"/>
        <v>1048.1522833302945</v>
      </c>
      <c r="Y8830" s="2">
        <f t="shared" si="1512"/>
        <v>-8.2623890160230862E-2</v>
      </c>
      <c r="Z8830" s="2">
        <f t="shared" si="1513"/>
        <v>5.5302219679518066E-2</v>
      </c>
      <c r="AA8830">
        <f t="shared" si="1514"/>
        <v>0.20211592677347387</v>
      </c>
      <c r="AB8830" s="23">
        <f t="shared" si="1515"/>
        <v>682.71742777676468</v>
      </c>
      <c r="AC8830" s="23">
        <f t="shared" si="1516"/>
        <v>548.15228333029449</v>
      </c>
      <c r="AD8830" s="17">
        <f t="shared" si="1517"/>
        <v>6.6732311107784881E-2</v>
      </c>
      <c r="AE8830" s="10">
        <f t="shared" si="1518"/>
        <v>0</v>
      </c>
      <c r="AF8830" s="6">
        <f t="shared" si="1519"/>
        <v>-1.2500000000000001E-5</v>
      </c>
    </row>
    <row r="8831" spans="22:32" x14ac:dyDescent="0.25">
      <c r="V8831" s="10">
        <f t="shared" si="1509"/>
        <v>0.22057499999997979</v>
      </c>
      <c r="W8831" s="17">
        <f t="shared" si="1510"/>
        <v>500</v>
      </c>
      <c r="X8831" s="10">
        <f t="shared" si="1511"/>
        <v>1048.1522833302945</v>
      </c>
      <c r="Y8831" s="2">
        <f t="shared" si="1512"/>
        <v>-8.263639016023086E-2</v>
      </c>
      <c r="Z8831" s="2">
        <f t="shared" si="1513"/>
        <v>5.5302219679518066E-2</v>
      </c>
      <c r="AA8831">
        <f t="shared" si="1514"/>
        <v>0.20214092677347387</v>
      </c>
      <c r="AB8831" s="23">
        <f t="shared" si="1515"/>
        <v>682.71742777676468</v>
      </c>
      <c r="AC8831" s="23">
        <f t="shared" si="1516"/>
        <v>548.15228333029449</v>
      </c>
      <c r="AD8831" s="17">
        <f t="shared" si="1517"/>
        <v>6.6732311107784881E-2</v>
      </c>
      <c r="AE8831" s="10">
        <f t="shared" si="1518"/>
        <v>0</v>
      </c>
      <c r="AF8831" s="6">
        <f t="shared" si="1519"/>
        <v>-1.2500000000000001E-5</v>
      </c>
    </row>
    <row r="8832" spans="22:32" x14ac:dyDescent="0.25">
      <c r="V8832" s="10">
        <f t="shared" si="1509"/>
        <v>0.22059999999997978</v>
      </c>
      <c r="W8832" s="17">
        <f t="shared" si="1510"/>
        <v>500</v>
      </c>
      <c r="X8832" s="10">
        <f t="shared" si="1511"/>
        <v>1048.1522833302945</v>
      </c>
      <c r="Y8832" s="2">
        <f t="shared" si="1512"/>
        <v>-8.2648890160230859E-2</v>
      </c>
      <c r="Z8832" s="2">
        <f t="shared" si="1513"/>
        <v>5.5302219679518066E-2</v>
      </c>
      <c r="AA8832">
        <f t="shared" si="1514"/>
        <v>0.20216592677347384</v>
      </c>
      <c r="AB8832" s="23">
        <f t="shared" si="1515"/>
        <v>682.71742777676468</v>
      </c>
      <c r="AC8832" s="23">
        <f t="shared" si="1516"/>
        <v>548.15228333029449</v>
      </c>
      <c r="AD8832" s="17">
        <f t="shared" si="1517"/>
        <v>6.6732311107784881E-2</v>
      </c>
      <c r="AE8832" s="10">
        <f t="shared" si="1518"/>
        <v>0</v>
      </c>
      <c r="AF8832" s="6">
        <f t="shared" si="1519"/>
        <v>-1.2500000000000001E-5</v>
      </c>
    </row>
    <row r="8833" spans="22:32" x14ac:dyDescent="0.25">
      <c r="V8833" s="10">
        <f t="shared" si="1509"/>
        <v>0.22062499999997978</v>
      </c>
      <c r="W8833" s="17">
        <f t="shared" si="1510"/>
        <v>500</v>
      </c>
      <c r="X8833" s="10">
        <f t="shared" si="1511"/>
        <v>1048.1522833302945</v>
      </c>
      <c r="Y8833" s="2">
        <f t="shared" si="1512"/>
        <v>-8.2661390160230858E-2</v>
      </c>
      <c r="Z8833" s="2">
        <f t="shared" si="1513"/>
        <v>5.5302219679518066E-2</v>
      </c>
      <c r="AA8833">
        <f t="shared" si="1514"/>
        <v>0.20219092677347386</v>
      </c>
      <c r="AB8833" s="23">
        <f t="shared" si="1515"/>
        <v>682.71742777676468</v>
      </c>
      <c r="AC8833" s="23">
        <f t="shared" si="1516"/>
        <v>548.15228333029449</v>
      </c>
      <c r="AD8833" s="17">
        <f t="shared" si="1517"/>
        <v>6.6732311107784881E-2</v>
      </c>
      <c r="AE8833" s="10">
        <f t="shared" si="1518"/>
        <v>0</v>
      </c>
      <c r="AF8833" s="6">
        <f t="shared" si="1519"/>
        <v>-1.2500000000000001E-5</v>
      </c>
    </row>
    <row r="8834" spans="22:32" x14ac:dyDescent="0.25">
      <c r="V8834" s="10">
        <f t="shared" si="1509"/>
        <v>0.22064999999997978</v>
      </c>
      <c r="W8834" s="17">
        <f t="shared" si="1510"/>
        <v>500</v>
      </c>
      <c r="X8834" s="10">
        <f t="shared" si="1511"/>
        <v>1048.1522833302945</v>
      </c>
      <c r="Y8834" s="2">
        <f t="shared" si="1512"/>
        <v>-8.2673890160230856E-2</v>
      </c>
      <c r="Z8834" s="2">
        <f t="shared" si="1513"/>
        <v>5.5302219679518066E-2</v>
      </c>
      <c r="AA8834">
        <f t="shared" si="1514"/>
        <v>0.20221592677347386</v>
      </c>
      <c r="AB8834" s="23">
        <f t="shared" si="1515"/>
        <v>682.71742777676468</v>
      </c>
      <c r="AC8834" s="23">
        <f t="shared" si="1516"/>
        <v>548.15228333029449</v>
      </c>
      <c r="AD8834" s="17">
        <f t="shared" si="1517"/>
        <v>6.6732311107784881E-2</v>
      </c>
      <c r="AE8834" s="10">
        <f t="shared" si="1518"/>
        <v>0</v>
      </c>
      <c r="AF8834" s="6">
        <f t="shared" si="1519"/>
        <v>-1.2500000000000001E-5</v>
      </c>
    </row>
    <row r="8835" spans="22:32" x14ac:dyDescent="0.25">
      <c r="V8835" s="10">
        <f t="shared" si="1509"/>
        <v>0.22067499999997978</v>
      </c>
      <c r="W8835" s="17">
        <f t="shared" si="1510"/>
        <v>500</v>
      </c>
      <c r="X8835" s="10">
        <f t="shared" si="1511"/>
        <v>1048.1522833302945</v>
      </c>
      <c r="Y8835" s="2">
        <f t="shared" si="1512"/>
        <v>-8.2686390160230855E-2</v>
      </c>
      <c r="Z8835" s="2">
        <f t="shared" si="1513"/>
        <v>5.5302219679518066E-2</v>
      </c>
      <c r="AA8835">
        <f t="shared" si="1514"/>
        <v>0.20224092677347386</v>
      </c>
      <c r="AB8835" s="23">
        <f t="shared" si="1515"/>
        <v>682.71742777676468</v>
      </c>
      <c r="AC8835" s="23">
        <f t="shared" si="1516"/>
        <v>548.15228333029449</v>
      </c>
      <c r="AD8835" s="17">
        <f t="shared" si="1517"/>
        <v>6.6732311107784881E-2</v>
      </c>
      <c r="AE8835" s="10">
        <f t="shared" si="1518"/>
        <v>0</v>
      </c>
      <c r="AF8835" s="6">
        <f t="shared" si="1519"/>
        <v>-1.2500000000000001E-5</v>
      </c>
    </row>
    <row r="8836" spans="22:32" x14ac:dyDescent="0.25">
      <c r="V8836" s="10">
        <f t="shared" si="1509"/>
        <v>0.22069999999997977</v>
      </c>
      <c r="W8836" s="17">
        <f t="shared" si="1510"/>
        <v>500</v>
      </c>
      <c r="X8836" s="10">
        <f t="shared" si="1511"/>
        <v>1048.1522833302945</v>
      </c>
      <c r="Y8836" s="2">
        <f t="shared" si="1512"/>
        <v>-8.2698890160230853E-2</v>
      </c>
      <c r="Z8836" s="2">
        <f t="shared" si="1513"/>
        <v>5.5302219679518066E-2</v>
      </c>
      <c r="AA8836">
        <f t="shared" si="1514"/>
        <v>0.20226592677347383</v>
      </c>
      <c r="AB8836" s="23">
        <f t="shared" si="1515"/>
        <v>682.71742777676468</v>
      </c>
      <c r="AC8836" s="23">
        <f t="shared" si="1516"/>
        <v>548.15228333029449</v>
      </c>
      <c r="AD8836" s="17">
        <f t="shared" si="1517"/>
        <v>6.6732311107784881E-2</v>
      </c>
      <c r="AE8836" s="10">
        <f t="shared" si="1518"/>
        <v>0</v>
      </c>
      <c r="AF8836" s="6">
        <f t="shared" si="1519"/>
        <v>-1.2500000000000001E-5</v>
      </c>
    </row>
    <row r="8837" spans="22:32" x14ac:dyDescent="0.25">
      <c r="V8837" s="10">
        <f t="shared" si="1509"/>
        <v>0.22072499999997977</v>
      </c>
      <c r="W8837" s="17">
        <f t="shared" si="1510"/>
        <v>500</v>
      </c>
      <c r="X8837" s="10">
        <f t="shared" si="1511"/>
        <v>1048.1522833302945</v>
      </c>
      <c r="Y8837" s="2">
        <f t="shared" si="1512"/>
        <v>-8.2711390160230852E-2</v>
      </c>
      <c r="Z8837" s="2">
        <f t="shared" si="1513"/>
        <v>5.5302219679518066E-2</v>
      </c>
      <c r="AA8837">
        <f t="shared" si="1514"/>
        <v>0.20229092677347385</v>
      </c>
      <c r="AB8837" s="23">
        <f t="shared" si="1515"/>
        <v>682.71742777676468</v>
      </c>
      <c r="AC8837" s="23">
        <f t="shared" si="1516"/>
        <v>548.15228333029449</v>
      </c>
      <c r="AD8837" s="17">
        <f t="shared" si="1517"/>
        <v>6.6732311107784881E-2</v>
      </c>
      <c r="AE8837" s="10">
        <f t="shared" si="1518"/>
        <v>0</v>
      </c>
      <c r="AF8837" s="6">
        <f t="shared" si="1519"/>
        <v>-1.2500000000000001E-5</v>
      </c>
    </row>
    <row r="8838" spans="22:32" x14ac:dyDescent="0.25">
      <c r="V8838" s="10">
        <f t="shared" si="1509"/>
        <v>0.22074999999997977</v>
      </c>
      <c r="W8838" s="17">
        <f t="shared" si="1510"/>
        <v>500</v>
      </c>
      <c r="X8838" s="10">
        <f t="shared" si="1511"/>
        <v>1048.1522833302945</v>
      </c>
      <c r="Y8838" s="2">
        <f t="shared" si="1512"/>
        <v>-8.2723890160230851E-2</v>
      </c>
      <c r="Z8838" s="2">
        <f t="shared" si="1513"/>
        <v>5.5302219679518066E-2</v>
      </c>
      <c r="AA8838">
        <f t="shared" si="1514"/>
        <v>0.20231592677347385</v>
      </c>
      <c r="AB8838" s="23">
        <f t="shared" si="1515"/>
        <v>682.71742777676468</v>
      </c>
      <c r="AC8838" s="23">
        <f t="shared" si="1516"/>
        <v>548.15228333029449</v>
      </c>
      <c r="AD8838" s="17">
        <f t="shared" si="1517"/>
        <v>6.6732311107784881E-2</v>
      </c>
      <c r="AE8838" s="10">
        <f t="shared" si="1518"/>
        <v>0</v>
      </c>
      <c r="AF8838" s="6">
        <f t="shared" si="1519"/>
        <v>-1.2500000000000001E-5</v>
      </c>
    </row>
    <row r="8839" spans="22:32" x14ac:dyDescent="0.25">
      <c r="V8839" s="10">
        <f t="shared" si="1509"/>
        <v>0.22077499999997977</v>
      </c>
      <c r="W8839" s="17">
        <f t="shared" si="1510"/>
        <v>500</v>
      </c>
      <c r="X8839" s="10">
        <f t="shared" si="1511"/>
        <v>1048.1522833302945</v>
      </c>
      <c r="Y8839" s="2">
        <f t="shared" si="1512"/>
        <v>-8.2736390160230849E-2</v>
      </c>
      <c r="Z8839" s="2">
        <f t="shared" si="1513"/>
        <v>5.5302219679518066E-2</v>
      </c>
      <c r="AA8839">
        <f t="shared" si="1514"/>
        <v>0.20234092677347384</v>
      </c>
      <c r="AB8839" s="23">
        <f t="shared" si="1515"/>
        <v>682.71742777676468</v>
      </c>
      <c r="AC8839" s="23">
        <f t="shared" si="1516"/>
        <v>548.15228333029449</v>
      </c>
      <c r="AD8839" s="17">
        <f t="shared" si="1517"/>
        <v>6.6732311107784881E-2</v>
      </c>
      <c r="AE8839" s="10">
        <f t="shared" si="1518"/>
        <v>0</v>
      </c>
      <c r="AF8839" s="6">
        <f t="shared" si="1519"/>
        <v>-1.2500000000000001E-5</v>
      </c>
    </row>
    <row r="8840" spans="22:32" x14ac:dyDescent="0.25">
      <c r="V8840" s="10">
        <f t="shared" si="1509"/>
        <v>0.22079999999997976</v>
      </c>
      <c r="W8840" s="17">
        <f t="shared" si="1510"/>
        <v>500</v>
      </c>
      <c r="X8840" s="10">
        <f t="shared" si="1511"/>
        <v>1048.1522833302945</v>
      </c>
      <c r="Y8840" s="2">
        <f t="shared" si="1512"/>
        <v>-8.2748890160230848E-2</v>
      </c>
      <c r="Z8840" s="2">
        <f t="shared" si="1513"/>
        <v>5.5302219679518066E-2</v>
      </c>
      <c r="AA8840">
        <f t="shared" si="1514"/>
        <v>0.20236592677347381</v>
      </c>
      <c r="AB8840" s="23">
        <f t="shared" si="1515"/>
        <v>682.71742777676468</v>
      </c>
      <c r="AC8840" s="23">
        <f t="shared" si="1516"/>
        <v>548.15228333029449</v>
      </c>
      <c r="AD8840" s="17">
        <f t="shared" si="1517"/>
        <v>6.6732311107784881E-2</v>
      </c>
      <c r="AE8840" s="10">
        <f t="shared" si="1518"/>
        <v>0</v>
      </c>
      <c r="AF8840" s="6">
        <f t="shared" si="1519"/>
        <v>-1.2500000000000001E-5</v>
      </c>
    </row>
    <row r="8841" spans="22:32" x14ac:dyDescent="0.25">
      <c r="V8841" s="10">
        <f t="shared" si="1509"/>
        <v>0.22082499999997976</v>
      </c>
      <c r="W8841" s="17">
        <f t="shared" si="1510"/>
        <v>500</v>
      </c>
      <c r="X8841" s="10">
        <f t="shared" si="1511"/>
        <v>1048.1522833302945</v>
      </c>
      <c r="Y8841" s="2">
        <f t="shared" si="1512"/>
        <v>-8.2761390160230847E-2</v>
      </c>
      <c r="Z8841" s="2">
        <f t="shared" si="1513"/>
        <v>5.5302219679518066E-2</v>
      </c>
      <c r="AA8841">
        <f t="shared" si="1514"/>
        <v>0.20239092677347384</v>
      </c>
      <c r="AB8841" s="23">
        <f t="shared" si="1515"/>
        <v>682.71742777676468</v>
      </c>
      <c r="AC8841" s="23">
        <f t="shared" si="1516"/>
        <v>548.15228333029449</v>
      </c>
      <c r="AD8841" s="17">
        <f t="shared" si="1517"/>
        <v>6.6732311107784881E-2</v>
      </c>
      <c r="AE8841" s="10">
        <f t="shared" si="1518"/>
        <v>0</v>
      </c>
      <c r="AF8841" s="6">
        <f t="shared" si="1519"/>
        <v>-1.2500000000000001E-5</v>
      </c>
    </row>
    <row r="8842" spans="22:32" x14ac:dyDescent="0.25">
      <c r="V8842" s="10">
        <f t="shared" ref="V8842:V8905" si="1520">+V8841+$M$4</f>
        <v>0.22084999999997976</v>
      </c>
      <c r="W8842" s="17">
        <f t="shared" ref="W8842:W8905" si="1521">+W8841+$M$5</f>
        <v>500</v>
      </c>
      <c r="X8842" s="10">
        <f t="shared" ref="X8842:X8905" si="1522">X8841+AE8841</f>
        <v>1048.1522833302945</v>
      </c>
      <c r="Y8842" s="2">
        <f t="shared" ref="Y8842:Y8905" si="1523">Y8841+AF8841</f>
        <v>-8.2773890160230845E-2</v>
      </c>
      <c r="Z8842" s="2">
        <f t="shared" ref="Z8842:Z8905" si="1524">V8842+2*Y8842</f>
        <v>5.5302219679518066E-2</v>
      </c>
      <c r="AA8842">
        <f t="shared" ref="AA8842:AA8905" si="1525">0.666666666666667*(V8842-Y8842)</f>
        <v>0.20241592677347384</v>
      </c>
      <c r="AB8842" s="23">
        <f t="shared" ref="AB8842:AB8905" si="1526">1/3*(X8842+2*W8842)</f>
        <v>682.71742777676468</v>
      </c>
      <c r="AC8842" s="23">
        <f t="shared" ref="AC8842:AC8905" si="1527">X8842-W8842</f>
        <v>548.15228333029449</v>
      </c>
      <c r="AD8842" s="17">
        <f t="shared" ref="AD8842:AD8905" si="1528">AC8842-$B$5*AB8842</f>
        <v>6.6732311107784881E-2</v>
      </c>
      <c r="AE8842" s="10">
        <f t="shared" ref="AE8842:AE8905" si="1529">IF(AD8842&lt;0,$L$17*$M$4+$M$17*$M$5,$O$17*$M$4+$P$17*$M$5)</f>
        <v>0</v>
      </c>
      <c r="AF8842" s="6">
        <f t="shared" ref="AF8842:AF8905" si="1530">IF(AD8842&lt;0,$L$18*$M$4+$M$18*$M$5,$O$18*$M$4+$P$18*$M$5)</f>
        <v>-1.2500000000000001E-5</v>
      </c>
    </row>
    <row r="8843" spans="22:32" x14ac:dyDescent="0.25">
      <c r="V8843" s="10">
        <f t="shared" si="1520"/>
        <v>0.22087499999997975</v>
      </c>
      <c r="W8843" s="17">
        <f t="shared" si="1521"/>
        <v>500</v>
      </c>
      <c r="X8843" s="10">
        <f t="shared" si="1522"/>
        <v>1048.1522833302945</v>
      </c>
      <c r="Y8843" s="2">
        <f t="shared" si="1523"/>
        <v>-8.2786390160230844E-2</v>
      </c>
      <c r="Z8843" s="2">
        <f t="shared" si="1524"/>
        <v>5.5302219679518066E-2</v>
      </c>
      <c r="AA8843">
        <f t="shared" si="1525"/>
        <v>0.20244092677347383</v>
      </c>
      <c r="AB8843" s="23">
        <f t="shared" si="1526"/>
        <v>682.71742777676468</v>
      </c>
      <c r="AC8843" s="23">
        <f t="shared" si="1527"/>
        <v>548.15228333029449</v>
      </c>
      <c r="AD8843" s="17">
        <f t="shared" si="1528"/>
        <v>6.6732311107784881E-2</v>
      </c>
      <c r="AE8843" s="10">
        <f t="shared" si="1529"/>
        <v>0</v>
      </c>
      <c r="AF8843" s="6">
        <f t="shared" si="1530"/>
        <v>-1.2500000000000001E-5</v>
      </c>
    </row>
    <row r="8844" spans="22:32" x14ac:dyDescent="0.25">
      <c r="V8844" s="10">
        <f t="shared" si="1520"/>
        <v>0.22089999999997975</v>
      </c>
      <c r="W8844" s="17">
        <f t="shared" si="1521"/>
        <v>500</v>
      </c>
      <c r="X8844" s="10">
        <f t="shared" si="1522"/>
        <v>1048.1522833302945</v>
      </c>
      <c r="Y8844" s="2">
        <f t="shared" si="1523"/>
        <v>-8.2798890160230842E-2</v>
      </c>
      <c r="Z8844" s="2">
        <f t="shared" si="1524"/>
        <v>5.5302219679518066E-2</v>
      </c>
      <c r="AA8844">
        <f t="shared" si="1525"/>
        <v>0.2024659267734738</v>
      </c>
      <c r="AB8844" s="23">
        <f t="shared" si="1526"/>
        <v>682.71742777676468</v>
      </c>
      <c r="AC8844" s="23">
        <f t="shared" si="1527"/>
        <v>548.15228333029449</v>
      </c>
      <c r="AD8844" s="17">
        <f t="shared" si="1528"/>
        <v>6.6732311107784881E-2</v>
      </c>
      <c r="AE8844" s="10">
        <f t="shared" si="1529"/>
        <v>0</v>
      </c>
      <c r="AF8844" s="6">
        <f t="shared" si="1530"/>
        <v>-1.2500000000000001E-5</v>
      </c>
    </row>
    <row r="8845" spans="22:32" x14ac:dyDescent="0.25">
      <c r="V8845" s="10">
        <f t="shared" si="1520"/>
        <v>0.22092499999997975</v>
      </c>
      <c r="W8845" s="17">
        <f t="shared" si="1521"/>
        <v>500</v>
      </c>
      <c r="X8845" s="10">
        <f t="shared" si="1522"/>
        <v>1048.1522833302945</v>
      </c>
      <c r="Y8845" s="2">
        <f t="shared" si="1523"/>
        <v>-8.2811390160230841E-2</v>
      </c>
      <c r="Z8845" s="2">
        <f t="shared" si="1524"/>
        <v>5.5302219679518066E-2</v>
      </c>
      <c r="AA8845">
        <f t="shared" si="1525"/>
        <v>0.20249092677347383</v>
      </c>
      <c r="AB8845" s="23">
        <f t="shared" si="1526"/>
        <v>682.71742777676468</v>
      </c>
      <c r="AC8845" s="23">
        <f t="shared" si="1527"/>
        <v>548.15228333029449</v>
      </c>
      <c r="AD8845" s="17">
        <f t="shared" si="1528"/>
        <v>6.6732311107784881E-2</v>
      </c>
      <c r="AE8845" s="10">
        <f t="shared" si="1529"/>
        <v>0</v>
      </c>
      <c r="AF8845" s="6">
        <f t="shared" si="1530"/>
        <v>-1.2500000000000001E-5</v>
      </c>
    </row>
    <row r="8846" spans="22:32" x14ac:dyDescent="0.25">
      <c r="V8846" s="10">
        <f t="shared" si="1520"/>
        <v>0.22094999999997975</v>
      </c>
      <c r="W8846" s="17">
        <f t="shared" si="1521"/>
        <v>500</v>
      </c>
      <c r="X8846" s="10">
        <f t="shared" si="1522"/>
        <v>1048.1522833302945</v>
      </c>
      <c r="Y8846" s="2">
        <f t="shared" si="1523"/>
        <v>-8.282389016023084E-2</v>
      </c>
      <c r="Z8846" s="2">
        <f t="shared" si="1524"/>
        <v>5.5302219679518066E-2</v>
      </c>
      <c r="AA8846">
        <f t="shared" si="1525"/>
        <v>0.20251592677347383</v>
      </c>
      <c r="AB8846" s="23">
        <f t="shared" si="1526"/>
        <v>682.71742777676468</v>
      </c>
      <c r="AC8846" s="23">
        <f t="shared" si="1527"/>
        <v>548.15228333029449</v>
      </c>
      <c r="AD8846" s="17">
        <f t="shared" si="1528"/>
        <v>6.6732311107784881E-2</v>
      </c>
      <c r="AE8846" s="10">
        <f t="shared" si="1529"/>
        <v>0</v>
      </c>
      <c r="AF8846" s="6">
        <f t="shared" si="1530"/>
        <v>-1.2500000000000001E-5</v>
      </c>
    </row>
    <row r="8847" spans="22:32" x14ac:dyDescent="0.25">
      <c r="V8847" s="10">
        <f t="shared" si="1520"/>
        <v>0.22097499999997974</v>
      </c>
      <c r="W8847" s="17">
        <f t="shared" si="1521"/>
        <v>500</v>
      </c>
      <c r="X8847" s="10">
        <f t="shared" si="1522"/>
        <v>1048.1522833302945</v>
      </c>
      <c r="Y8847" s="2">
        <f t="shared" si="1523"/>
        <v>-8.2836390160230838E-2</v>
      </c>
      <c r="Z8847" s="2">
        <f t="shared" si="1524"/>
        <v>5.5302219679518066E-2</v>
      </c>
      <c r="AA8847">
        <f t="shared" si="1525"/>
        <v>0.20254092677347382</v>
      </c>
      <c r="AB8847" s="23">
        <f t="shared" si="1526"/>
        <v>682.71742777676468</v>
      </c>
      <c r="AC8847" s="23">
        <f t="shared" si="1527"/>
        <v>548.15228333029449</v>
      </c>
      <c r="AD8847" s="17">
        <f t="shared" si="1528"/>
        <v>6.6732311107784881E-2</v>
      </c>
      <c r="AE8847" s="10">
        <f t="shared" si="1529"/>
        <v>0</v>
      </c>
      <c r="AF8847" s="6">
        <f t="shared" si="1530"/>
        <v>-1.2500000000000001E-5</v>
      </c>
    </row>
    <row r="8848" spans="22:32" x14ac:dyDescent="0.25">
      <c r="V8848" s="10">
        <f t="shared" si="1520"/>
        <v>0.22099999999997974</v>
      </c>
      <c r="W8848" s="17">
        <f t="shared" si="1521"/>
        <v>500</v>
      </c>
      <c r="X8848" s="10">
        <f t="shared" si="1522"/>
        <v>1048.1522833302945</v>
      </c>
      <c r="Y8848" s="2">
        <f t="shared" si="1523"/>
        <v>-8.2848890160230837E-2</v>
      </c>
      <c r="Z8848" s="2">
        <f t="shared" si="1524"/>
        <v>5.5302219679518066E-2</v>
      </c>
      <c r="AA8848">
        <f t="shared" si="1525"/>
        <v>0.20256592677347379</v>
      </c>
      <c r="AB8848" s="23">
        <f t="shared" si="1526"/>
        <v>682.71742777676468</v>
      </c>
      <c r="AC8848" s="23">
        <f t="shared" si="1527"/>
        <v>548.15228333029449</v>
      </c>
      <c r="AD8848" s="17">
        <f t="shared" si="1528"/>
        <v>6.6732311107784881E-2</v>
      </c>
      <c r="AE8848" s="10">
        <f t="shared" si="1529"/>
        <v>0</v>
      </c>
      <c r="AF8848" s="6">
        <f t="shared" si="1530"/>
        <v>-1.2500000000000001E-5</v>
      </c>
    </row>
    <row r="8849" spans="22:32" x14ac:dyDescent="0.25">
      <c r="V8849" s="10">
        <f t="shared" si="1520"/>
        <v>0.22102499999997974</v>
      </c>
      <c r="W8849" s="17">
        <f t="shared" si="1521"/>
        <v>500</v>
      </c>
      <c r="X8849" s="10">
        <f t="shared" si="1522"/>
        <v>1048.1522833302945</v>
      </c>
      <c r="Y8849" s="2">
        <f t="shared" si="1523"/>
        <v>-8.2861390160230836E-2</v>
      </c>
      <c r="Z8849" s="2">
        <f t="shared" si="1524"/>
        <v>5.5302219679518066E-2</v>
      </c>
      <c r="AA8849">
        <f t="shared" si="1525"/>
        <v>0.20259092677347382</v>
      </c>
      <c r="AB8849" s="23">
        <f t="shared" si="1526"/>
        <v>682.71742777676468</v>
      </c>
      <c r="AC8849" s="23">
        <f t="shared" si="1527"/>
        <v>548.15228333029449</v>
      </c>
      <c r="AD8849" s="17">
        <f t="shared" si="1528"/>
        <v>6.6732311107784881E-2</v>
      </c>
      <c r="AE8849" s="10">
        <f t="shared" si="1529"/>
        <v>0</v>
      </c>
      <c r="AF8849" s="6">
        <f t="shared" si="1530"/>
        <v>-1.2500000000000001E-5</v>
      </c>
    </row>
    <row r="8850" spans="22:32" x14ac:dyDescent="0.25">
      <c r="V8850" s="10">
        <f t="shared" si="1520"/>
        <v>0.22104999999997973</v>
      </c>
      <c r="W8850" s="17">
        <f t="shared" si="1521"/>
        <v>500</v>
      </c>
      <c r="X8850" s="10">
        <f t="shared" si="1522"/>
        <v>1048.1522833302945</v>
      </c>
      <c r="Y8850" s="2">
        <f t="shared" si="1523"/>
        <v>-8.2873890160230834E-2</v>
      </c>
      <c r="Z8850" s="2">
        <f t="shared" si="1524"/>
        <v>5.5302219679518066E-2</v>
      </c>
      <c r="AA8850">
        <f t="shared" si="1525"/>
        <v>0.20261592677347381</v>
      </c>
      <c r="AB8850" s="23">
        <f t="shared" si="1526"/>
        <v>682.71742777676468</v>
      </c>
      <c r="AC8850" s="23">
        <f t="shared" si="1527"/>
        <v>548.15228333029449</v>
      </c>
      <c r="AD8850" s="17">
        <f t="shared" si="1528"/>
        <v>6.6732311107784881E-2</v>
      </c>
      <c r="AE8850" s="10">
        <f t="shared" si="1529"/>
        <v>0</v>
      </c>
      <c r="AF8850" s="6">
        <f t="shared" si="1530"/>
        <v>-1.2500000000000001E-5</v>
      </c>
    </row>
    <row r="8851" spans="22:32" x14ac:dyDescent="0.25">
      <c r="V8851" s="10">
        <f t="shared" si="1520"/>
        <v>0.22107499999997973</v>
      </c>
      <c r="W8851" s="17">
        <f t="shared" si="1521"/>
        <v>500</v>
      </c>
      <c r="X8851" s="10">
        <f t="shared" si="1522"/>
        <v>1048.1522833302945</v>
      </c>
      <c r="Y8851" s="2">
        <f t="shared" si="1523"/>
        <v>-8.2886390160230833E-2</v>
      </c>
      <c r="Z8851" s="2">
        <f t="shared" si="1524"/>
        <v>5.5302219679518066E-2</v>
      </c>
      <c r="AA8851">
        <f t="shared" si="1525"/>
        <v>0.20264092677347381</v>
      </c>
      <c r="AB8851" s="23">
        <f t="shared" si="1526"/>
        <v>682.71742777676468</v>
      </c>
      <c r="AC8851" s="23">
        <f t="shared" si="1527"/>
        <v>548.15228333029449</v>
      </c>
      <c r="AD8851" s="17">
        <f t="shared" si="1528"/>
        <v>6.6732311107784881E-2</v>
      </c>
      <c r="AE8851" s="10">
        <f t="shared" si="1529"/>
        <v>0</v>
      </c>
      <c r="AF8851" s="6">
        <f t="shared" si="1530"/>
        <v>-1.2500000000000001E-5</v>
      </c>
    </row>
    <row r="8852" spans="22:32" x14ac:dyDescent="0.25">
      <c r="V8852" s="10">
        <f t="shared" si="1520"/>
        <v>0.22109999999997973</v>
      </c>
      <c r="W8852" s="17">
        <f t="shared" si="1521"/>
        <v>500</v>
      </c>
      <c r="X8852" s="10">
        <f t="shared" si="1522"/>
        <v>1048.1522833302945</v>
      </c>
      <c r="Y8852" s="2">
        <f t="shared" si="1523"/>
        <v>-8.2898890160230831E-2</v>
      </c>
      <c r="Z8852" s="2">
        <f t="shared" si="1524"/>
        <v>5.5302219679518066E-2</v>
      </c>
      <c r="AA8852">
        <f t="shared" si="1525"/>
        <v>0.20266592677347378</v>
      </c>
      <c r="AB8852" s="23">
        <f t="shared" si="1526"/>
        <v>682.71742777676468</v>
      </c>
      <c r="AC8852" s="23">
        <f t="shared" si="1527"/>
        <v>548.15228333029449</v>
      </c>
      <c r="AD8852" s="17">
        <f t="shared" si="1528"/>
        <v>6.6732311107784881E-2</v>
      </c>
      <c r="AE8852" s="10">
        <f t="shared" si="1529"/>
        <v>0</v>
      </c>
      <c r="AF8852" s="6">
        <f t="shared" si="1530"/>
        <v>-1.2500000000000001E-5</v>
      </c>
    </row>
    <row r="8853" spans="22:32" x14ac:dyDescent="0.25">
      <c r="V8853" s="10">
        <f t="shared" si="1520"/>
        <v>0.22112499999997973</v>
      </c>
      <c r="W8853" s="17">
        <f t="shared" si="1521"/>
        <v>500</v>
      </c>
      <c r="X8853" s="10">
        <f t="shared" si="1522"/>
        <v>1048.1522833302945</v>
      </c>
      <c r="Y8853" s="2">
        <f t="shared" si="1523"/>
        <v>-8.291139016023083E-2</v>
      </c>
      <c r="Z8853" s="2">
        <f t="shared" si="1524"/>
        <v>5.5302219679518066E-2</v>
      </c>
      <c r="AA8853">
        <f t="shared" si="1525"/>
        <v>0.20269092677347381</v>
      </c>
      <c r="AB8853" s="23">
        <f t="shared" si="1526"/>
        <v>682.71742777676468</v>
      </c>
      <c r="AC8853" s="23">
        <f t="shared" si="1527"/>
        <v>548.15228333029449</v>
      </c>
      <c r="AD8853" s="17">
        <f t="shared" si="1528"/>
        <v>6.6732311107784881E-2</v>
      </c>
      <c r="AE8853" s="10">
        <f t="shared" si="1529"/>
        <v>0</v>
      </c>
      <c r="AF8853" s="6">
        <f t="shared" si="1530"/>
        <v>-1.2500000000000001E-5</v>
      </c>
    </row>
    <row r="8854" spans="22:32" x14ac:dyDescent="0.25">
      <c r="V8854" s="10">
        <f t="shared" si="1520"/>
        <v>0.22114999999997972</v>
      </c>
      <c r="W8854" s="17">
        <f t="shared" si="1521"/>
        <v>500</v>
      </c>
      <c r="X8854" s="10">
        <f t="shared" si="1522"/>
        <v>1048.1522833302945</v>
      </c>
      <c r="Y8854" s="2">
        <f t="shared" si="1523"/>
        <v>-8.2923890160230829E-2</v>
      </c>
      <c r="Z8854" s="2">
        <f t="shared" si="1524"/>
        <v>5.5302219679518066E-2</v>
      </c>
      <c r="AA8854">
        <f t="shared" si="1525"/>
        <v>0.2027159267734738</v>
      </c>
      <c r="AB8854" s="23">
        <f t="shared" si="1526"/>
        <v>682.71742777676468</v>
      </c>
      <c r="AC8854" s="23">
        <f t="shared" si="1527"/>
        <v>548.15228333029449</v>
      </c>
      <c r="AD8854" s="17">
        <f t="shared" si="1528"/>
        <v>6.6732311107784881E-2</v>
      </c>
      <c r="AE8854" s="10">
        <f t="shared" si="1529"/>
        <v>0</v>
      </c>
      <c r="AF8854" s="6">
        <f t="shared" si="1530"/>
        <v>-1.2500000000000001E-5</v>
      </c>
    </row>
    <row r="8855" spans="22:32" x14ac:dyDescent="0.25">
      <c r="V8855" s="10">
        <f t="shared" si="1520"/>
        <v>0.22117499999997972</v>
      </c>
      <c r="W8855" s="17">
        <f t="shared" si="1521"/>
        <v>500</v>
      </c>
      <c r="X8855" s="10">
        <f t="shared" si="1522"/>
        <v>1048.1522833302945</v>
      </c>
      <c r="Y8855" s="2">
        <f t="shared" si="1523"/>
        <v>-8.2936390160230827E-2</v>
      </c>
      <c r="Z8855" s="2">
        <f t="shared" si="1524"/>
        <v>5.5302219679518066E-2</v>
      </c>
      <c r="AA8855">
        <f t="shared" si="1525"/>
        <v>0.2027409267734738</v>
      </c>
      <c r="AB8855" s="23">
        <f t="shared" si="1526"/>
        <v>682.71742777676468</v>
      </c>
      <c r="AC8855" s="23">
        <f t="shared" si="1527"/>
        <v>548.15228333029449</v>
      </c>
      <c r="AD8855" s="17">
        <f t="shared" si="1528"/>
        <v>6.6732311107784881E-2</v>
      </c>
      <c r="AE8855" s="10">
        <f t="shared" si="1529"/>
        <v>0</v>
      </c>
      <c r="AF8855" s="6">
        <f t="shared" si="1530"/>
        <v>-1.2500000000000001E-5</v>
      </c>
    </row>
    <row r="8856" spans="22:32" x14ac:dyDescent="0.25">
      <c r="V8856" s="10">
        <f t="shared" si="1520"/>
        <v>0.22119999999997972</v>
      </c>
      <c r="W8856" s="17">
        <f t="shared" si="1521"/>
        <v>500</v>
      </c>
      <c r="X8856" s="10">
        <f t="shared" si="1522"/>
        <v>1048.1522833302945</v>
      </c>
      <c r="Y8856" s="2">
        <f t="shared" si="1523"/>
        <v>-8.2948890160230826E-2</v>
      </c>
      <c r="Z8856" s="2">
        <f t="shared" si="1524"/>
        <v>5.5302219679518066E-2</v>
      </c>
      <c r="AA8856">
        <f t="shared" si="1525"/>
        <v>0.20276592677347377</v>
      </c>
      <c r="AB8856" s="23">
        <f t="shared" si="1526"/>
        <v>682.71742777676468</v>
      </c>
      <c r="AC8856" s="23">
        <f t="shared" si="1527"/>
        <v>548.15228333029449</v>
      </c>
      <c r="AD8856" s="17">
        <f t="shared" si="1528"/>
        <v>6.6732311107784881E-2</v>
      </c>
      <c r="AE8856" s="10">
        <f t="shared" si="1529"/>
        <v>0</v>
      </c>
      <c r="AF8856" s="6">
        <f t="shared" si="1530"/>
        <v>-1.2500000000000001E-5</v>
      </c>
    </row>
    <row r="8857" spans="22:32" x14ac:dyDescent="0.25">
      <c r="V8857" s="10">
        <f t="shared" si="1520"/>
        <v>0.22122499999997972</v>
      </c>
      <c r="W8857" s="17">
        <f t="shared" si="1521"/>
        <v>500</v>
      </c>
      <c r="X8857" s="10">
        <f t="shared" si="1522"/>
        <v>1048.1522833302945</v>
      </c>
      <c r="Y8857" s="2">
        <f t="shared" si="1523"/>
        <v>-8.2961390160230825E-2</v>
      </c>
      <c r="Z8857" s="2">
        <f t="shared" si="1524"/>
        <v>5.5302219679518066E-2</v>
      </c>
      <c r="AA8857">
        <f t="shared" si="1525"/>
        <v>0.2027909267734738</v>
      </c>
      <c r="AB8857" s="23">
        <f t="shared" si="1526"/>
        <v>682.71742777676468</v>
      </c>
      <c r="AC8857" s="23">
        <f t="shared" si="1527"/>
        <v>548.15228333029449</v>
      </c>
      <c r="AD8857" s="17">
        <f t="shared" si="1528"/>
        <v>6.6732311107784881E-2</v>
      </c>
      <c r="AE8857" s="10">
        <f t="shared" si="1529"/>
        <v>0</v>
      </c>
      <c r="AF8857" s="6">
        <f t="shared" si="1530"/>
        <v>-1.2500000000000001E-5</v>
      </c>
    </row>
    <row r="8858" spans="22:32" x14ac:dyDescent="0.25">
      <c r="V8858" s="10">
        <f t="shared" si="1520"/>
        <v>0.22124999999997971</v>
      </c>
      <c r="W8858" s="17">
        <f t="shared" si="1521"/>
        <v>500</v>
      </c>
      <c r="X8858" s="10">
        <f t="shared" si="1522"/>
        <v>1048.1522833302945</v>
      </c>
      <c r="Y8858" s="2">
        <f t="shared" si="1523"/>
        <v>-8.2973890160230823E-2</v>
      </c>
      <c r="Z8858" s="2">
        <f t="shared" si="1524"/>
        <v>5.5302219679518066E-2</v>
      </c>
      <c r="AA8858">
        <f t="shared" si="1525"/>
        <v>0.20281592677347379</v>
      </c>
      <c r="AB8858" s="23">
        <f t="shared" si="1526"/>
        <v>682.71742777676468</v>
      </c>
      <c r="AC8858" s="23">
        <f t="shared" si="1527"/>
        <v>548.15228333029449</v>
      </c>
      <c r="AD8858" s="17">
        <f t="shared" si="1528"/>
        <v>6.6732311107784881E-2</v>
      </c>
      <c r="AE8858" s="10">
        <f t="shared" si="1529"/>
        <v>0</v>
      </c>
      <c r="AF8858" s="6">
        <f t="shared" si="1530"/>
        <v>-1.2500000000000001E-5</v>
      </c>
    </row>
    <row r="8859" spans="22:32" x14ac:dyDescent="0.25">
      <c r="V8859" s="10">
        <f t="shared" si="1520"/>
        <v>0.22127499999997971</v>
      </c>
      <c r="W8859" s="17">
        <f t="shared" si="1521"/>
        <v>500</v>
      </c>
      <c r="X8859" s="10">
        <f t="shared" si="1522"/>
        <v>1048.1522833302945</v>
      </c>
      <c r="Y8859" s="2">
        <f t="shared" si="1523"/>
        <v>-8.2986390160230822E-2</v>
      </c>
      <c r="Z8859" s="2">
        <f t="shared" si="1524"/>
        <v>5.5302219679518066E-2</v>
      </c>
      <c r="AA8859">
        <f t="shared" si="1525"/>
        <v>0.20284092677347379</v>
      </c>
      <c r="AB8859" s="23">
        <f t="shared" si="1526"/>
        <v>682.71742777676468</v>
      </c>
      <c r="AC8859" s="23">
        <f t="shared" si="1527"/>
        <v>548.15228333029449</v>
      </c>
      <c r="AD8859" s="17">
        <f t="shared" si="1528"/>
        <v>6.6732311107784881E-2</v>
      </c>
      <c r="AE8859" s="10">
        <f t="shared" si="1529"/>
        <v>0</v>
      </c>
      <c r="AF8859" s="6">
        <f t="shared" si="1530"/>
        <v>-1.2500000000000001E-5</v>
      </c>
    </row>
    <row r="8860" spans="22:32" x14ac:dyDescent="0.25">
      <c r="V8860" s="10">
        <f t="shared" si="1520"/>
        <v>0.22129999999997971</v>
      </c>
      <c r="W8860" s="17">
        <f t="shared" si="1521"/>
        <v>500</v>
      </c>
      <c r="X8860" s="10">
        <f t="shared" si="1522"/>
        <v>1048.1522833302945</v>
      </c>
      <c r="Y8860" s="2">
        <f t="shared" si="1523"/>
        <v>-8.299889016023082E-2</v>
      </c>
      <c r="Z8860" s="2">
        <f t="shared" si="1524"/>
        <v>5.5302219679518066E-2</v>
      </c>
      <c r="AA8860">
        <f t="shared" si="1525"/>
        <v>0.20286592677347376</v>
      </c>
      <c r="AB8860" s="23">
        <f t="shared" si="1526"/>
        <v>682.71742777676468</v>
      </c>
      <c r="AC8860" s="23">
        <f t="shared" si="1527"/>
        <v>548.15228333029449</v>
      </c>
      <c r="AD8860" s="17">
        <f t="shared" si="1528"/>
        <v>6.6732311107784881E-2</v>
      </c>
      <c r="AE8860" s="10">
        <f t="shared" si="1529"/>
        <v>0</v>
      </c>
      <c r="AF8860" s="6">
        <f t="shared" si="1530"/>
        <v>-1.2500000000000001E-5</v>
      </c>
    </row>
    <row r="8861" spans="22:32" x14ac:dyDescent="0.25">
      <c r="V8861" s="10">
        <f t="shared" si="1520"/>
        <v>0.2213249999999797</v>
      </c>
      <c r="W8861" s="17">
        <f t="shared" si="1521"/>
        <v>500</v>
      </c>
      <c r="X8861" s="10">
        <f t="shared" si="1522"/>
        <v>1048.1522833302945</v>
      </c>
      <c r="Y8861" s="2">
        <f t="shared" si="1523"/>
        <v>-8.3011390160230819E-2</v>
      </c>
      <c r="Z8861" s="2">
        <f t="shared" si="1524"/>
        <v>5.5302219679518066E-2</v>
      </c>
      <c r="AA8861">
        <f t="shared" si="1525"/>
        <v>0.20289092677347378</v>
      </c>
      <c r="AB8861" s="23">
        <f t="shared" si="1526"/>
        <v>682.71742777676468</v>
      </c>
      <c r="AC8861" s="23">
        <f t="shared" si="1527"/>
        <v>548.15228333029449</v>
      </c>
      <c r="AD8861" s="17">
        <f t="shared" si="1528"/>
        <v>6.6732311107784881E-2</v>
      </c>
      <c r="AE8861" s="10">
        <f t="shared" si="1529"/>
        <v>0</v>
      </c>
      <c r="AF8861" s="6">
        <f t="shared" si="1530"/>
        <v>-1.2500000000000001E-5</v>
      </c>
    </row>
    <row r="8862" spans="22:32" x14ac:dyDescent="0.25">
      <c r="V8862" s="10">
        <f t="shared" si="1520"/>
        <v>0.2213499999999797</v>
      </c>
      <c r="W8862" s="17">
        <f t="shared" si="1521"/>
        <v>500</v>
      </c>
      <c r="X8862" s="10">
        <f t="shared" si="1522"/>
        <v>1048.1522833302945</v>
      </c>
      <c r="Y8862" s="2">
        <f t="shared" si="1523"/>
        <v>-8.3023890160230818E-2</v>
      </c>
      <c r="Z8862" s="2">
        <f t="shared" si="1524"/>
        <v>5.5302219679518066E-2</v>
      </c>
      <c r="AA8862">
        <f t="shared" si="1525"/>
        <v>0.20291592677347378</v>
      </c>
      <c r="AB8862" s="23">
        <f t="shared" si="1526"/>
        <v>682.71742777676468</v>
      </c>
      <c r="AC8862" s="23">
        <f t="shared" si="1527"/>
        <v>548.15228333029449</v>
      </c>
      <c r="AD8862" s="17">
        <f t="shared" si="1528"/>
        <v>6.6732311107784881E-2</v>
      </c>
      <c r="AE8862" s="10">
        <f t="shared" si="1529"/>
        <v>0</v>
      </c>
      <c r="AF8862" s="6">
        <f t="shared" si="1530"/>
        <v>-1.2500000000000001E-5</v>
      </c>
    </row>
    <row r="8863" spans="22:32" x14ac:dyDescent="0.25">
      <c r="V8863" s="10">
        <f t="shared" si="1520"/>
        <v>0.2213749999999797</v>
      </c>
      <c r="W8863" s="17">
        <f t="shared" si="1521"/>
        <v>500</v>
      </c>
      <c r="X8863" s="10">
        <f t="shared" si="1522"/>
        <v>1048.1522833302945</v>
      </c>
      <c r="Y8863" s="2">
        <f t="shared" si="1523"/>
        <v>-8.3036390160230816E-2</v>
      </c>
      <c r="Z8863" s="2">
        <f t="shared" si="1524"/>
        <v>5.5302219679518066E-2</v>
      </c>
      <c r="AA8863">
        <f t="shared" si="1525"/>
        <v>0.20294092677347378</v>
      </c>
      <c r="AB8863" s="23">
        <f t="shared" si="1526"/>
        <v>682.71742777676468</v>
      </c>
      <c r="AC8863" s="23">
        <f t="shared" si="1527"/>
        <v>548.15228333029449</v>
      </c>
      <c r="AD8863" s="17">
        <f t="shared" si="1528"/>
        <v>6.6732311107784881E-2</v>
      </c>
      <c r="AE8863" s="10">
        <f t="shared" si="1529"/>
        <v>0</v>
      </c>
      <c r="AF8863" s="6">
        <f t="shared" si="1530"/>
        <v>-1.2500000000000001E-5</v>
      </c>
    </row>
    <row r="8864" spans="22:32" x14ac:dyDescent="0.25">
      <c r="V8864" s="10">
        <f t="shared" si="1520"/>
        <v>0.2213999999999797</v>
      </c>
      <c r="W8864" s="17">
        <f t="shared" si="1521"/>
        <v>500</v>
      </c>
      <c r="X8864" s="10">
        <f t="shared" si="1522"/>
        <v>1048.1522833302945</v>
      </c>
      <c r="Y8864" s="2">
        <f t="shared" si="1523"/>
        <v>-8.3048890160230815E-2</v>
      </c>
      <c r="Z8864" s="2">
        <f t="shared" si="1524"/>
        <v>5.5302219679518066E-2</v>
      </c>
      <c r="AA8864">
        <f t="shared" si="1525"/>
        <v>0.20296592677347375</v>
      </c>
      <c r="AB8864" s="23">
        <f t="shared" si="1526"/>
        <v>682.71742777676468</v>
      </c>
      <c r="AC8864" s="23">
        <f t="shared" si="1527"/>
        <v>548.15228333029449</v>
      </c>
      <c r="AD8864" s="17">
        <f t="shared" si="1528"/>
        <v>6.6732311107784881E-2</v>
      </c>
      <c r="AE8864" s="10">
        <f t="shared" si="1529"/>
        <v>0</v>
      </c>
      <c r="AF8864" s="6">
        <f t="shared" si="1530"/>
        <v>-1.2500000000000001E-5</v>
      </c>
    </row>
    <row r="8865" spans="22:32" x14ac:dyDescent="0.25">
      <c r="V8865" s="10">
        <f t="shared" si="1520"/>
        <v>0.22142499999997969</v>
      </c>
      <c r="W8865" s="17">
        <f t="shared" si="1521"/>
        <v>500</v>
      </c>
      <c r="X8865" s="10">
        <f t="shared" si="1522"/>
        <v>1048.1522833302945</v>
      </c>
      <c r="Y8865" s="2">
        <f t="shared" si="1523"/>
        <v>-8.3061390160230814E-2</v>
      </c>
      <c r="Z8865" s="2">
        <f t="shared" si="1524"/>
        <v>5.5302219679518066E-2</v>
      </c>
      <c r="AA8865">
        <f t="shared" si="1525"/>
        <v>0.20299092677347377</v>
      </c>
      <c r="AB8865" s="23">
        <f t="shared" si="1526"/>
        <v>682.71742777676468</v>
      </c>
      <c r="AC8865" s="23">
        <f t="shared" si="1527"/>
        <v>548.15228333029449</v>
      </c>
      <c r="AD8865" s="17">
        <f t="shared" si="1528"/>
        <v>6.6732311107784881E-2</v>
      </c>
      <c r="AE8865" s="10">
        <f t="shared" si="1529"/>
        <v>0</v>
      </c>
      <c r="AF8865" s="6">
        <f t="shared" si="1530"/>
        <v>-1.2500000000000001E-5</v>
      </c>
    </row>
    <row r="8866" spans="22:32" x14ac:dyDescent="0.25">
      <c r="V8866" s="10">
        <f t="shared" si="1520"/>
        <v>0.22144999999997969</v>
      </c>
      <c r="W8866" s="17">
        <f t="shared" si="1521"/>
        <v>500</v>
      </c>
      <c r="X8866" s="10">
        <f t="shared" si="1522"/>
        <v>1048.1522833302945</v>
      </c>
      <c r="Y8866" s="2">
        <f t="shared" si="1523"/>
        <v>-8.3073890160230812E-2</v>
      </c>
      <c r="Z8866" s="2">
        <f t="shared" si="1524"/>
        <v>5.5302219679518066E-2</v>
      </c>
      <c r="AA8866">
        <f t="shared" si="1525"/>
        <v>0.20301592677347377</v>
      </c>
      <c r="AB8866" s="23">
        <f t="shared" si="1526"/>
        <v>682.71742777676468</v>
      </c>
      <c r="AC8866" s="23">
        <f t="shared" si="1527"/>
        <v>548.15228333029449</v>
      </c>
      <c r="AD8866" s="17">
        <f t="shared" si="1528"/>
        <v>6.6732311107784881E-2</v>
      </c>
      <c r="AE8866" s="10">
        <f t="shared" si="1529"/>
        <v>0</v>
      </c>
      <c r="AF8866" s="6">
        <f t="shared" si="1530"/>
        <v>-1.2500000000000001E-5</v>
      </c>
    </row>
    <row r="8867" spans="22:32" x14ac:dyDescent="0.25">
      <c r="V8867" s="10">
        <f t="shared" si="1520"/>
        <v>0.22147499999997969</v>
      </c>
      <c r="W8867" s="17">
        <f t="shared" si="1521"/>
        <v>500</v>
      </c>
      <c r="X8867" s="10">
        <f t="shared" si="1522"/>
        <v>1048.1522833302945</v>
      </c>
      <c r="Y8867" s="2">
        <f t="shared" si="1523"/>
        <v>-8.3086390160230811E-2</v>
      </c>
      <c r="Z8867" s="2">
        <f t="shared" si="1524"/>
        <v>5.5302219679518066E-2</v>
      </c>
      <c r="AA8867">
        <f t="shared" si="1525"/>
        <v>0.20304092677347377</v>
      </c>
      <c r="AB8867" s="23">
        <f t="shared" si="1526"/>
        <v>682.71742777676468</v>
      </c>
      <c r="AC8867" s="23">
        <f t="shared" si="1527"/>
        <v>548.15228333029449</v>
      </c>
      <c r="AD8867" s="17">
        <f t="shared" si="1528"/>
        <v>6.6732311107784881E-2</v>
      </c>
      <c r="AE8867" s="10">
        <f t="shared" si="1529"/>
        <v>0</v>
      </c>
      <c r="AF8867" s="6">
        <f t="shared" si="1530"/>
        <v>-1.2500000000000001E-5</v>
      </c>
    </row>
    <row r="8868" spans="22:32" x14ac:dyDescent="0.25">
      <c r="V8868" s="10">
        <f t="shared" si="1520"/>
        <v>0.22149999999997969</v>
      </c>
      <c r="W8868" s="17">
        <f t="shared" si="1521"/>
        <v>500</v>
      </c>
      <c r="X8868" s="10">
        <f t="shared" si="1522"/>
        <v>1048.1522833302945</v>
      </c>
      <c r="Y8868" s="2">
        <f t="shared" si="1523"/>
        <v>-8.3098890160230809E-2</v>
      </c>
      <c r="Z8868" s="2">
        <f t="shared" si="1524"/>
        <v>5.5302219679518066E-2</v>
      </c>
      <c r="AA8868">
        <f t="shared" si="1525"/>
        <v>0.20306592677347374</v>
      </c>
      <c r="AB8868" s="23">
        <f t="shared" si="1526"/>
        <v>682.71742777676468</v>
      </c>
      <c r="AC8868" s="23">
        <f t="shared" si="1527"/>
        <v>548.15228333029449</v>
      </c>
      <c r="AD8868" s="17">
        <f t="shared" si="1528"/>
        <v>6.6732311107784881E-2</v>
      </c>
      <c r="AE8868" s="10">
        <f t="shared" si="1529"/>
        <v>0</v>
      </c>
      <c r="AF8868" s="6">
        <f t="shared" si="1530"/>
        <v>-1.2500000000000001E-5</v>
      </c>
    </row>
    <row r="8869" spans="22:32" x14ac:dyDescent="0.25">
      <c r="V8869" s="10">
        <f t="shared" si="1520"/>
        <v>0.22152499999997968</v>
      </c>
      <c r="W8869" s="17">
        <f t="shared" si="1521"/>
        <v>500</v>
      </c>
      <c r="X8869" s="10">
        <f t="shared" si="1522"/>
        <v>1048.1522833302945</v>
      </c>
      <c r="Y8869" s="2">
        <f t="shared" si="1523"/>
        <v>-8.3111390160230808E-2</v>
      </c>
      <c r="Z8869" s="2">
        <f t="shared" si="1524"/>
        <v>5.5302219679518066E-2</v>
      </c>
      <c r="AA8869">
        <f t="shared" si="1525"/>
        <v>0.20309092677347376</v>
      </c>
      <c r="AB8869" s="23">
        <f t="shared" si="1526"/>
        <v>682.71742777676468</v>
      </c>
      <c r="AC8869" s="23">
        <f t="shared" si="1527"/>
        <v>548.15228333029449</v>
      </c>
      <c r="AD8869" s="17">
        <f t="shared" si="1528"/>
        <v>6.6732311107784881E-2</v>
      </c>
      <c r="AE8869" s="10">
        <f t="shared" si="1529"/>
        <v>0</v>
      </c>
      <c r="AF8869" s="6">
        <f t="shared" si="1530"/>
        <v>-1.2500000000000001E-5</v>
      </c>
    </row>
    <row r="8870" spans="22:32" x14ac:dyDescent="0.25">
      <c r="V8870" s="10">
        <f t="shared" si="1520"/>
        <v>0.22154999999997968</v>
      </c>
      <c r="W8870" s="17">
        <f t="shared" si="1521"/>
        <v>500</v>
      </c>
      <c r="X8870" s="10">
        <f t="shared" si="1522"/>
        <v>1048.1522833302945</v>
      </c>
      <c r="Y8870" s="2">
        <f t="shared" si="1523"/>
        <v>-8.3123890160230807E-2</v>
      </c>
      <c r="Z8870" s="2">
        <f t="shared" si="1524"/>
        <v>5.5302219679518066E-2</v>
      </c>
      <c r="AA8870">
        <f t="shared" si="1525"/>
        <v>0.20311592677347376</v>
      </c>
      <c r="AB8870" s="23">
        <f t="shared" si="1526"/>
        <v>682.71742777676468</v>
      </c>
      <c r="AC8870" s="23">
        <f t="shared" si="1527"/>
        <v>548.15228333029449</v>
      </c>
      <c r="AD8870" s="17">
        <f t="shared" si="1528"/>
        <v>6.6732311107784881E-2</v>
      </c>
      <c r="AE8870" s="10">
        <f t="shared" si="1529"/>
        <v>0</v>
      </c>
      <c r="AF8870" s="6">
        <f t="shared" si="1530"/>
        <v>-1.2500000000000001E-5</v>
      </c>
    </row>
    <row r="8871" spans="22:32" x14ac:dyDescent="0.25">
      <c r="V8871" s="10">
        <f t="shared" si="1520"/>
        <v>0.22157499999997968</v>
      </c>
      <c r="W8871" s="17">
        <f t="shared" si="1521"/>
        <v>500</v>
      </c>
      <c r="X8871" s="10">
        <f t="shared" si="1522"/>
        <v>1048.1522833302945</v>
      </c>
      <c r="Y8871" s="2">
        <f t="shared" si="1523"/>
        <v>-8.3136390160230805E-2</v>
      </c>
      <c r="Z8871" s="2">
        <f t="shared" si="1524"/>
        <v>5.5302219679518066E-2</v>
      </c>
      <c r="AA8871">
        <f t="shared" si="1525"/>
        <v>0.20314092677347376</v>
      </c>
      <c r="AB8871" s="23">
        <f t="shared" si="1526"/>
        <v>682.71742777676468</v>
      </c>
      <c r="AC8871" s="23">
        <f t="shared" si="1527"/>
        <v>548.15228333029449</v>
      </c>
      <c r="AD8871" s="17">
        <f t="shared" si="1528"/>
        <v>6.6732311107784881E-2</v>
      </c>
      <c r="AE8871" s="10">
        <f t="shared" si="1529"/>
        <v>0</v>
      </c>
      <c r="AF8871" s="6">
        <f t="shared" si="1530"/>
        <v>-1.2500000000000001E-5</v>
      </c>
    </row>
    <row r="8872" spans="22:32" x14ac:dyDescent="0.25">
      <c r="V8872" s="10">
        <f t="shared" si="1520"/>
        <v>0.22159999999997967</v>
      </c>
      <c r="W8872" s="17">
        <f t="shared" si="1521"/>
        <v>500</v>
      </c>
      <c r="X8872" s="10">
        <f t="shared" si="1522"/>
        <v>1048.1522833302945</v>
      </c>
      <c r="Y8872" s="2">
        <f t="shared" si="1523"/>
        <v>-8.3148890160230804E-2</v>
      </c>
      <c r="Z8872" s="2">
        <f t="shared" si="1524"/>
        <v>5.5302219679518066E-2</v>
      </c>
      <c r="AA8872">
        <f t="shared" si="1525"/>
        <v>0.20316592677347373</v>
      </c>
      <c r="AB8872" s="23">
        <f t="shared" si="1526"/>
        <v>682.71742777676468</v>
      </c>
      <c r="AC8872" s="23">
        <f t="shared" si="1527"/>
        <v>548.15228333029449</v>
      </c>
      <c r="AD8872" s="17">
        <f t="shared" si="1528"/>
        <v>6.6732311107784881E-2</v>
      </c>
      <c r="AE8872" s="10">
        <f t="shared" si="1529"/>
        <v>0</v>
      </c>
      <c r="AF8872" s="6">
        <f t="shared" si="1530"/>
        <v>-1.2500000000000001E-5</v>
      </c>
    </row>
    <row r="8873" spans="22:32" x14ac:dyDescent="0.25">
      <c r="V8873" s="10">
        <f t="shared" si="1520"/>
        <v>0.22162499999997967</v>
      </c>
      <c r="W8873" s="17">
        <f t="shared" si="1521"/>
        <v>500</v>
      </c>
      <c r="X8873" s="10">
        <f t="shared" si="1522"/>
        <v>1048.1522833302945</v>
      </c>
      <c r="Y8873" s="2">
        <f t="shared" si="1523"/>
        <v>-8.3161390160230803E-2</v>
      </c>
      <c r="Z8873" s="2">
        <f t="shared" si="1524"/>
        <v>5.5302219679518066E-2</v>
      </c>
      <c r="AA8873">
        <f t="shared" si="1525"/>
        <v>0.20319092677347375</v>
      </c>
      <c r="AB8873" s="23">
        <f t="shared" si="1526"/>
        <v>682.71742777676468</v>
      </c>
      <c r="AC8873" s="23">
        <f t="shared" si="1527"/>
        <v>548.15228333029449</v>
      </c>
      <c r="AD8873" s="17">
        <f t="shared" si="1528"/>
        <v>6.6732311107784881E-2</v>
      </c>
      <c r="AE8873" s="10">
        <f t="shared" si="1529"/>
        <v>0</v>
      </c>
      <c r="AF8873" s="6">
        <f t="shared" si="1530"/>
        <v>-1.2500000000000001E-5</v>
      </c>
    </row>
    <row r="8874" spans="22:32" x14ac:dyDescent="0.25">
      <c r="V8874" s="10">
        <f t="shared" si="1520"/>
        <v>0.22164999999997967</v>
      </c>
      <c r="W8874" s="17">
        <f t="shared" si="1521"/>
        <v>500</v>
      </c>
      <c r="X8874" s="10">
        <f t="shared" si="1522"/>
        <v>1048.1522833302945</v>
      </c>
      <c r="Y8874" s="2">
        <f t="shared" si="1523"/>
        <v>-8.3173890160230801E-2</v>
      </c>
      <c r="Z8874" s="2">
        <f t="shared" si="1524"/>
        <v>5.5302219679518066E-2</v>
      </c>
      <c r="AA8874">
        <f t="shared" si="1525"/>
        <v>0.20321592677347375</v>
      </c>
      <c r="AB8874" s="23">
        <f t="shared" si="1526"/>
        <v>682.71742777676468</v>
      </c>
      <c r="AC8874" s="23">
        <f t="shared" si="1527"/>
        <v>548.15228333029449</v>
      </c>
      <c r="AD8874" s="17">
        <f t="shared" si="1528"/>
        <v>6.6732311107784881E-2</v>
      </c>
      <c r="AE8874" s="10">
        <f t="shared" si="1529"/>
        <v>0</v>
      </c>
      <c r="AF8874" s="6">
        <f t="shared" si="1530"/>
        <v>-1.2500000000000001E-5</v>
      </c>
    </row>
    <row r="8875" spans="22:32" x14ac:dyDescent="0.25">
      <c r="V8875" s="10">
        <f t="shared" si="1520"/>
        <v>0.22167499999997967</v>
      </c>
      <c r="W8875" s="17">
        <f t="shared" si="1521"/>
        <v>500</v>
      </c>
      <c r="X8875" s="10">
        <f t="shared" si="1522"/>
        <v>1048.1522833302945</v>
      </c>
      <c r="Y8875" s="2">
        <f t="shared" si="1523"/>
        <v>-8.31863901602308E-2</v>
      </c>
      <c r="Z8875" s="2">
        <f t="shared" si="1524"/>
        <v>5.5302219679518066E-2</v>
      </c>
      <c r="AA8875">
        <f t="shared" si="1525"/>
        <v>0.20324092677347375</v>
      </c>
      <c r="AB8875" s="23">
        <f t="shared" si="1526"/>
        <v>682.71742777676468</v>
      </c>
      <c r="AC8875" s="23">
        <f t="shared" si="1527"/>
        <v>548.15228333029449</v>
      </c>
      <c r="AD8875" s="17">
        <f t="shared" si="1528"/>
        <v>6.6732311107784881E-2</v>
      </c>
      <c r="AE8875" s="10">
        <f t="shared" si="1529"/>
        <v>0</v>
      </c>
      <c r="AF8875" s="6">
        <f t="shared" si="1530"/>
        <v>-1.2500000000000001E-5</v>
      </c>
    </row>
    <row r="8876" spans="22:32" x14ac:dyDescent="0.25">
      <c r="V8876" s="10">
        <f t="shared" si="1520"/>
        <v>0.22169999999997966</v>
      </c>
      <c r="W8876" s="17">
        <f t="shared" si="1521"/>
        <v>500</v>
      </c>
      <c r="X8876" s="10">
        <f t="shared" si="1522"/>
        <v>1048.1522833302945</v>
      </c>
      <c r="Y8876" s="2">
        <f t="shared" si="1523"/>
        <v>-8.3198890160230798E-2</v>
      </c>
      <c r="Z8876" s="2">
        <f t="shared" si="1524"/>
        <v>5.5302219679518066E-2</v>
      </c>
      <c r="AA8876">
        <f t="shared" si="1525"/>
        <v>0.20326592677347372</v>
      </c>
      <c r="AB8876" s="23">
        <f t="shared" si="1526"/>
        <v>682.71742777676468</v>
      </c>
      <c r="AC8876" s="23">
        <f t="shared" si="1527"/>
        <v>548.15228333029449</v>
      </c>
      <c r="AD8876" s="17">
        <f t="shared" si="1528"/>
        <v>6.6732311107784881E-2</v>
      </c>
      <c r="AE8876" s="10">
        <f t="shared" si="1529"/>
        <v>0</v>
      </c>
      <c r="AF8876" s="6">
        <f t="shared" si="1530"/>
        <v>-1.2500000000000001E-5</v>
      </c>
    </row>
    <row r="8877" spans="22:32" x14ac:dyDescent="0.25">
      <c r="V8877" s="10">
        <f t="shared" si="1520"/>
        <v>0.22172499999997966</v>
      </c>
      <c r="W8877" s="17">
        <f t="shared" si="1521"/>
        <v>500</v>
      </c>
      <c r="X8877" s="10">
        <f t="shared" si="1522"/>
        <v>1048.1522833302945</v>
      </c>
      <c r="Y8877" s="2">
        <f t="shared" si="1523"/>
        <v>-8.3211390160230797E-2</v>
      </c>
      <c r="Z8877" s="2">
        <f t="shared" si="1524"/>
        <v>5.5302219679518066E-2</v>
      </c>
      <c r="AA8877">
        <f t="shared" si="1525"/>
        <v>0.20329092677347374</v>
      </c>
      <c r="AB8877" s="23">
        <f t="shared" si="1526"/>
        <v>682.71742777676468</v>
      </c>
      <c r="AC8877" s="23">
        <f t="shared" si="1527"/>
        <v>548.15228333029449</v>
      </c>
      <c r="AD8877" s="17">
        <f t="shared" si="1528"/>
        <v>6.6732311107784881E-2</v>
      </c>
      <c r="AE8877" s="10">
        <f t="shared" si="1529"/>
        <v>0</v>
      </c>
      <c r="AF8877" s="6">
        <f t="shared" si="1530"/>
        <v>-1.2500000000000001E-5</v>
      </c>
    </row>
    <row r="8878" spans="22:32" x14ac:dyDescent="0.25">
      <c r="V8878" s="10">
        <f t="shared" si="1520"/>
        <v>0.22174999999997966</v>
      </c>
      <c r="W8878" s="17">
        <f t="shared" si="1521"/>
        <v>500</v>
      </c>
      <c r="X8878" s="10">
        <f t="shared" si="1522"/>
        <v>1048.1522833302945</v>
      </c>
      <c r="Y8878" s="2">
        <f t="shared" si="1523"/>
        <v>-8.3223890160230796E-2</v>
      </c>
      <c r="Z8878" s="2">
        <f t="shared" si="1524"/>
        <v>5.5302219679518066E-2</v>
      </c>
      <c r="AA8878">
        <f t="shared" si="1525"/>
        <v>0.20331592677347374</v>
      </c>
      <c r="AB8878" s="23">
        <f t="shared" si="1526"/>
        <v>682.71742777676468</v>
      </c>
      <c r="AC8878" s="23">
        <f t="shared" si="1527"/>
        <v>548.15228333029449</v>
      </c>
      <c r="AD8878" s="17">
        <f t="shared" si="1528"/>
        <v>6.6732311107784881E-2</v>
      </c>
      <c r="AE8878" s="10">
        <f t="shared" si="1529"/>
        <v>0</v>
      </c>
      <c r="AF8878" s="6">
        <f t="shared" si="1530"/>
        <v>-1.2500000000000001E-5</v>
      </c>
    </row>
    <row r="8879" spans="22:32" x14ac:dyDescent="0.25">
      <c r="V8879" s="10">
        <f t="shared" si="1520"/>
        <v>0.22177499999997966</v>
      </c>
      <c r="W8879" s="17">
        <f t="shared" si="1521"/>
        <v>500</v>
      </c>
      <c r="X8879" s="10">
        <f t="shared" si="1522"/>
        <v>1048.1522833302945</v>
      </c>
      <c r="Y8879" s="2">
        <f t="shared" si="1523"/>
        <v>-8.3236390160230794E-2</v>
      </c>
      <c r="Z8879" s="2">
        <f t="shared" si="1524"/>
        <v>5.5302219679518066E-2</v>
      </c>
      <c r="AA8879">
        <f t="shared" si="1525"/>
        <v>0.20334092677347373</v>
      </c>
      <c r="AB8879" s="23">
        <f t="shared" si="1526"/>
        <v>682.71742777676468</v>
      </c>
      <c r="AC8879" s="23">
        <f t="shared" si="1527"/>
        <v>548.15228333029449</v>
      </c>
      <c r="AD8879" s="17">
        <f t="shared" si="1528"/>
        <v>6.6732311107784881E-2</v>
      </c>
      <c r="AE8879" s="10">
        <f t="shared" si="1529"/>
        <v>0</v>
      </c>
      <c r="AF8879" s="6">
        <f t="shared" si="1530"/>
        <v>-1.2500000000000001E-5</v>
      </c>
    </row>
    <row r="8880" spans="22:32" x14ac:dyDescent="0.25">
      <c r="V8880" s="10">
        <f t="shared" si="1520"/>
        <v>0.22179999999997965</v>
      </c>
      <c r="W8880" s="17">
        <f t="shared" si="1521"/>
        <v>500</v>
      </c>
      <c r="X8880" s="10">
        <f t="shared" si="1522"/>
        <v>1048.1522833302945</v>
      </c>
      <c r="Y8880" s="2">
        <f t="shared" si="1523"/>
        <v>-8.3248890160230793E-2</v>
      </c>
      <c r="Z8880" s="2">
        <f t="shared" si="1524"/>
        <v>5.5302219679518066E-2</v>
      </c>
      <c r="AA8880">
        <f t="shared" si="1525"/>
        <v>0.2033659267734737</v>
      </c>
      <c r="AB8880" s="23">
        <f t="shared" si="1526"/>
        <v>682.71742777676468</v>
      </c>
      <c r="AC8880" s="23">
        <f t="shared" si="1527"/>
        <v>548.15228333029449</v>
      </c>
      <c r="AD8880" s="17">
        <f t="shared" si="1528"/>
        <v>6.6732311107784881E-2</v>
      </c>
      <c r="AE8880" s="10">
        <f t="shared" si="1529"/>
        <v>0</v>
      </c>
      <c r="AF8880" s="6">
        <f t="shared" si="1530"/>
        <v>-1.2500000000000001E-5</v>
      </c>
    </row>
    <row r="8881" spans="22:32" x14ac:dyDescent="0.25">
      <c r="V8881" s="10">
        <f t="shared" si="1520"/>
        <v>0.22182499999997965</v>
      </c>
      <c r="W8881" s="17">
        <f t="shared" si="1521"/>
        <v>500</v>
      </c>
      <c r="X8881" s="10">
        <f t="shared" si="1522"/>
        <v>1048.1522833302945</v>
      </c>
      <c r="Y8881" s="2">
        <f t="shared" si="1523"/>
        <v>-8.3261390160230792E-2</v>
      </c>
      <c r="Z8881" s="2">
        <f t="shared" si="1524"/>
        <v>5.5302219679518066E-2</v>
      </c>
      <c r="AA8881">
        <f t="shared" si="1525"/>
        <v>0.20339092677347373</v>
      </c>
      <c r="AB8881" s="23">
        <f t="shared" si="1526"/>
        <v>682.71742777676468</v>
      </c>
      <c r="AC8881" s="23">
        <f t="shared" si="1527"/>
        <v>548.15228333029449</v>
      </c>
      <c r="AD8881" s="17">
        <f t="shared" si="1528"/>
        <v>6.6732311107784881E-2</v>
      </c>
      <c r="AE8881" s="10">
        <f t="shared" si="1529"/>
        <v>0</v>
      </c>
      <c r="AF8881" s="6">
        <f t="shared" si="1530"/>
        <v>-1.2500000000000001E-5</v>
      </c>
    </row>
    <row r="8882" spans="22:32" x14ac:dyDescent="0.25">
      <c r="V8882" s="10">
        <f t="shared" si="1520"/>
        <v>0.22184999999997965</v>
      </c>
      <c r="W8882" s="17">
        <f t="shared" si="1521"/>
        <v>500</v>
      </c>
      <c r="X8882" s="10">
        <f t="shared" si="1522"/>
        <v>1048.1522833302945</v>
      </c>
      <c r="Y8882" s="2">
        <f t="shared" si="1523"/>
        <v>-8.327389016023079E-2</v>
      </c>
      <c r="Z8882" s="2">
        <f t="shared" si="1524"/>
        <v>5.5302219679518066E-2</v>
      </c>
      <c r="AA8882">
        <f t="shared" si="1525"/>
        <v>0.20341592677347373</v>
      </c>
      <c r="AB8882" s="23">
        <f t="shared" si="1526"/>
        <v>682.71742777676468</v>
      </c>
      <c r="AC8882" s="23">
        <f t="shared" si="1527"/>
        <v>548.15228333029449</v>
      </c>
      <c r="AD8882" s="17">
        <f t="shared" si="1528"/>
        <v>6.6732311107784881E-2</v>
      </c>
      <c r="AE8882" s="10">
        <f t="shared" si="1529"/>
        <v>0</v>
      </c>
      <c r="AF8882" s="6">
        <f t="shared" si="1530"/>
        <v>-1.2500000000000001E-5</v>
      </c>
    </row>
    <row r="8883" spans="22:32" x14ac:dyDescent="0.25">
      <c r="V8883" s="10">
        <f t="shared" si="1520"/>
        <v>0.22187499999997964</v>
      </c>
      <c r="W8883" s="17">
        <f t="shared" si="1521"/>
        <v>500</v>
      </c>
      <c r="X8883" s="10">
        <f t="shared" si="1522"/>
        <v>1048.1522833302945</v>
      </c>
      <c r="Y8883" s="2">
        <f t="shared" si="1523"/>
        <v>-8.3286390160230789E-2</v>
      </c>
      <c r="Z8883" s="2">
        <f t="shared" si="1524"/>
        <v>5.5302219679518066E-2</v>
      </c>
      <c r="AA8883">
        <f t="shared" si="1525"/>
        <v>0.20344092677347372</v>
      </c>
      <c r="AB8883" s="23">
        <f t="shared" si="1526"/>
        <v>682.71742777676468</v>
      </c>
      <c r="AC8883" s="23">
        <f t="shared" si="1527"/>
        <v>548.15228333029449</v>
      </c>
      <c r="AD8883" s="17">
        <f t="shared" si="1528"/>
        <v>6.6732311107784881E-2</v>
      </c>
      <c r="AE8883" s="10">
        <f t="shared" si="1529"/>
        <v>0</v>
      </c>
      <c r="AF8883" s="6">
        <f t="shared" si="1530"/>
        <v>-1.2500000000000001E-5</v>
      </c>
    </row>
    <row r="8884" spans="22:32" x14ac:dyDescent="0.25">
      <c r="V8884" s="10">
        <f t="shared" si="1520"/>
        <v>0.22189999999997964</v>
      </c>
      <c r="W8884" s="17">
        <f t="shared" si="1521"/>
        <v>500</v>
      </c>
      <c r="X8884" s="10">
        <f t="shared" si="1522"/>
        <v>1048.1522833302945</v>
      </c>
      <c r="Y8884" s="2">
        <f t="shared" si="1523"/>
        <v>-8.3298890160230787E-2</v>
      </c>
      <c r="Z8884" s="2">
        <f t="shared" si="1524"/>
        <v>5.5302219679518066E-2</v>
      </c>
      <c r="AA8884">
        <f t="shared" si="1525"/>
        <v>0.20346592677347369</v>
      </c>
      <c r="AB8884" s="23">
        <f t="shared" si="1526"/>
        <v>682.71742777676468</v>
      </c>
      <c r="AC8884" s="23">
        <f t="shared" si="1527"/>
        <v>548.15228333029449</v>
      </c>
      <c r="AD8884" s="17">
        <f t="shared" si="1528"/>
        <v>6.6732311107784881E-2</v>
      </c>
      <c r="AE8884" s="10">
        <f t="shared" si="1529"/>
        <v>0</v>
      </c>
      <c r="AF8884" s="6">
        <f t="shared" si="1530"/>
        <v>-1.2500000000000001E-5</v>
      </c>
    </row>
    <row r="8885" spans="22:32" x14ac:dyDescent="0.25">
      <c r="V8885" s="10">
        <f t="shared" si="1520"/>
        <v>0.22192499999997964</v>
      </c>
      <c r="W8885" s="17">
        <f t="shared" si="1521"/>
        <v>500</v>
      </c>
      <c r="X8885" s="10">
        <f t="shared" si="1522"/>
        <v>1048.1522833302945</v>
      </c>
      <c r="Y8885" s="2">
        <f t="shared" si="1523"/>
        <v>-8.3311390160230786E-2</v>
      </c>
      <c r="Z8885" s="2">
        <f t="shared" si="1524"/>
        <v>5.5302219679518066E-2</v>
      </c>
      <c r="AA8885">
        <f t="shared" si="1525"/>
        <v>0.20349092677347372</v>
      </c>
      <c r="AB8885" s="23">
        <f t="shared" si="1526"/>
        <v>682.71742777676468</v>
      </c>
      <c r="AC8885" s="23">
        <f t="shared" si="1527"/>
        <v>548.15228333029449</v>
      </c>
      <c r="AD8885" s="17">
        <f t="shared" si="1528"/>
        <v>6.6732311107784881E-2</v>
      </c>
      <c r="AE8885" s="10">
        <f t="shared" si="1529"/>
        <v>0</v>
      </c>
      <c r="AF8885" s="6">
        <f t="shared" si="1530"/>
        <v>-1.2500000000000001E-5</v>
      </c>
    </row>
    <row r="8886" spans="22:32" x14ac:dyDescent="0.25">
      <c r="V8886" s="10">
        <f t="shared" si="1520"/>
        <v>0.22194999999997964</v>
      </c>
      <c r="W8886" s="17">
        <f t="shared" si="1521"/>
        <v>500</v>
      </c>
      <c r="X8886" s="10">
        <f t="shared" si="1522"/>
        <v>1048.1522833302945</v>
      </c>
      <c r="Y8886" s="2">
        <f t="shared" si="1523"/>
        <v>-8.3323890160230785E-2</v>
      </c>
      <c r="Z8886" s="2">
        <f t="shared" si="1524"/>
        <v>5.5302219679518066E-2</v>
      </c>
      <c r="AA8886">
        <f t="shared" si="1525"/>
        <v>0.20351592677347372</v>
      </c>
      <c r="AB8886" s="23">
        <f t="shared" si="1526"/>
        <v>682.71742777676468</v>
      </c>
      <c r="AC8886" s="23">
        <f t="shared" si="1527"/>
        <v>548.15228333029449</v>
      </c>
      <c r="AD8886" s="17">
        <f t="shared" si="1528"/>
        <v>6.6732311107784881E-2</v>
      </c>
      <c r="AE8886" s="10">
        <f t="shared" si="1529"/>
        <v>0</v>
      </c>
      <c r="AF8886" s="6">
        <f t="shared" si="1530"/>
        <v>-1.2500000000000001E-5</v>
      </c>
    </row>
    <row r="8887" spans="22:32" x14ac:dyDescent="0.25">
      <c r="V8887" s="10">
        <f t="shared" si="1520"/>
        <v>0.22197499999997963</v>
      </c>
      <c r="W8887" s="17">
        <f t="shared" si="1521"/>
        <v>500</v>
      </c>
      <c r="X8887" s="10">
        <f t="shared" si="1522"/>
        <v>1048.1522833302945</v>
      </c>
      <c r="Y8887" s="2">
        <f t="shared" si="1523"/>
        <v>-8.3336390160230783E-2</v>
      </c>
      <c r="Z8887" s="2">
        <f t="shared" si="1524"/>
        <v>5.5302219679518066E-2</v>
      </c>
      <c r="AA8887">
        <f t="shared" si="1525"/>
        <v>0.20354092677347371</v>
      </c>
      <c r="AB8887" s="23">
        <f t="shared" si="1526"/>
        <v>682.71742777676468</v>
      </c>
      <c r="AC8887" s="23">
        <f t="shared" si="1527"/>
        <v>548.15228333029449</v>
      </c>
      <c r="AD8887" s="17">
        <f t="shared" si="1528"/>
        <v>6.6732311107784881E-2</v>
      </c>
      <c r="AE8887" s="10">
        <f t="shared" si="1529"/>
        <v>0</v>
      </c>
      <c r="AF8887" s="6">
        <f t="shared" si="1530"/>
        <v>-1.2500000000000001E-5</v>
      </c>
    </row>
    <row r="8888" spans="22:32" x14ac:dyDescent="0.25">
      <c r="V8888" s="10">
        <f t="shared" si="1520"/>
        <v>0.22199999999997963</v>
      </c>
      <c r="W8888" s="17">
        <f t="shared" si="1521"/>
        <v>500</v>
      </c>
      <c r="X8888" s="10">
        <f t="shared" si="1522"/>
        <v>1048.1522833302945</v>
      </c>
      <c r="Y8888" s="2">
        <f t="shared" si="1523"/>
        <v>-8.3348890160230782E-2</v>
      </c>
      <c r="Z8888" s="2">
        <f t="shared" si="1524"/>
        <v>5.5302219679518066E-2</v>
      </c>
      <c r="AA8888">
        <f t="shared" si="1525"/>
        <v>0.20356592677347368</v>
      </c>
      <c r="AB8888" s="23">
        <f t="shared" si="1526"/>
        <v>682.71742777676468</v>
      </c>
      <c r="AC8888" s="23">
        <f t="shared" si="1527"/>
        <v>548.15228333029449</v>
      </c>
      <c r="AD8888" s="17">
        <f t="shared" si="1528"/>
        <v>6.6732311107784881E-2</v>
      </c>
      <c r="AE8888" s="10">
        <f t="shared" si="1529"/>
        <v>0</v>
      </c>
      <c r="AF8888" s="6">
        <f t="shared" si="1530"/>
        <v>-1.2500000000000001E-5</v>
      </c>
    </row>
    <row r="8889" spans="22:32" x14ac:dyDescent="0.25">
      <c r="V8889" s="10">
        <f t="shared" si="1520"/>
        <v>0.22202499999997963</v>
      </c>
      <c r="W8889" s="17">
        <f t="shared" si="1521"/>
        <v>500</v>
      </c>
      <c r="X8889" s="10">
        <f t="shared" si="1522"/>
        <v>1048.1522833302945</v>
      </c>
      <c r="Y8889" s="2">
        <f t="shared" si="1523"/>
        <v>-8.3361390160230781E-2</v>
      </c>
      <c r="Z8889" s="2">
        <f t="shared" si="1524"/>
        <v>5.5302219679518066E-2</v>
      </c>
      <c r="AA8889">
        <f t="shared" si="1525"/>
        <v>0.20359092677347371</v>
      </c>
      <c r="AB8889" s="23">
        <f t="shared" si="1526"/>
        <v>682.71742777676468</v>
      </c>
      <c r="AC8889" s="23">
        <f t="shared" si="1527"/>
        <v>548.15228333029449</v>
      </c>
      <c r="AD8889" s="17">
        <f t="shared" si="1528"/>
        <v>6.6732311107784881E-2</v>
      </c>
      <c r="AE8889" s="10">
        <f t="shared" si="1529"/>
        <v>0</v>
      </c>
      <c r="AF8889" s="6">
        <f t="shared" si="1530"/>
        <v>-1.2500000000000001E-5</v>
      </c>
    </row>
    <row r="8890" spans="22:32" x14ac:dyDescent="0.25">
      <c r="V8890" s="10">
        <f t="shared" si="1520"/>
        <v>0.22204999999997962</v>
      </c>
      <c r="W8890" s="17">
        <f t="shared" si="1521"/>
        <v>500</v>
      </c>
      <c r="X8890" s="10">
        <f t="shared" si="1522"/>
        <v>1048.1522833302945</v>
      </c>
      <c r="Y8890" s="2">
        <f t="shared" si="1523"/>
        <v>-8.3373890160230779E-2</v>
      </c>
      <c r="Z8890" s="2">
        <f t="shared" si="1524"/>
        <v>5.5302219679518066E-2</v>
      </c>
      <c r="AA8890">
        <f t="shared" si="1525"/>
        <v>0.2036159267734737</v>
      </c>
      <c r="AB8890" s="23">
        <f t="shared" si="1526"/>
        <v>682.71742777676468</v>
      </c>
      <c r="AC8890" s="23">
        <f t="shared" si="1527"/>
        <v>548.15228333029449</v>
      </c>
      <c r="AD8890" s="17">
        <f t="shared" si="1528"/>
        <v>6.6732311107784881E-2</v>
      </c>
      <c r="AE8890" s="10">
        <f t="shared" si="1529"/>
        <v>0</v>
      </c>
      <c r="AF8890" s="6">
        <f t="shared" si="1530"/>
        <v>-1.2500000000000001E-5</v>
      </c>
    </row>
    <row r="8891" spans="22:32" x14ac:dyDescent="0.25">
      <c r="V8891" s="10">
        <f t="shared" si="1520"/>
        <v>0.22207499999997962</v>
      </c>
      <c r="W8891" s="17">
        <f t="shared" si="1521"/>
        <v>500</v>
      </c>
      <c r="X8891" s="10">
        <f t="shared" si="1522"/>
        <v>1048.1522833302945</v>
      </c>
      <c r="Y8891" s="2">
        <f t="shared" si="1523"/>
        <v>-8.3386390160230778E-2</v>
      </c>
      <c r="Z8891" s="2">
        <f t="shared" si="1524"/>
        <v>5.5302219679518066E-2</v>
      </c>
      <c r="AA8891">
        <f t="shared" si="1525"/>
        <v>0.2036409267734737</v>
      </c>
      <c r="AB8891" s="23">
        <f t="shared" si="1526"/>
        <v>682.71742777676468</v>
      </c>
      <c r="AC8891" s="23">
        <f t="shared" si="1527"/>
        <v>548.15228333029449</v>
      </c>
      <c r="AD8891" s="17">
        <f t="shared" si="1528"/>
        <v>6.6732311107784881E-2</v>
      </c>
      <c r="AE8891" s="10">
        <f t="shared" si="1529"/>
        <v>0</v>
      </c>
      <c r="AF8891" s="6">
        <f t="shared" si="1530"/>
        <v>-1.2500000000000001E-5</v>
      </c>
    </row>
    <row r="8892" spans="22:32" x14ac:dyDescent="0.25">
      <c r="V8892" s="10">
        <f t="shared" si="1520"/>
        <v>0.22209999999997962</v>
      </c>
      <c r="W8892" s="17">
        <f t="shared" si="1521"/>
        <v>500</v>
      </c>
      <c r="X8892" s="10">
        <f t="shared" si="1522"/>
        <v>1048.1522833302945</v>
      </c>
      <c r="Y8892" s="2">
        <f t="shared" si="1523"/>
        <v>-8.3398890160230776E-2</v>
      </c>
      <c r="Z8892" s="2">
        <f t="shared" si="1524"/>
        <v>5.5302219679518066E-2</v>
      </c>
      <c r="AA8892">
        <f t="shared" si="1525"/>
        <v>0.20366592677347367</v>
      </c>
      <c r="AB8892" s="23">
        <f t="shared" si="1526"/>
        <v>682.71742777676468</v>
      </c>
      <c r="AC8892" s="23">
        <f t="shared" si="1527"/>
        <v>548.15228333029449</v>
      </c>
      <c r="AD8892" s="17">
        <f t="shared" si="1528"/>
        <v>6.6732311107784881E-2</v>
      </c>
      <c r="AE8892" s="10">
        <f t="shared" si="1529"/>
        <v>0</v>
      </c>
      <c r="AF8892" s="6">
        <f t="shared" si="1530"/>
        <v>-1.2500000000000001E-5</v>
      </c>
    </row>
    <row r="8893" spans="22:32" x14ac:dyDescent="0.25">
      <c r="V8893" s="10">
        <f t="shared" si="1520"/>
        <v>0.22212499999997962</v>
      </c>
      <c r="W8893" s="17">
        <f t="shared" si="1521"/>
        <v>500</v>
      </c>
      <c r="X8893" s="10">
        <f t="shared" si="1522"/>
        <v>1048.1522833302945</v>
      </c>
      <c r="Y8893" s="2">
        <f t="shared" si="1523"/>
        <v>-8.3411390160230775E-2</v>
      </c>
      <c r="Z8893" s="2">
        <f t="shared" si="1524"/>
        <v>5.5302219679518066E-2</v>
      </c>
      <c r="AA8893">
        <f t="shared" si="1525"/>
        <v>0.2036909267734737</v>
      </c>
      <c r="AB8893" s="23">
        <f t="shared" si="1526"/>
        <v>682.71742777676468</v>
      </c>
      <c r="AC8893" s="23">
        <f t="shared" si="1527"/>
        <v>548.15228333029449</v>
      </c>
      <c r="AD8893" s="17">
        <f t="shared" si="1528"/>
        <v>6.6732311107784881E-2</v>
      </c>
      <c r="AE8893" s="10">
        <f t="shared" si="1529"/>
        <v>0</v>
      </c>
      <c r="AF8893" s="6">
        <f t="shared" si="1530"/>
        <v>-1.2500000000000001E-5</v>
      </c>
    </row>
    <row r="8894" spans="22:32" x14ac:dyDescent="0.25">
      <c r="V8894" s="10">
        <f t="shared" si="1520"/>
        <v>0.22214999999997961</v>
      </c>
      <c r="W8894" s="17">
        <f t="shared" si="1521"/>
        <v>500</v>
      </c>
      <c r="X8894" s="10">
        <f t="shared" si="1522"/>
        <v>1048.1522833302945</v>
      </c>
      <c r="Y8894" s="2">
        <f t="shared" si="1523"/>
        <v>-8.3423890160230774E-2</v>
      </c>
      <c r="Z8894" s="2">
        <f t="shared" si="1524"/>
        <v>5.5302219679518066E-2</v>
      </c>
      <c r="AA8894">
        <f t="shared" si="1525"/>
        <v>0.20371592677347369</v>
      </c>
      <c r="AB8894" s="23">
        <f t="shared" si="1526"/>
        <v>682.71742777676468</v>
      </c>
      <c r="AC8894" s="23">
        <f t="shared" si="1527"/>
        <v>548.15228333029449</v>
      </c>
      <c r="AD8894" s="17">
        <f t="shared" si="1528"/>
        <v>6.6732311107784881E-2</v>
      </c>
      <c r="AE8894" s="10">
        <f t="shared" si="1529"/>
        <v>0</v>
      </c>
      <c r="AF8894" s="6">
        <f t="shared" si="1530"/>
        <v>-1.2500000000000001E-5</v>
      </c>
    </row>
    <row r="8895" spans="22:32" x14ac:dyDescent="0.25">
      <c r="V8895" s="10">
        <f t="shared" si="1520"/>
        <v>0.22217499999997961</v>
      </c>
      <c r="W8895" s="17">
        <f t="shared" si="1521"/>
        <v>500</v>
      </c>
      <c r="X8895" s="10">
        <f t="shared" si="1522"/>
        <v>1048.1522833302945</v>
      </c>
      <c r="Y8895" s="2">
        <f t="shared" si="1523"/>
        <v>-8.3436390160230772E-2</v>
      </c>
      <c r="Z8895" s="2">
        <f t="shared" si="1524"/>
        <v>5.5302219679518066E-2</v>
      </c>
      <c r="AA8895">
        <f t="shared" si="1525"/>
        <v>0.20374092677347369</v>
      </c>
      <c r="AB8895" s="23">
        <f t="shared" si="1526"/>
        <v>682.71742777676468</v>
      </c>
      <c r="AC8895" s="23">
        <f t="shared" si="1527"/>
        <v>548.15228333029449</v>
      </c>
      <c r="AD8895" s="17">
        <f t="shared" si="1528"/>
        <v>6.6732311107784881E-2</v>
      </c>
      <c r="AE8895" s="10">
        <f t="shared" si="1529"/>
        <v>0</v>
      </c>
      <c r="AF8895" s="6">
        <f t="shared" si="1530"/>
        <v>-1.2500000000000001E-5</v>
      </c>
    </row>
    <row r="8896" spans="22:32" x14ac:dyDescent="0.25">
      <c r="V8896" s="10">
        <f t="shared" si="1520"/>
        <v>0.22219999999997961</v>
      </c>
      <c r="W8896" s="17">
        <f t="shared" si="1521"/>
        <v>500</v>
      </c>
      <c r="X8896" s="10">
        <f t="shared" si="1522"/>
        <v>1048.1522833302945</v>
      </c>
      <c r="Y8896" s="2">
        <f t="shared" si="1523"/>
        <v>-8.3448890160230771E-2</v>
      </c>
      <c r="Z8896" s="2">
        <f t="shared" si="1524"/>
        <v>5.5302219679518066E-2</v>
      </c>
      <c r="AA8896">
        <f t="shared" si="1525"/>
        <v>0.20376592677347366</v>
      </c>
      <c r="AB8896" s="23">
        <f t="shared" si="1526"/>
        <v>682.71742777676468</v>
      </c>
      <c r="AC8896" s="23">
        <f t="shared" si="1527"/>
        <v>548.15228333029449</v>
      </c>
      <c r="AD8896" s="17">
        <f t="shared" si="1528"/>
        <v>6.6732311107784881E-2</v>
      </c>
      <c r="AE8896" s="10">
        <f t="shared" si="1529"/>
        <v>0</v>
      </c>
      <c r="AF8896" s="6">
        <f t="shared" si="1530"/>
        <v>-1.2500000000000001E-5</v>
      </c>
    </row>
    <row r="8897" spans="22:32" x14ac:dyDescent="0.25">
      <c r="V8897" s="10">
        <f t="shared" si="1520"/>
        <v>0.22222499999997961</v>
      </c>
      <c r="W8897" s="17">
        <f t="shared" si="1521"/>
        <v>500</v>
      </c>
      <c r="X8897" s="10">
        <f t="shared" si="1522"/>
        <v>1048.1522833302945</v>
      </c>
      <c r="Y8897" s="2">
        <f t="shared" si="1523"/>
        <v>-8.346139016023077E-2</v>
      </c>
      <c r="Z8897" s="2">
        <f t="shared" si="1524"/>
        <v>5.5302219679518066E-2</v>
      </c>
      <c r="AA8897">
        <f t="shared" si="1525"/>
        <v>0.20379092677347369</v>
      </c>
      <c r="AB8897" s="23">
        <f t="shared" si="1526"/>
        <v>682.71742777676468</v>
      </c>
      <c r="AC8897" s="23">
        <f t="shared" si="1527"/>
        <v>548.15228333029449</v>
      </c>
      <c r="AD8897" s="17">
        <f t="shared" si="1528"/>
        <v>6.6732311107784881E-2</v>
      </c>
      <c r="AE8897" s="10">
        <f t="shared" si="1529"/>
        <v>0</v>
      </c>
      <c r="AF8897" s="6">
        <f t="shared" si="1530"/>
        <v>-1.2500000000000001E-5</v>
      </c>
    </row>
    <row r="8898" spans="22:32" x14ac:dyDescent="0.25">
      <c r="V8898" s="10">
        <f t="shared" si="1520"/>
        <v>0.2222499999999796</v>
      </c>
      <c r="W8898" s="17">
        <f t="shared" si="1521"/>
        <v>500</v>
      </c>
      <c r="X8898" s="10">
        <f t="shared" si="1522"/>
        <v>1048.1522833302945</v>
      </c>
      <c r="Y8898" s="2">
        <f t="shared" si="1523"/>
        <v>-8.3473890160230768E-2</v>
      </c>
      <c r="Z8898" s="2">
        <f t="shared" si="1524"/>
        <v>5.5302219679518066E-2</v>
      </c>
      <c r="AA8898">
        <f t="shared" si="1525"/>
        <v>0.20381592677347368</v>
      </c>
      <c r="AB8898" s="23">
        <f t="shared" si="1526"/>
        <v>682.71742777676468</v>
      </c>
      <c r="AC8898" s="23">
        <f t="shared" si="1527"/>
        <v>548.15228333029449</v>
      </c>
      <c r="AD8898" s="17">
        <f t="shared" si="1528"/>
        <v>6.6732311107784881E-2</v>
      </c>
      <c r="AE8898" s="10">
        <f t="shared" si="1529"/>
        <v>0</v>
      </c>
      <c r="AF8898" s="6">
        <f t="shared" si="1530"/>
        <v>-1.2500000000000001E-5</v>
      </c>
    </row>
    <row r="8899" spans="22:32" x14ac:dyDescent="0.25">
      <c r="V8899" s="10">
        <f t="shared" si="1520"/>
        <v>0.2222749999999796</v>
      </c>
      <c r="W8899" s="17">
        <f t="shared" si="1521"/>
        <v>500</v>
      </c>
      <c r="X8899" s="10">
        <f t="shared" si="1522"/>
        <v>1048.1522833302945</v>
      </c>
      <c r="Y8899" s="2">
        <f t="shared" si="1523"/>
        <v>-8.3486390160230767E-2</v>
      </c>
      <c r="Z8899" s="2">
        <f t="shared" si="1524"/>
        <v>5.5302219679518066E-2</v>
      </c>
      <c r="AA8899">
        <f t="shared" si="1525"/>
        <v>0.20384092677347368</v>
      </c>
      <c r="AB8899" s="23">
        <f t="shared" si="1526"/>
        <v>682.71742777676468</v>
      </c>
      <c r="AC8899" s="23">
        <f t="shared" si="1527"/>
        <v>548.15228333029449</v>
      </c>
      <c r="AD8899" s="17">
        <f t="shared" si="1528"/>
        <v>6.6732311107784881E-2</v>
      </c>
      <c r="AE8899" s="10">
        <f t="shared" si="1529"/>
        <v>0</v>
      </c>
      <c r="AF8899" s="6">
        <f t="shared" si="1530"/>
        <v>-1.2500000000000001E-5</v>
      </c>
    </row>
    <row r="8900" spans="22:32" x14ac:dyDescent="0.25">
      <c r="V8900" s="10">
        <f t="shared" si="1520"/>
        <v>0.2222999999999796</v>
      </c>
      <c r="W8900" s="17">
        <f t="shared" si="1521"/>
        <v>500</v>
      </c>
      <c r="X8900" s="10">
        <f t="shared" si="1522"/>
        <v>1048.1522833302945</v>
      </c>
      <c r="Y8900" s="2">
        <f t="shared" si="1523"/>
        <v>-8.3498890160230765E-2</v>
      </c>
      <c r="Z8900" s="2">
        <f t="shared" si="1524"/>
        <v>5.5302219679518066E-2</v>
      </c>
      <c r="AA8900">
        <f t="shared" si="1525"/>
        <v>0.20386592677347365</v>
      </c>
      <c r="AB8900" s="23">
        <f t="shared" si="1526"/>
        <v>682.71742777676468</v>
      </c>
      <c r="AC8900" s="23">
        <f t="shared" si="1527"/>
        <v>548.15228333029449</v>
      </c>
      <c r="AD8900" s="17">
        <f t="shared" si="1528"/>
        <v>6.6732311107784881E-2</v>
      </c>
      <c r="AE8900" s="10">
        <f t="shared" si="1529"/>
        <v>0</v>
      </c>
      <c r="AF8900" s="6">
        <f t="shared" si="1530"/>
        <v>-1.2500000000000001E-5</v>
      </c>
    </row>
    <row r="8901" spans="22:32" x14ac:dyDescent="0.25">
      <c r="V8901" s="10">
        <f t="shared" si="1520"/>
        <v>0.22232499999997959</v>
      </c>
      <c r="W8901" s="17">
        <f t="shared" si="1521"/>
        <v>500</v>
      </c>
      <c r="X8901" s="10">
        <f t="shared" si="1522"/>
        <v>1048.1522833302945</v>
      </c>
      <c r="Y8901" s="2">
        <f t="shared" si="1523"/>
        <v>-8.3511390160230764E-2</v>
      </c>
      <c r="Z8901" s="2">
        <f t="shared" si="1524"/>
        <v>5.5302219679518066E-2</v>
      </c>
      <c r="AA8901">
        <f t="shared" si="1525"/>
        <v>0.20389092677347367</v>
      </c>
      <c r="AB8901" s="23">
        <f t="shared" si="1526"/>
        <v>682.71742777676468</v>
      </c>
      <c r="AC8901" s="23">
        <f t="shared" si="1527"/>
        <v>548.15228333029449</v>
      </c>
      <c r="AD8901" s="17">
        <f t="shared" si="1528"/>
        <v>6.6732311107784881E-2</v>
      </c>
      <c r="AE8901" s="10">
        <f t="shared" si="1529"/>
        <v>0</v>
      </c>
      <c r="AF8901" s="6">
        <f t="shared" si="1530"/>
        <v>-1.2500000000000001E-5</v>
      </c>
    </row>
    <row r="8902" spans="22:32" x14ac:dyDescent="0.25">
      <c r="V8902" s="10">
        <f t="shared" si="1520"/>
        <v>0.22234999999997959</v>
      </c>
      <c r="W8902" s="17">
        <f t="shared" si="1521"/>
        <v>500</v>
      </c>
      <c r="X8902" s="10">
        <f t="shared" si="1522"/>
        <v>1048.1522833302945</v>
      </c>
      <c r="Y8902" s="2">
        <f t="shared" si="1523"/>
        <v>-8.3523890160230763E-2</v>
      </c>
      <c r="Z8902" s="2">
        <f t="shared" si="1524"/>
        <v>5.5302219679518066E-2</v>
      </c>
      <c r="AA8902">
        <f t="shared" si="1525"/>
        <v>0.20391592677347367</v>
      </c>
      <c r="AB8902" s="23">
        <f t="shared" si="1526"/>
        <v>682.71742777676468</v>
      </c>
      <c r="AC8902" s="23">
        <f t="shared" si="1527"/>
        <v>548.15228333029449</v>
      </c>
      <c r="AD8902" s="17">
        <f t="shared" si="1528"/>
        <v>6.6732311107784881E-2</v>
      </c>
      <c r="AE8902" s="10">
        <f t="shared" si="1529"/>
        <v>0</v>
      </c>
      <c r="AF8902" s="6">
        <f t="shared" si="1530"/>
        <v>-1.2500000000000001E-5</v>
      </c>
    </row>
    <row r="8903" spans="22:32" x14ac:dyDescent="0.25">
      <c r="V8903" s="10">
        <f t="shared" si="1520"/>
        <v>0.22237499999997959</v>
      </c>
      <c r="W8903" s="17">
        <f t="shared" si="1521"/>
        <v>500</v>
      </c>
      <c r="X8903" s="10">
        <f t="shared" si="1522"/>
        <v>1048.1522833302945</v>
      </c>
      <c r="Y8903" s="2">
        <f t="shared" si="1523"/>
        <v>-8.3536390160230761E-2</v>
      </c>
      <c r="Z8903" s="2">
        <f t="shared" si="1524"/>
        <v>5.5302219679518066E-2</v>
      </c>
      <c r="AA8903">
        <f t="shared" si="1525"/>
        <v>0.20394092677347367</v>
      </c>
      <c r="AB8903" s="23">
        <f t="shared" si="1526"/>
        <v>682.71742777676468</v>
      </c>
      <c r="AC8903" s="23">
        <f t="shared" si="1527"/>
        <v>548.15228333029449</v>
      </c>
      <c r="AD8903" s="17">
        <f t="shared" si="1528"/>
        <v>6.6732311107784881E-2</v>
      </c>
      <c r="AE8903" s="10">
        <f t="shared" si="1529"/>
        <v>0</v>
      </c>
      <c r="AF8903" s="6">
        <f t="shared" si="1530"/>
        <v>-1.2500000000000001E-5</v>
      </c>
    </row>
    <row r="8904" spans="22:32" x14ac:dyDescent="0.25">
      <c r="V8904" s="10">
        <f t="shared" si="1520"/>
        <v>0.22239999999997959</v>
      </c>
      <c r="W8904" s="17">
        <f t="shared" si="1521"/>
        <v>500</v>
      </c>
      <c r="X8904" s="10">
        <f t="shared" si="1522"/>
        <v>1048.1522833302945</v>
      </c>
      <c r="Y8904" s="2">
        <f t="shared" si="1523"/>
        <v>-8.354889016023076E-2</v>
      </c>
      <c r="Z8904" s="2">
        <f t="shared" si="1524"/>
        <v>5.5302219679518066E-2</v>
      </c>
      <c r="AA8904">
        <f t="shared" si="1525"/>
        <v>0.20396592677347364</v>
      </c>
      <c r="AB8904" s="23">
        <f t="shared" si="1526"/>
        <v>682.71742777676468</v>
      </c>
      <c r="AC8904" s="23">
        <f t="shared" si="1527"/>
        <v>548.15228333029449</v>
      </c>
      <c r="AD8904" s="17">
        <f t="shared" si="1528"/>
        <v>6.6732311107784881E-2</v>
      </c>
      <c r="AE8904" s="10">
        <f t="shared" si="1529"/>
        <v>0</v>
      </c>
      <c r="AF8904" s="6">
        <f t="shared" si="1530"/>
        <v>-1.2500000000000001E-5</v>
      </c>
    </row>
    <row r="8905" spans="22:32" x14ac:dyDescent="0.25">
      <c r="V8905" s="10">
        <f t="shared" si="1520"/>
        <v>0.22242499999997958</v>
      </c>
      <c r="W8905" s="17">
        <f t="shared" si="1521"/>
        <v>500</v>
      </c>
      <c r="X8905" s="10">
        <f t="shared" si="1522"/>
        <v>1048.1522833302945</v>
      </c>
      <c r="Y8905" s="2">
        <f t="shared" si="1523"/>
        <v>-8.3561390160230758E-2</v>
      </c>
      <c r="Z8905" s="2">
        <f t="shared" si="1524"/>
        <v>5.5302219679518066E-2</v>
      </c>
      <c r="AA8905">
        <f t="shared" si="1525"/>
        <v>0.20399092677347366</v>
      </c>
      <c r="AB8905" s="23">
        <f t="shared" si="1526"/>
        <v>682.71742777676468</v>
      </c>
      <c r="AC8905" s="23">
        <f t="shared" si="1527"/>
        <v>548.15228333029449</v>
      </c>
      <c r="AD8905" s="17">
        <f t="shared" si="1528"/>
        <v>6.6732311107784881E-2</v>
      </c>
      <c r="AE8905" s="10">
        <f t="shared" si="1529"/>
        <v>0</v>
      </c>
      <c r="AF8905" s="6">
        <f t="shared" si="1530"/>
        <v>-1.2500000000000001E-5</v>
      </c>
    </row>
    <row r="8906" spans="22:32" x14ac:dyDescent="0.25">
      <c r="V8906" s="10">
        <f t="shared" ref="V8906:V8969" si="1531">+V8905+$M$4</f>
        <v>0.22244999999997958</v>
      </c>
      <c r="W8906" s="17">
        <f t="shared" ref="W8906:W8969" si="1532">+W8905+$M$5</f>
        <v>500</v>
      </c>
      <c r="X8906" s="10">
        <f t="shared" ref="X8906:X8969" si="1533">X8905+AE8905</f>
        <v>1048.1522833302945</v>
      </c>
      <c r="Y8906" s="2">
        <f t="shared" ref="Y8906:Y8969" si="1534">Y8905+AF8905</f>
        <v>-8.3573890160230757E-2</v>
      </c>
      <c r="Z8906" s="2">
        <f t="shared" ref="Z8906:Z8969" si="1535">V8906+2*Y8906</f>
        <v>5.5302219679518066E-2</v>
      </c>
      <c r="AA8906">
        <f t="shared" ref="AA8906:AA8969" si="1536">0.666666666666667*(V8906-Y8906)</f>
        <v>0.20401592677347366</v>
      </c>
      <c r="AB8906" s="23">
        <f t="shared" ref="AB8906:AB8969" si="1537">1/3*(X8906+2*W8906)</f>
        <v>682.71742777676468</v>
      </c>
      <c r="AC8906" s="23">
        <f t="shared" ref="AC8906:AC8969" si="1538">X8906-W8906</f>
        <v>548.15228333029449</v>
      </c>
      <c r="AD8906" s="17">
        <f t="shared" ref="AD8906:AD8969" si="1539">AC8906-$B$5*AB8906</f>
        <v>6.6732311107784881E-2</v>
      </c>
      <c r="AE8906" s="10">
        <f t="shared" ref="AE8906:AE8969" si="1540">IF(AD8906&lt;0,$L$17*$M$4+$M$17*$M$5,$O$17*$M$4+$P$17*$M$5)</f>
        <v>0</v>
      </c>
      <c r="AF8906" s="6">
        <f t="shared" ref="AF8906:AF8969" si="1541">IF(AD8906&lt;0,$L$18*$M$4+$M$18*$M$5,$O$18*$M$4+$P$18*$M$5)</f>
        <v>-1.2500000000000001E-5</v>
      </c>
    </row>
    <row r="8907" spans="22:32" x14ac:dyDescent="0.25">
      <c r="V8907" s="10">
        <f t="shared" si="1531"/>
        <v>0.22247499999997958</v>
      </c>
      <c r="W8907" s="17">
        <f t="shared" si="1532"/>
        <v>500</v>
      </c>
      <c r="X8907" s="10">
        <f t="shared" si="1533"/>
        <v>1048.1522833302945</v>
      </c>
      <c r="Y8907" s="2">
        <f t="shared" si="1534"/>
        <v>-8.3586390160230756E-2</v>
      </c>
      <c r="Z8907" s="2">
        <f t="shared" si="1535"/>
        <v>5.5302219679518066E-2</v>
      </c>
      <c r="AA8907">
        <f t="shared" si="1536"/>
        <v>0.20404092677347366</v>
      </c>
      <c r="AB8907" s="23">
        <f t="shared" si="1537"/>
        <v>682.71742777676468</v>
      </c>
      <c r="AC8907" s="23">
        <f t="shared" si="1538"/>
        <v>548.15228333029449</v>
      </c>
      <c r="AD8907" s="17">
        <f t="shared" si="1539"/>
        <v>6.6732311107784881E-2</v>
      </c>
      <c r="AE8907" s="10">
        <f t="shared" si="1540"/>
        <v>0</v>
      </c>
      <c r="AF8907" s="6">
        <f t="shared" si="1541"/>
        <v>-1.2500000000000001E-5</v>
      </c>
    </row>
    <row r="8908" spans="22:32" x14ac:dyDescent="0.25">
      <c r="V8908" s="10">
        <f t="shared" si="1531"/>
        <v>0.22249999999997958</v>
      </c>
      <c r="W8908" s="17">
        <f t="shared" si="1532"/>
        <v>500</v>
      </c>
      <c r="X8908" s="10">
        <f t="shared" si="1533"/>
        <v>1048.1522833302945</v>
      </c>
      <c r="Y8908" s="2">
        <f t="shared" si="1534"/>
        <v>-8.3598890160230754E-2</v>
      </c>
      <c r="Z8908" s="2">
        <f t="shared" si="1535"/>
        <v>5.5302219679518066E-2</v>
      </c>
      <c r="AA8908">
        <f t="shared" si="1536"/>
        <v>0.20406592677347363</v>
      </c>
      <c r="AB8908" s="23">
        <f t="shared" si="1537"/>
        <v>682.71742777676468</v>
      </c>
      <c r="AC8908" s="23">
        <f t="shared" si="1538"/>
        <v>548.15228333029449</v>
      </c>
      <c r="AD8908" s="17">
        <f t="shared" si="1539"/>
        <v>6.6732311107784881E-2</v>
      </c>
      <c r="AE8908" s="10">
        <f t="shared" si="1540"/>
        <v>0</v>
      </c>
      <c r="AF8908" s="6">
        <f t="shared" si="1541"/>
        <v>-1.2500000000000001E-5</v>
      </c>
    </row>
    <row r="8909" spans="22:32" x14ac:dyDescent="0.25">
      <c r="V8909" s="10">
        <f t="shared" si="1531"/>
        <v>0.22252499999997957</v>
      </c>
      <c r="W8909" s="17">
        <f t="shared" si="1532"/>
        <v>500</v>
      </c>
      <c r="X8909" s="10">
        <f t="shared" si="1533"/>
        <v>1048.1522833302945</v>
      </c>
      <c r="Y8909" s="2">
        <f t="shared" si="1534"/>
        <v>-8.3611390160230753E-2</v>
      </c>
      <c r="Z8909" s="2">
        <f t="shared" si="1535"/>
        <v>5.5302219679518066E-2</v>
      </c>
      <c r="AA8909">
        <f t="shared" si="1536"/>
        <v>0.20409092677347365</v>
      </c>
      <c r="AB8909" s="23">
        <f t="shared" si="1537"/>
        <v>682.71742777676468</v>
      </c>
      <c r="AC8909" s="23">
        <f t="shared" si="1538"/>
        <v>548.15228333029449</v>
      </c>
      <c r="AD8909" s="17">
        <f t="shared" si="1539"/>
        <v>6.6732311107784881E-2</v>
      </c>
      <c r="AE8909" s="10">
        <f t="shared" si="1540"/>
        <v>0</v>
      </c>
      <c r="AF8909" s="6">
        <f t="shared" si="1541"/>
        <v>-1.2500000000000001E-5</v>
      </c>
    </row>
    <row r="8910" spans="22:32" x14ac:dyDescent="0.25">
      <c r="V8910" s="10">
        <f t="shared" si="1531"/>
        <v>0.22254999999997957</v>
      </c>
      <c r="W8910" s="17">
        <f t="shared" si="1532"/>
        <v>500</v>
      </c>
      <c r="X8910" s="10">
        <f t="shared" si="1533"/>
        <v>1048.1522833302945</v>
      </c>
      <c r="Y8910" s="2">
        <f t="shared" si="1534"/>
        <v>-8.3623890160230752E-2</v>
      </c>
      <c r="Z8910" s="2">
        <f t="shared" si="1535"/>
        <v>5.5302219679518066E-2</v>
      </c>
      <c r="AA8910">
        <f t="shared" si="1536"/>
        <v>0.20411592677347365</v>
      </c>
      <c r="AB8910" s="23">
        <f t="shared" si="1537"/>
        <v>682.71742777676468</v>
      </c>
      <c r="AC8910" s="23">
        <f t="shared" si="1538"/>
        <v>548.15228333029449</v>
      </c>
      <c r="AD8910" s="17">
        <f t="shared" si="1539"/>
        <v>6.6732311107784881E-2</v>
      </c>
      <c r="AE8910" s="10">
        <f t="shared" si="1540"/>
        <v>0</v>
      </c>
      <c r="AF8910" s="6">
        <f t="shared" si="1541"/>
        <v>-1.2500000000000001E-5</v>
      </c>
    </row>
    <row r="8911" spans="22:32" x14ac:dyDescent="0.25">
      <c r="V8911" s="10">
        <f t="shared" si="1531"/>
        <v>0.22257499999997957</v>
      </c>
      <c r="W8911" s="17">
        <f t="shared" si="1532"/>
        <v>500</v>
      </c>
      <c r="X8911" s="10">
        <f t="shared" si="1533"/>
        <v>1048.1522833302945</v>
      </c>
      <c r="Y8911" s="2">
        <f t="shared" si="1534"/>
        <v>-8.363639016023075E-2</v>
      </c>
      <c r="Z8911" s="2">
        <f t="shared" si="1535"/>
        <v>5.5302219679518066E-2</v>
      </c>
      <c r="AA8911">
        <f t="shared" si="1536"/>
        <v>0.20414092677347365</v>
      </c>
      <c r="AB8911" s="23">
        <f t="shared" si="1537"/>
        <v>682.71742777676468</v>
      </c>
      <c r="AC8911" s="23">
        <f t="shared" si="1538"/>
        <v>548.15228333029449</v>
      </c>
      <c r="AD8911" s="17">
        <f t="shared" si="1539"/>
        <v>6.6732311107784881E-2</v>
      </c>
      <c r="AE8911" s="10">
        <f t="shared" si="1540"/>
        <v>0</v>
      </c>
      <c r="AF8911" s="6">
        <f t="shared" si="1541"/>
        <v>-1.2500000000000001E-5</v>
      </c>
    </row>
    <row r="8912" spans="22:32" x14ac:dyDescent="0.25">
      <c r="V8912" s="10">
        <f t="shared" si="1531"/>
        <v>0.22259999999997956</v>
      </c>
      <c r="W8912" s="17">
        <f t="shared" si="1532"/>
        <v>500</v>
      </c>
      <c r="X8912" s="10">
        <f t="shared" si="1533"/>
        <v>1048.1522833302945</v>
      </c>
      <c r="Y8912" s="2">
        <f t="shared" si="1534"/>
        <v>-8.3648890160230749E-2</v>
      </c>
      <c r="Z8912" s="2">
        <f t="shared" si="1535"/>
        <v>5.5302219679518066E-2</v>
      </c>
      <c r="AA8912">
        <f t="shared" si="1536"/>
        <v>0.20416592677347362</v>
      </c>
      <c r="AB8912" s="23">
        <f t="shared" si="1537"/>
        <v>682.71742777676468</v>
      </c>
      <c r="AC8912" s="23">
        <f t="shared" si="1538"/>
        <v>548.15228333029449</v>
      </c>
      <c r="AD8912" s="17">
        <f t="shared" si="1539"/>
        <v>6.6732311107784881E-2</v>
      </c>
      <c r="AE8912" s="10">
        <f t="shared" si="1540"/>
        <v>0</v>
      </c>
      <c r="AF8912" s="6">
        <f t="shared" si="1541"/>
        <v>-1.2500000000000001E-5</v>
      </c>
    </row>
    <row r="8913" spans="22:32" x14ac:dyDescent="0.25">
      <c r="V8913" s="10">
        <f t="shared" si="1531"/>
        <v>0.22262499999997956</v>
      </c>
      <c r="W8913" s="17">
        <f t="shared" si="1532"/>
        <v>500</v>
      </c>
      <c r="X8913" s="10">
        <f t="shared" si="1533"/>
        <v>1048.1522833302945</v>
      </c>
      <c r="Y8913" s="2">
        <f t="shared" si="1534"/>
        <v>-8.3661390160230747E-2</v>
      </c>
      <c r="Z8913" s="2">
        <f t="shared" si="1535"/>
        <v>5.5302219679518066E-2</v>
      </c>
      <c r="AA8913">
        <f t="shared" si="1536"/>
        <v>0.20419092677347364</v>
      </c>
      <c r="AB8913" s="23">
        <f t="shared" si="1537"/>
        <v>682.71742777676468</v>
      </c>
      <c r="AC8913" s="23">
        <f t="shared" si="1538"/>
        <v>548.15228333029449</v>
      </c>
      <c r="AD8913" s="17">
        <f t="shared" si="1539"/>
        <v>6.6732311107784881E-2</v>
      </c>
      <c r="AE8913" s="10">
        <f t="shared" si="1540"/>
        <v>0</v>
      </c>
      <c r="AF8913" s="6">
        <f t="shared" si="1541"/>
        <v>-1.2500000000000001E-5</v>
      </c>
    </row>
    <row r="8914" spans="22:32" x14ac:dyDescent="0.25">
      <c r="V8914" s="10">
        <f t="shared" si="1531"/>
        <v>0.22264999999997956</v>
      </c>
      <c r="W8914" s="17">
        <f t="shared" si="1532"/>
        <v>500</v>
      </c>
      <c r="X8914" s="10">
        <f t="shared" si="1533"/>
        <v>1048.1522833302945</v>
      </c>
      <c r="Y8914" s="2">
        <f t="shared" si="1534"/>
        <v>-8.3673890160230746E-2</v>
      </c>
      <c r="Z8914" s="2">
        <f t="shared" si="1535"/>
        <v>5.5302219679518066E-2</v>
      </c>
      <c r="AA8914">
        <f t="shared" si="1536"/>
        <v>0.20421592677347364</v>
      </c>
      <c r="AB8914" s="23">
        <f t="shared" si="1537"/>
        <v>682.71742777676468</v>
      </c>
      <c r="AC8914" s="23">
        <f t="shared" si="1538"/>
        <v>548.15228333029449</v>
      </c>
      <c r="AD8914" s="17">
        <f t="shared" si="1539"/>
        <v>6.6732311107784881E-2</v>
      </c>
      <c r="AE8914" s="10">
        <f t="shared" si="1540"/>
        <v>0</v>
      </c>
      <c r="AF8914" s="6">
        <f t="shared" si="1541"/>
        <v>-1.2500000000000001E-5</v>
      </c>
    </row>
    <row r="8915" spans="22:32" x14ac:dyDescent="0.25">
      <c r="V8915" s="10">
        <f t="shared" si="1531"/>
        <v>0.22267499999997956</v>
      </c>
      <c r="W8915" s="17">
        <f t="shared" si="1532"/>
        <v>500</v>
      </c>
      <c r="X8915" s="10">
        <f t="shared" si="1533"/>
        <v>1048.1522833302945</v>
      </c>
      <c r="Y8915" s="2">
        <f t="shared" si="1534"/>
        <v>-8.3686390160230745E-2</v>
      </c>
      <c r="Z8915" s="2">
        <f t="shared" si="1535"/>
        <v>5.5302219679518066E-2</v>
      </c>
      <c r="AA8915">
        <f t="shared" si="1536"/>
        <v>0.20424092677347364</v>
      </c>
      <c r="AB8915" s="23">
        <f t="shared" si="1537"/>
        <v>682.71742777676468</v>
      </c>
      <c r="AC8915" s="23">
        <f t="shared" si="1538"/>
        <v>548.15228333029449</v>
      </c>
      <c r="AD8915" s="17">
        <f t="shared" si="1539"/>
        <v>6.6732311107784881E-2</v>
      </c>
      <c r="AE8915" s="10">
        <f t="shared" si="1540"/>
        <v>0</v>
      </c>
      <c r="AF8915" s="6">
        <f t="shared" si="1541"/>
        <v>-1.2500000000000001E-5</v>
      </c>
    </row>
    <row r="8916" spans="22:32" x14ac:dyDescent="0.25">
      <c r="V8916" s="10">
        <f t="shared" si="1531"/>
        <v>0.22269999999997955</v>
      </c>
      <c r="W8916" s="17">
        <f t="shared" si="1532"/>
        <v>500</v>
      </c>
      <c r="X8916" s="10">
        <f t="shared" si="1533"/>
        <v>1048.1522833302945</v>
      </c>
      <c r="Y8916" s="2">
        <f t="shared" si="1534"/>
        <v>-8.3698890160230743E-2</v>
      </c>
      <c r="Z8916" s="2">
        <f t="shared" si="1535"/>
        <v>5.5302219679518066E-2</v>
      </c>
      <c r="AA8916">
        <f t="shared" si="1536"/>
        <v>0.20426592677347361</v>
      </c>
      <c r="AB8916" s="23">
        <f t="shared" si="1537"/>
        <v>682.71742777676468</v>
      </c>
      <c r="AC8916" s="23">
        <f t="shared" si="1538"/>
        <v>548.15228333029449</v>
      </c>
      <c r="AD8916" s="17">
        <f t="shared" si="1539"/>
        <v>6.6732311107784881E-2</v>
      </c>
      <c r="AE8916" s="10">
        <f t="shared" si="1540"/>
        <v>0</v>
      </c>
      <c r="AF8916" s="6">
        <f t="shared" si="1541"/>
        <v>-1.2500000000000001E-5</v>
      </c>
    </row>
    <row r="8917" spans="22:32" x14ac:dyDescent="0.25">
      <c r="V8917" s="10">
        <f t="shared" si="1531"/>
        <v>0.22272499999997955</v>
      </c>
      <c r="W8917" s="17">
        <f t="shared" si="1532"/>
        <v>500</v>
      </c>
      <c r="X8917" s="10">
        <f t="shared" si="1533"/>
        <v>1048.1522833302945</v>
      </c>
      <c r="Y8917" s="2">
        <f t="shared" si="1534"/>
        <v>-8.3711390160230742E-2</v>
      </c>
      <c r="Z8917" s="2">
        <f t="shared" si="1535"/>
        <v>5.5302219679518066E-2</v>
      </c>
      <c r="AA8917">
        <f t="shared" si="1536"/>
        <v>0.20429092677347363</v>
      </c>
      <c r="AB8917" s="23">
        <f t="shared" si="1537"/>
        <v>682.71742777676468</v>
      </c>
      <c r="AC8917" s="23">
        <f t="shared" si="1538"/>
        <v>548.15228333029449</v>
      </c>
      <c r="AD8917" s="17">
        <f t="shared" si="1539"/>
        <v>6.6732311107784881E-2</v>
      </c>
      <c r="AE8917" s="10">
        <f t="shared" si="1540"/>
        <v>0</v>
      </c>
      <c r="AF8917" s="6">
        <f t="shared" si="1541"/>
        <v>-1.2500000000000001E-5</v>
      </c>
    </row>
    <row r="8918" spans="22:32" x14ac:dyDescent="0.25">
      <c r="V8918" s="10">
        <f t="shared" si="1531"/>
        <v>0.22274999999997955</v>
      </c>
      <c r="W8918" s="17">
        <f t="shared" si="1532"/>
        <v>500</v>
      </c>
      <c r="X8918" s="10">
        <f t="shared" si="1533"/>
        <v>1048.1522833302945</v>
      </c>
      <c r="Y8918" s="2">
        <f t="shared" si="1534"/>
        <v>-8.3723890160230741E-2</v>
      </c>
      <c r="Z8918" s="2">
        <f t="shared" si="1535"/>
        <v>5.5302219679518066E-2</v>
      </c>
      <c r="AA8918">
        <f t="shared" si="1536"/>
        <v>0.20431592677347363</v>
      </c>
      <c r="AB8918" s="23">
        <f t="shared" si="1537"/>
        <v>682.71742777676468</v>
      </c>
      <c r="AC8918" s="23">
        <f t="shared" si="1538"/>
        <v>548.15228333029449</v>
      </c>
      <c r="AD8918" s="17">
        <f t="shared" si="1539"/>
        <v>6.6732311107784881E-2</v>
      </c>
      <c r="AE8918" s="10">
        <f t="shared" si="1540"/>
        <v>0</v>
      </c>
      <c r="AF8918" s="6">
        <f t="shared" si="1541"/>
        <v>-1.2500000000000001E-5</v>
      </c>
    </row>
    <row r="8919" spans="22:32" x14ac:dyDescent="0.25">
      <c r="V8919" s="10">
        <f t="shared" si="1531"/>
        <v>0.22277499999997954</v>
      </c>
      <c r="W8919" s="17">
        <f t="shared" si="1532"/>
        <v>500</v>
      </c>
      <c r="X8919" s="10">
        <f t="shared" si="1533"/>
        <v>1048.1522833302945</v>
      </c>
      <c r="Y8919" s="2">
        <f t="shared" si="1534"/>
        <v>-8.3736390160230739E-2</v>
      </c>
      <c r="Z8919" s="2">
        <f t="shared" si="1535"/>
        <v>5.5302219679518066E-2</v>
      </c>
      <c r="AA8919">
        <f t="shared" si="1536"/>
        <v>0.20434092677347362</v>
      </c>
      <c r="AB8919" s="23">
        <f t="shared" si="1537"/>
        <v>682.71742777676468</v>
      </c>
      <c r="AC8919" s="23">
        <f t="shared" si="1538"/>
        <v>548.15228333029449</v>
      </c>
      <c r="AD8919" s="17">
        <f t="shared" si="1539"/>
        <v>6.6732311107784881E-2</v>
      </c>
      <c r="AE8919" s="10">
        <f t="shared" si="1540"/>
        <v>0</v>
      </c>
      <c r="AF8919" s="6">
        <f t="shared" si="1541"/>
        <v>-1.2500000000000001E-5</v>
      </c>
    </row>
    <row r="8920" spans="22:32" x14ac:dyDescent="0.25">
      <c r="V8920" s="10">
        <f t="shared" si="1531"/>
        <v>0.22279999999997954</v>
      </c>
      <c r="W8920" s="17">
        <f t="shared" si="1532"/>
        <v>500</v>
      </c>
      <c r="X8920" s="10">
        <f t="shared" si="1533"/>
        <v>1048.1522833302945</v>
      </c>
      <c r="Y8920" s="2">
        <f t="shared" si="1534"/>
        <v>-8.3748890160230738E-2</v>
      </c>
      <c r="Z8920" s="2">
        <f t="shared" si="1535"/>
        <v>5.5302219679518066E-2</v>
      </c>
      <c r="AA8920">
        <f t="shared" si="1536"/>
        <v>0.20436592677347359</v>
      </c>
      <c r="AB8920" s="23">
        <f t="shared" si="1537"/>
        <v>682.71742777676468</v>
      </c>
      <c r="AC8920" s="23">
        <f t="shared" si="1538"/>
        <v>548.15228333029449</v>
      </c>
      <c r="AD8920" s="17">
        <f t="shared" si="1539"/>
        <v>6.6732311107784881E-2</v>
      </c>
      <c r="AE8920" s="10">
        <f t="shared" si="1540"/>
        <v>0</v>
      </c>
      <c r="AF8920" s="6">
        <f t="shared" si="1541"/>
        <v>-1.2500000000000001E-5</v>
      </c>
    </row>
    <row r="8921" spans="22:32" x14ac:dyDescent="0.25">
      <c r="V8921" s="10">
        <f t="shared" si="1531"/>
        <v>0.22282499999997954</v>
      </c>
      <c r="W8921" s="17">
        <f t="shared" si="1532"/>
        <v>500</v>
      </c>
      <c r="X8921" s="10">
        <f t="shared" si="1533"/>
        <v>1048.1522833302945</v>
      </c>
      <c r="Y8921" s="2">
        <f t="shared" si="1534"/>
        <v>-8.3761390160230736E-2</v>
      </c>
      <c r="Z8921" s="2">
        <f t="shared" si="1535"/>
        <v>5.5302219679518066E-2</v>
      </c>
      <c r="AA8921">
        <f t="shared" si="1536"/>
        <v>0.20439092677347362</v>
      </c>
      <c r="AB8921" s="23">
        <f t="shared" si="1537"/>
        <v>682.71742777676468</v>
      </c>
      <c r="AC8921" s="23">
        <f t="shared" si="1538"/>
        <v>548.15228333029449</v>
      </c>
      <c r="AD8921" s="17">
        <f t="shared" si="1539"/>
        <v>6.6732311107784881E-2</v>
      </c>
      <c r="AE8921" s="10">
        <f t="shared" si="1540"/>
        <v>0</v>
      </c>
      <c r="AF8921" s="6">
        <f t="shared" si="1541"/>
        <v>-1.2500000000000001E-5</v>
      </c>
    </row>
    <row r="8922" spans="22:32" x14ac:dyDescent="0.25">
      <c r="V8922" s="10">
        <f t="shared" si="1531"/>
        <v>0.22284999999997954</v>
      </c>
      <c r="W8922" s="17">
        <f t="shared" si="1532"/>
        <v>500</v>
      </c>
      <c r="X8922" s="10">
        <f t="shared" si="1533"/>
        <v>1048.1522833302945</v>
      </c>
      <c r="Y8922" s="2">
        <f t="shared" si="1534"/>
        <v>-8.3773890160230735E-2</v>
      </c>
      <c r="Z8922" s="2">
        <f t="shared" si="1535"/>
        <v>5.5302219679518066E-2</v>
      </c>
      <c r="AA8922">
        <f t="shared" si="1536"/>
        <v>0.20441592677347362</v>
      </c>
      <c r="AB8922" s="23">
        <f t="shared" si="1537"/>
        <v>682.71742777676468</v>
      </c>
      <c r="AC8922" s="23">
        <f t="shared" si="1538"/>
        <v>548.15228333029449</v>
      </c>
      <c r="AD8922" s="17">
        <f t="shared" si="1539"/>
        <v>6.6732311107784881E-2</v>
      </c>
      <c r="AE8922" s="10">
        <f t="shared" si="1540"/>
        <v>0</v>
      </c>
      <c r="AF8922" s="6">
        <f t="shared" si="1541"/>
        <v>-1.2500000000000001E-5</v>
      </c>
    </row>
    <row r="8923" spans="22:32" x14ac:dyDescent="0.25">
      <c r="V8923" s="10">
        <f t="shared" si="1531"/>
        <v>0.22287499999997953</v>
      </c>
      <c r="W8923" s="17">
        <f t="shared" si="1532"/>
        <v>500</v>
      </c>
      <c r="X8923" s="10">
        <f t="shared" si="1533"/>
        <v>1048.1522833302945</v>
      </c>
      <c r="Y8923" s="2">
        <f t="shared" si="1534"/>
        <v>-8.3786390160230734E-2</v>
      </c>
      <c r="Z8923" s="2">
        <f t="shared" si="1535"/>
        <v>5.5302219679518066E-2</v>
      </c>
      <c r="AA8923">
        <f t="shared" si="1536"/>
        <v>0.20444092677347361</v>
      </c>
      <c r="AB8923" s="23">
        <f t="shared" si="1537"/>
        <v>682.71742777676468</v>
      </c>
      <c r="AC8923" s="23">
        <f t="shared" si="1538"/>
        <v>548.15228333029449</v>
      </c>
      <c r="AD8923" s="17">
        <f t="shared" si="1539"/>
        <v>6.6732311107784881E-2</v>
      </c>
      <c r="AE8923" s="10">
        <f t="shared" si="1540"/>
        <v>0</v>
      </c>
      <c r="AF8923" s="6">
        <f t="shared" si="1541"/>
        <v>-1.2500000000000001E-5</v>
      </c>
    </row>
    <row r="8924" spans="22:32" x14ac:dyDescent="0.25">
      <c r="V8924" s="10">
        <f t="shared" si="1531"/>
        <v>0.22289999999997953</v>
      </c>
      <c r="W8924" s="17">
        <f t="shared" si="1532"/>
        <v>500</v>
      </c>
      <c r="X8924" s="10">
        <f t="shared" si="1533"/>
        <v>1048.1522833302945</v>
      </c>
      <c r="Y8924" s="2">
        <f t="shared" si="1534"/>
        <v>-8.3798890160230732E-2</v>
      </c>
      <c r="Z8924" s="2">
        <f t="shared" si="1535"/>
        <v>5.5302219679518066E-2</v>
      </c>
      <c r="AA8924">
        <f t="shared" si="1536"/>
        <v>0.20446592677347358</v>
      </c>
      <c r="AB8924" s="23">
        <f t="shared" si="1537"/>
        <v>682.71742777676468</v>
      </c>
      <c r="AC8924" s="23">
        <f t="shared" si="1538"/>
        <v>548.15228333029449</v>
      </c>
      <c r="AD8924" s="17">
        <f t="shared" si="1539"/>
        <v>6.6732311107784881E-2</v>
      </c>
      <c r="AE8924" s="10">
        <f t="shared" si="1540"/>
        <v>0</v>
      </c>
      <c r="AF8924" s="6">
        <f t="shared" si="1541"/>
        <v>-1.2500000000000001E-5</v>
      </c>
    </row>
    <row r="8925" spans="22:32" x14ac:dyDescent="0.25">
      <c r="V8925" s="10">
        <f t="shared" si="1531"/>
        <v>0.22292499999997953</v>
      </c>
      <c r="W8925" s="17">
        <f t="shared" si="1532"/>
        <v>500</v>
      </c>
      <c r="X8925" s="10">
        <f t="shared" si="1533"/>
        <v>1048.1522833302945</v>
      </c>
      <c r="Y8925" s="2">
        <f t="shared" si="1534"/>
        <v>-8.3811390160230731E-2</v>
      </c>
      <c r="Z8925" s="2">
        <f t="shared" si="1535"/>
        <v>5.5302219679518066E-2</v>
      </c>
      <c r="AA8925">
        <f t="shared" si="1536"/>
        <v>0.20449092677347361</v>
      </c>
      <c r="AB8925" s="23">
        <f t="shared" si="1537"/>
        <v>682.71742777676468</v>
      </c>
      <c r="AC8925" s="23">
        <f t="shared" si="1538"/>
        <v>548.15228333029449</v>
      </c>
      <c r="AD8925" s="17">
        <f t="shared" si="1539"/>
        <v>6.6732311107784881E-2</v>
      </c>
      <c r="AE8925" s="10">
        <f t="shared" si="1540"/>
        <v>0</v>
      </c>
      <c r="AF8925" s="6">
        <f t="shared" si="1541"/>
        <v>-1.2500000000000001E-5</v>
      </c>
    </row>
    <row r="8926" spans="22:32" x14ac:dyDescent="0.25">
      <c r="V8926" s="10">
        <f t="shared" si="1531"/>
        <v>0.22294999999997953</v>
      </c>
      <c r="W8926" s="17">
        <f t="shared" si="1532"/>
        <v>500</v>
      </c>
      <c r="X8926" s="10">
        <f t="shared" si="1533"/>
        <v>1048.1522833302945</v>
      </c>
      <c r="Y8926" s="2">
        <f t="shared" si="1534"/>
        <v>-8.382389016023073E-2</v>
      </c>
      <c r="Z8926" s="2">
        <f t="shared" si="1535"/>
        <v>5.5302219679518066E-2</v>
      </c>
      <c r="AA8926">
        <f t="shared" si="1536"/>
        <v>0.20451592677347361</v>
      </c>
      <c r="AB8926" s="23">
        <f t="shared" si="1537"/>
        <v>682.71742777676468</v>
      </c>
      <c r="AC8926" s="23">
        <f t="shared" si="1538"/>
        <v>548.15228333029449</v>
      </c>
      <c r="AD8926" s="17">
        <f t="shared" si="1539"/>
        <v>6.6732311107784881E-2</v>
      </c>
      <c r="AE8926" s="10">
        <f t="shared" si="1540"/>
        <v>0</v>
      </c>
      <c r="AF8926" s="6">
        <f t="shared" si="1541"/>
        <v>-1.2500000000000001E-5</v>
      </c>
    </row>
    <row r="8927" spans="22:32" x14ac:dyDescent="0.25">
      <c r="V8927" s="10">
        <f t="shared" si="1531"/>
        <v>0.22297499999997952</v>
      </c>
      <c r="W8927" s="17">
        <f t="shared" si="1532"/>
        <v>500</v>
      </c>
      <c r="X8927" s="10">
        <f t="shared" si="1533"/>
        <v>1048.1522833302945</v>
      </c>
      <c r="Y8927" s="2">
        <f t="shared" si="1534"/>
        <v>-8.3836390160230728E-2</v>
      </c>
      <c r="Z8927" s="2">
        <f t="shared" si="1535"/>
        <v>5.5302219679518066E-2</v>
      </c>
      <c r="AA8927">
        <f t="shared" si="1536"/>
        <v>0.2045409267734736</v>
      </c>
      <c r="AB8927" s="23">
        <f t="shared" si="1537"/>
        <v>682.71742777676468</v>
      </c>
      <c r="AC8927" s="23">
        <f t="shared" si="1538"/>
        <v>548.15228333029449</v>
      </c>
      <c r="AD8927" s="17">
        <f t="shared" si="1539"/>
        <v>6.6732311107784881E-2</v>
      </c>
      <c r="AE8927" s="10">
        <f t="shared" si="1540"/>
        <v>0</v>
      </c>
      <c r="AF8927" s="6">
        <f t="shared" si="1541"/>
        <v>-1.2500000000000001E-5</v>
      </c>
    </row>
    <row r="8928" spans="22:32" x14ac:dyDescent="0.25">
      <c r="V8928" s="10">
        <f t="shared" si="1531"/>
        <v>0.22299999999997952</v>
      </c>
      <c r="W8928" s="17">
        <f t="shared" si="1532"/>
        <v>500</v>
      </c>
      <c r="X8928" s="10">
        <f t="shared" si="1533"/>
        <v>1048.1522833302945</v>
      </c>
      <c r="Y8928" s="2">
        <f t="shared" si="1534"/>
        <v>-8.3848890160230727E-2</v>
      </c>
      <c r="Z8928" s="2">
        <f t="shared" si="1535"/>
        <v>5.5302219679518066E-2</v>
      </c>
      <c r="AA8928">
        <f t="shared" si="1536"/>
        <v>0.20456592677347357</v>
      </c>
      <c r="AB8928" s="23">
        <f t="shared" si="1537"/>
        <v>682.71742777676468</v>
      </c>
      <c r="AC8928" s="23">
        <f t="shared" si="1538"/>
        <v>548.15228333029449</v>
      </c>
      <c r="AD8928" s="17">
        <f t="shared" si="1539"/>
        <v>6.6732311107784881E-2</v>
      </c>
      <c r="AE8928" s="10">
        <f t="shared" si="1540"/>
        <v>0</v>
      </c>
      <c r="AF8928" s="6">
        <f t="shared" si="1541"/>
        <v>-1.2500000000000001E-5</v>
      </c>
    </row>
    <row r="8929" spans="22:32" x14ac:dyDescent="0.25">
      <c r="V8929" s="10">
        <f t="shared" si="1531"/>
        <v>0.22302499999997952</v>
      </c>
      <c r="W8929" s="17">
        <f t="shared" si="1532"/>
        <v>500</v>
      </c>
      <c r="X8929" s="10">
        <f t="shared" si="1533"/>
        <v>1048.1522833302945</v>
      </c>
      <c r="Y8929" s="2">
        <f t="shared" si="1534"/>
        <v>-8.3861390160230725E-2</v>
      </c>
      <c r="Z8929" s="2">
        <f t="shared" si="1535"/>
        <v>5.5302219679518066E-2</v>
      </c>
      <c r="AA8929">
        <f t="shared" si="1536"/>
        <v>0.2045909267734736</v>
      </c>
      <c r="AB8929" s="23">
        <f t="shared" si="1537"/>
        <v>682.71742777676468</v>
      </c>
      <c r="AC8929" s="23">
        <f t="shared" si="1538"/>
        <v>548.15228333029449</v>
      </c>
      <c r="AD8929" s="17">
        <f t="shared" si="1539"/>
        <v>6.6732311107784881E-2</v>
      </c>
      <c r="AE8929" s="10">
        <f t="shared" si="1540"/>
        <v>0</v>
      </c>
      <c r="AF8929" s="6">
        <f t="shared" si="1541"/>
        <v>-1.2500000000000001E-5</v>
      </c>
    </row>
    <row r="8930" spans="22:32" x14ac:dyDescent="0.25">
      <c r="V8930" s="10">
        <f t="shared" si="1531"/>
        <v>0.22304999999997951</v>
      </c>
      <c r="W8930" s="17">
        <f t="shared" si="1532"/>
        <v>500</v>
      </c>
      <c r="X8930" s="10">
        <f t="shared" si="1533"/>
        <v>1048.1522833302945</v>
      </c>
      <c r="Y8930" s="2">
        <f t="shared" si="1534"/>
        <v>-8.3873890160230724E-2</v>
      </c>
      <c r="Z8930" s="2">
        <f t="shared" si="1535"/>
        <v>5.5302219679518066E-2</v>
      </c>
      <c r="AA8930">
        <f t="shared" si="1536"/>
        <v>0.20461592677347359</v>
      </c>
      <c r="AB8930" s="23">
        <f t="shared" si="1537"/>
        <v>682.71742777676468</v>
      </c>
      <c r="AC8930" s="23">
        <f t="shared" si="1538"/>
        <v>548.15228333029449</v>
      </c>
      <c r="AD8930" s="17">
        <f t="shared" si="1539"/>
        <v>6.6732311107784881E-2</v>
      </c>
      <c r="AE8930" s="10">
        <f t="shared" si="1540"/>
        <v>0</v>
      </c>
      <c r="AF8930" s="6">
        <f t="shared" si="1541"/>
        <v>-1.2500000000000001E-5</v>
      </c>
    </row>
    <row r="8931" spans="22:32" x14ac:dyDescent="0.25">
      <c r="V8931" s="10">
        <f t="shared" si="1531"/>
        <v>0.22307499999997951</v>
      </c>
      <c r="W8931" s="17">
        <f t="shared" si="1532"/>
        <v>500</v>
      </c>
      <c r="X8931" s="10">
        <f t="shared" si="1533"/>
        <v>1048.1522833302945</v>
      </c>
      <c r="Y8931" s="2">
        <f t="shared" si="1534"/>
        <v>-8.3886390160230723E-2</v>
      </c>
      <c r="Z8931" s="2">
        <f t="shared" si="1535"/>
        <v>5.5302219679518066E-2</v>
      </c>
      <c r="AA8931">
        <f t="shared" si="1536"/>
        <v>0.20464092677347359</v>
      </c>
      <c r="AB8931" s="23">
        <f t="shared" si="1537"/>
        <v>682.71742777676468</v>
      </c>
      <c r="AC8931" s="23">
        <f t="shared" si="1538"/>
        <v>548.15228333029449</v>
      </c>
      <c r="AD8931" s="17">
        <f t="shared" si="1539"/>
        <v>6.6732311107784881E-2</v>
      </c>
      <c r="AE8931" s="10">
        <f t="shared" si="1540"/>
        <v>0</v>
      </c>
      <c r="AF8931" s="6">
        <f t="shared" si="1541"/>
        <v>-1.2500000000000001E-5</v>
      </c>
    </row>
    <row r="8932" spans="22:32" x14ac:dyDescent="0.25">
      <c r="V8932" s="10">
        <f t="shared" si="1531"/>
        <v>0.22309999999997951</v>
      </c>
      <c r="W8932" s="17">
        <f t="shared" si="1532"/>
        <v>500</v>
      </c>
      <c r="X8932" s="10">
        <f t="shared" si="1533"/>
        <v>1048.1522833302945</v>
      </c>
      <c r="Y8932" s="2">
        <f t="shared" si="1534"/>
        <v>-8.3898890160230721E-2</v>
      </c>
      <c r="Z8932" s="2">
        <f t="shared" si="1535"/>
        <v>5.5302219679518066E-2</v>
      </c>
      <c r="AA8932">
        <f t="shared" si="1536"/>
        <v>0.20466592677347356</v>
      </c>
      <c r="AB8932" s="23">
        <f t="shared" si="1537"/>
        <v>682.71742777676468</v>
      </c>
      <c r="AC8932" s="23">
        <f t="shared" si="1538"/>
        <v>548.15228333029449</v>
      </c>
      <c r="AD8932" s="17">
        <f t="shared" si="1539"/>
        <v>6.6732311107784881E-2</v>
      </c>
      <c r="AE8932" s="10">
        <f t="shared" si="1540"/>
        <v>0</v>
      </c>
      <c r="AF8932" s="6">
        <f t="shared" si="1541"/>
        <v>-1.2500000000000001E-5</v>
      </c>
    </row>
    <row r="8933" spans="22:32" x14ac:dyDescent="0.25">
      <c r="V8933" s="10">
        <f t="shared" si="1531"/>
        <v>0.22312499999997951</v>
      </c>
      <c r="W8933" s="17">
        <f t="shared" si="1532"/>
        <v>500</v>
      </c>
      <c r="X8933" s="10">
        <f t="shared" si="1533"/>
        <v>1048.1522833302945</v>
      </c>
      <c r="Y8933" s="2">
        <f t="shared" si="1534"/>
        <v>-8.391139016023072E-2</v>
      </c>
      <c r="Z8933" s="2">
        <f t="shared" si="1535"/>
        <v>5.5302219679518066E-2</v>
      </c>
      <c r="AA8933">
        <f t="shared" si="1536"/>
        <v>0.20469092677347359</v>
      </c>
      <c r="AB8933" s="23">
        <f t="shared" si="1537"/>
        <v>682.71742777676468</v>
      </c>
      <c r="AC8933" s="23">
        <f t="shared" si="1538"/>
        <v>548.15228333029449</v>
      </c>
      <c r="AD8933" s="17">
        <f t="shared" si="1539"/>
        <v>6.6732311107784881E-2</v>
      </c>
      <c r="AE8933" s="10">
        <f t="shared" si="1540"/>
        <v>0</v>
      </c>
      <c r="AF8933" s="6">
        <f t="shared" si="1541"/>
        <v>-1.2500000000000001E-5</v>
      </c>
    </row>
    <row r="8934" spans="22:32" x14ac:dyDescent="0.25">
      <c r="V8934" s="10">
        <f t="shared" si="1531"/>
        <v>0.2231499999999795</v>
      </c>
      <c r="W8934" s="17">
        <f t="shared" si="1532"/>
        <v>500</v>
      </c>
      <c r="X8934" s="10">
        <f t="shared" si="1533"/>
        <v>1048.1522833302945</v>
      </c>
      <c r="Y8934" s="2">
        <f t="shared" si="1534"/>
        <v>-8.3923890160230719E-2</v>
      </c>
      <c r="Z8934" s="2">
        <f t="shared" si="1535"/>
        <v>5.5302219679518066E-2</v>
      </c>
      <c r="AA8934">
        <f t="shared" si="1536"/>
        <v>0.20471592677347358</v>
      </c>
      <c r="AB8934" s="23">
        <f t="shared" si="1537"/>
        <v>682.71742777676468</v>
      </c>
      <c r="AC8934" s="23">
        <f t="shared" si="1538"/>
        <v>548.15228333029449</v>
      </c>
      <c r="AD8934" s="17">
        <f t="shared" si="1539"/>
        <v>6.6732311107784881E-2</v>
      </c>
      <c r="AE8934" s="10">
        <f t="shared" si="1540"/>
        <v>0</v>
      </c>
      <c r="AF8934" s="6">
        <f t="shared" si="1541"/>
        <v>-1.2500000000000001E-5</v>
      </c>
    </row>
    <row r="8935" spans="22:32" x14ac:dyDescent="0.25">
      <c r="V8935" s="10">
        <f t="shared" si="1531"/>
        <v>0.2231749999999795</v>
      </c>
      <c r="W8935" s="17">
        <f t="shared" si="1532"/>
        <v>500</v>
      </c>
      <c r="X8935" s="10">
        <f t="shared" si="1533"/>
        <v>1048.1522833302945</v>
      </c>
      <c r="Y8935" s="2">
        <f t="shared" si="1534"/>
        <v>-8.3936390160230717E-2</v>
      </c>
      <c r="Z8935" s="2">
        <f t="shared" si="1535"/>
        <v>5.5302219679518066E-2</v>
      </c>
      <c r="AA8935">
        <f t="shared" si="1536"/>
        <v>0.20474092677347358</v>
      </c>
      <c r="AB8935" s="23">
        <f t="shared" si="1537"/>
        <v>682.71742777676468</v>
      </c>
      <c r="AC8935" s="23">
        <f t="shared" si="1538"/>
        <v>548.15228333029449</v>
      </c>
      <c r="AD8935" s="17">
        <f t="shared" si="1539"/>
        <v>6.6732311107784881E-2</v>
      </c>
      <c r="AE8935" s="10">
        <f t="shared" si="1540"/>
        <v>0</v>
      </c>
      <c r="AF8935" s="6">
        <f t="shared" si="1541"/>
        <v>-1.2500000000000001E-5</v>
      </c>
    </row>
    <row r="8936" spans="22:32" x14ac:dyDescent="0.25">
      <c r="V8936" s="10">
        <f t="shared" si="1531"/>
        <v>0.2231999999999795</v>
      </c>
      <c r="W8936" s="17">
        <f t="shared" si="1532"/>
        <v>500</v>
      </c>
      <c r="X8936" s="10">
        <f t="shared" si="1533"/>
        <v>1048.1522833302945</v>
      </c>
      <c r="Y8936" s="2">
        <f t="shared" si="1534"/>
        <v>-8.3948890160230716E-2</v>
      </c>
      <c r="Z8936" s="2">
        <f t="shared" si="1535"/>
        <v>5.5302219679518066E-2</v>
      </c>
      <c r="AA8936">
        <f t="shared" si="1536"/>
        <v>0.20476592677347355</v>
      </c>
      <c r="AB8936" s="23">
        <f t="shared" si="1537"/>
        <v>682.71742777676468</v>
      </c>
      <c r="AC8936" s="23">
        <f t="shared" si="1538"/>
        <v>548.15228333029449</v>
      </c>
      <c r="AD8936" s="17">
        <f t="shared" si="1539"/>
        <v>6.6732311107784881E-2</v>
      </c>
      <c r="AE8936" s="10">
        <f t="shared" si="1540"/>
        <v>0</v>
      </c>
      <c r="AF8936" s="6">
        <f t="shared" si="1541"/>
        <v>-1.2500000000000001E-5</v>
      </c>
    </row>
    <row r="8937" spans="22:32" x14ac:dyDescent="0.25">
      <c r="V8937" s="10">
        <f t="shared" si="1531"/>
        <v>0.2232249999999795</v>
      </c>
      <c r="W8937" s="17">
        <f t="shared" si="1532"/>
        <v>500</v>
      </c>
      <c r="X8937" s="10">
        <f t="shared" si="1533"/>
        <v>1048.1522833302945</v>
      </c>
      <c r="Y8937" s="2">
        <f t="shared" si="1534"/>
        <v>-8.3961390160230714E-2</v>
      </c>
      <c r="Z8937" s="2">
        <f t="shared" si="1535"/>
        <v>5.5302219679518066E-2</v>
      </c>
      <c r="AA8937">
        <f t="shared" si="1536"/>
        <v>0.20479092677347357</v>
      </c>
      <c r="AB8937" s="23">
        <f t="shared" si="1537"/>
        <v>682.71742777676468</v>
      </c>
      <c r="AC8937" s="23">
        <f t="shared" si="1538"/>
        <v>548.15228333029449</v>
      </c>
      <c r="AD8937" s="17">
        <f t="shared" si="1539"/>
        <v>6.6732311107784881E-2</v>
      </c>
      <c r="AE8937" s="10">
        <f t="shared" si="1540"/>
        <v>0</v>
      </c>
      <c r="AF8937" s="6">
        <f t="shared" si="1541"/>
        <v>-1.2500000000000001E-5</v>
      </c>
    </row>
    <row r="8938" spans="22:32" x14ac:dyDescent="0.25">
      <c r="V8938" s="10">
        <f t="shared" si="1531"/>
        <v>0.22324999999997949</v>
      </c>
      <c r="W8938" s="17">
        <f t="shared" si="1532"/>
        <v>500</v>
      </c>
      <c r="X8938" s="10">
        <f t="shared" si="1533"/>
        <v>1048.1522833302945</v>
      </c>
      <c r="Y8938" s="2">
        <f t="shared" si="1534"/>
        <v>-8.3973890160230713E-2</v>
      </c>
      <c r="Z8938" s="2">
        <f t="shared" si="1535"/>
        <v>5.5302219679518066E-2</v>
      </c>
      <c r="AA8938">
        <f t="shared" si="1536"/>
        <v>0.20481592677347357</v>
      </c>
      <c r="AB8938" s="23">
        <f t="shared" si="1537"/>
        <v>682.71742777676468</v>
      </c>
      <c r="AC8938" s="23">
        <f t="shared" si="1538"/>
        <v>548.15228333029449</v>
      </c>
      <c r="AD8938" s="17">
        <f t="shared" si="1539"/>
        <v>6.6732311107784881E-2</v>
      </c>
      <c r="AE8938" s="10">
        <f t="shared" si="1540"/>
        <v>0</v>
      </c>
      <c r="AF8938" s="6">
        <f t="shared" si="1541"/>
        <v>-1.2500000000000001E-5</v>
      </c>
    </row>
    <row r="8939" spans="22:32" x14ac:dyDescent="0.25">
      <c r="V8939" s="10">
        <f t="shared" si="1531"/>
        <v>0.22327499999997949</v>
      </c>
      <c r="W8939" s="17">
        <f t="shared" si="1532"/>
        <v>500</v>
      </c>
      <c r="X8939" s="10">
        <f t="shared" si="1533"/>
        <v>1048.1522833302945</v>
      </c>
      <c r="Y8939" s="2">
        <f t="shared" si="1534"/>
        <v>-8.3986390160230712E-2</v>
      </c>
      <c r="Z8939" s="2">
        <f t="shared" si="1535"/>
        <v>5.5302219679518066E-2</v>
      </c>
      <c r="AA8939">
        <f t="shared" si="1536"/>
        <v>0.20484092677347357</v>
      </c>
      <c r="AB8939" s="23">
        <f t="shared" si="1537"/>
        <v>682.71742777676468</v>
      </c>
      <c r="AC8939" s="23">
        <f t="shared" si="1538"/>
        <v>548.15228333029449</v>
      </c>
      <c r="AD8939" s="17">
        <f t="shared" si="1539"/>
        <v>6.6732311107784881E-2</v>
      </c>
      <c r="AE8939" s="10">
        <f t="shared" si="1540"/>
        <v>0</v>
      </c>
      <c r="AF8939" s="6">
        <f t="shared" si="1541"/>
        <v>-1.2500000000000001E-5</v>
      </c>
    </row>
    <row r="8940" spans="22:32" x14ac:dyDescent="0.25">
      <c r="V8940" s="10">
        <f t="shared" si="1531"/>
        <v>0.22329999999997949</v>
      </c>
      <c r="W8940" s="17">
        <f t="shared" si="1532"/>
        <v>500</v>
      </c>
      <c r="X8940" s="10">
        <f t="shared" si="1533"/>
        <v>1048.1522833302945</v>
      </c>
      <c r="Y8940" s="2">
        <f t="shared" si="1534"/>
        <v>-8.399889016023071E-2</v>
      </c>
      <c r="Z8940" s="2">
        <f t="shared" si="1535"/>
        <v>5.5302219679518066E-2</v>
      </c>
      <c r="AA8940">
        <f t="shared" si="1536"/>
        <v>0.20486592677347354</v>
      </c>
      <c r="AB8940" s="23">
        <f t="shared" si="1537"/>
        <v>682.71742777676468</v>
      </c>
      <c r="AC8940" s="23">
        <f t="shared" si="1538"/>
        <v>548.15228333029449</v>
      </c>
      <c r="AD8940" s="17">
        <f t="shared" si="1539"/>
        <v>6.6732311107784881E-2</v>
      </c>
      <c r="AE8940" s="10">
        <f t="shared" si="1540"/>
        <v>0</v>
      </c>
      <c r="AF8940" s="6">
        <f t="shared" si="1541"/>
        <v>-1.2500000000000001E-5</v>
      </c>
    </row>
    <row r="8941" spans="22:32" x14ac:dyDescent="0.25">
      <c r="V8941" s="10">
        <f t="shared" si="1531"/>
        <v>0.22332499999997948</v>
      </c>
      <c r="W8941" s="17">
        <f t="shared" si="1532"/>
        <v>500</v>
      </c>
      <c r="X8941" s="10">
        <f t="shared" si="1533"/>
        <v>1048.1522833302945</v>
      </c>
      <c r="Y8941" s="2">
        <f t="shared" si="1534"/>
        <v>-8.4011390160230709E-2</v>
      </c>
      <c r="Z8941" s="2">
        <f t="shared" si="1535"/>
        <v>5.5302219679518066E-2</v>
      </c>
      <c r="AA8941">
        <f t="shared" si="1536"/>
        <v>0.20489092677347356</v>
      </c>
      <c r="AB8941" s="23">
        <f t="shared" si="1537"/>
        <v>682.71742777676468</v>
      </c>
      <c r="AC8941" s="23">
        <f t="shared" si="1538"/>
        <v>548.15228333029449</v>
      </c>
      <c r="AD8941" s="17">
        <f t="shared" si="1539"/>
        <v>6.6732311107784881E-2</v>
      </c>
      <c r="AE8941" s="10">
        <f t="shared" si="1540"/>
        <v>0</v>
      </c>
      <c r="AF8941" s="6">
        <f t="shared" si="1541"/>
        <v>-1.2500000000000001E-5</v>
      </c>
    </row>
    <row r="8942" spans="22:32" x14ac:dyDescent="0.25">
      <c r="V8942" s="10">
        <f t="shared" si="1531"/>
        <v>0.22334999999997948</v>
      </c>
      <c r="W8942" s="17">
        <f t="shared" si="1532"/>
        <v>500</v>
      </c>
      <c r="X8942" s="10">
        <f t="shared" si="1533"/>
        <v>1048.1522833302945</v>
      </c>
      <c r="Y8942" s="2">
        <f t="shared" si="1534"/>
        <v>-8.4023890160230708E-2</v>
      </c>
      <c r="Z8942" s="2">
        <f t="shared" si="1535"/>
        <v>5.5302219679518066E-2</v>
      </c>
      <c r="AA8942">
        <f t="shared" si="1536"/>
        <v>0.20491592677347356</v>
      </c>
      <c r="AB8942" s="23">
        <f t="shared" si="1537"/>
        <v>682.71742777676468</v>
      </c>
      <c r="AC8942" s="23">
        <f t="shared" si="1538"/>
        <v>548.15228333029449</v>
      </c>
      <c r="AD8942" s="17">
        <f t="shared" si="1539"/>
        <v>6.6732311107784881E-2</v>
      </c>
      <c r="AE8942" s="10">
        <f t="shared" si="1540"/>
        <v>0</v>
      </c>
      <c r="AF8942" s="6">
        <f t="shared" si="1541"/>
        <v>-1.2500000000000001E-5</v>
      </c>
    </row>
    <row r="8943" spans="22:32" x14ac:dyDescent="0.25">
      <c r="V8943" s="10">
        <f t="shared" si="1531"/>
        <v>0.22337499999997948</v>
      </c>
      <c r="W8943" s="17">
        <f t="shared" si="1532"/>
        <v>500</v>
      </c>
      <c r="X8943" s="10">
        <f t="shared" si="1533"/>
        <v>1048.1522833302945</v>
      </c>
      <c r="Y8943" s="2">
        <f t="shared" si="1534"/>
        <v>-8.4036390160230706E-2</v>
      </c>
      <c r="Z8943" s="2">
        <f t="shared" si="1535"/>
        <v>5.5302219679518066E-2</v>
      </c>
      <c r="AA8943">
        <f t="shared" si="1536"/>
        <v>0.20494092677347356</v>
      </c>
      <c r="AB8943" s="23">
        <f t="shared" si="1537"/>
        <v>682.71742777676468</v>
      </c>
      <c r="AC8943" s="23">
        <f t="shared" si="1538"/>
        <v>548.15228333029449</v>
      </c>
      <c r="AD8943" s="17">
        <f t="shared" si="1539"/>
        <v>6.6732311107784881E-2</v>
      </c>
      <c r="AE8943" s="10">
        <f t="shared" si="1540"/>
        <v>0</v>
      </c>
      <c r="AF8943" s="6">
        <f t="shared" si="1541"/>
        <v>-1.2500000000000001E-5</v>
      </c>
    </row>
    <row r="8944" spans="22:32" x14ac:dyDescent="0.25">
      <c r="V8944" s="10">
        <f t="shared" si="1531"/>
        <v>0.22339999999997948</v>
      </c>
      <c r="W8944" s="17">
        <f t="shared" si="1532"/>
        <v>500</v>
      </c>
      <c r="X8944" s="10">
        <f t="shared" si="1533"/>
        <v>1048.1522833302945</v>
      </c>
      <c r="Y8944" s="2">
        <f t="shared" si="1534"/>
        <v>-8.4048890160230705E-2</v>
      </c>
      <c r="Z8944" s="2">
        <f t="shared" si="1535"/>
        <v>5.5302219679518066E-2</v>
      </c>
      <c r="AA8944">
        <f t="shared" si="1536"/>
        <v>0.20496592677347353</v>
      </c>
      <c r="AB8944" s="23">
        <f t="shared" si="1537"/>
        <v>682.71742777676468</v>
      </c>
      <c r="AC8944" s="23">
        <f t="shared" si="1538"/>
        <v>548.15228333029449</v>
      </c>
      <c r="AD8944" s="17">
        <f t="shared" si="1539"/>
        <v>6.6732311107784881E-2</v>
      </c>
      <c r="AE8944" s="10">
        <f t="shared" si="1540"/>
        <v>0</v>
      </c>
      <c r="AF8944" s="6">
        <f t="shared" si="1541"/>
        <v>-1.2500000000000001E-5</v>
      </c>
    </row>
    <row r="8945" spans="22:32" x14ac:dyDescent="0.25">
      <c r="V8945" s="10">
        <f t="shared" si="1531"/>
        <v>0.22342499999997947</v>
      </c>
      <c r="W8945" s="17">
        <f t="shared" si="1532"/>
        <v>500</v>
      </c>
      <c r="X8945" s="10">
        <f t="shared" si="1533"/>
        <v>1048.1522833302945</v>
      </c>
      <c r="Y8945" s="2">
        <f t="shared" si="1534"/>
        <v>-8.4061390160230703E-2</v>
      </c>
      <c r="Z8945" s="2">
        <f t="shared" si="1535"/>
        <v>5.5302219679518066E-2</v>
      </c>
      <c r="AA8945">
        <f t="shared" si="1536"/>
        <v>0.20499092677347355</v>
      </c>
      <c r="AB8945" s="23">
        <f t="shared" si="1537"/>
        <v>682.71742777676468</v>
      </c>
      <c r="AC8945" s="23">
        <f t="shared" si="1538"/>
        <v>548.15228333029449</v>
      </c>
      <c r="AD8945" s="17">
        <f t="shared" si="1539"/>
        <v>6.6732311107784881E-2</v>
      </c>
      <c r="AE8945" s="10">
        <f t="shared" si="1540"/>
        <v>0</v>
      </c>
      <c r="AF8945" s="6">
        <f t="shared" si="1541"/>
        <v>-1.2500000000000001E-5</v>
      </c>
    </row>
    <row r="8946" spans="22:32" x14ac:dyDescent="0.25">
      <c r="V8946" s="10">
        <f t="shared" si="1531"/>
        <v>0.22344999999997947</v>
      </c>
      <c r="W8946" s="17">
        <f t="shared" si="1532"/>
        <v>500</v>
      </c>
      <c r="X8946" s="10">
        <f t="shared" si="1533"/>
        <v>1048.1522833302945</v>
      </c>
      <c r="Y8946" s="2">
        <f t="shared" si="1534"/>
        <v>-8.4073890160230702E-2</v>
      </c>
      <c r="Z8946" s="2">
        <f t="shared" si="1535"/>
        <v>5.5302219679518066E-2</v>
      </c>
      <c r="AA8946">
        <f t="shared" si="1536"/>
        <v>0.20501592677347355</v>
      </c>
      <c r="AB8946" s="23">
        <f t="shared" si="1537"/>
        <v>682.71742777676468</v>
      </c>
      <c r="AC8946" s="23">
        <f t="shared" si="1538"/>
        <v>548.15228333029449</v>
      </c>
      <c r="AD8946" s="17">
        <f t="shared" si="1539"/>
        <v>6.6732311107784881E-2</v>
      </c>
      <c r="AE8946" s="10">
        <f t="shared" si="1540"/>
        <v>0</v>
      </c>
      <c r="AF8946" s="6">
        <f t="shared" si="1541"/>
        <v>-1.2500000000000001E-5</v>
      </c>
    </row>
    <row r="8947" spans="22:32" x14ac:dyDescent="0.25">
      <c r="V8947" s="10">
        <f t="shared" si="1531"/>
        <v>0.22347499999997947</v>
      </c>
      <c r="W8947" s="17">
        <f t="shared" si="1532"/>
        <v>500</v>
      </c>
      <c r="X8947" s="10">
        <f t="shared" si="1533"/>
        <v>1048.1522833302945</v>
      </c>
      <c r="Y8947" s="2">
        <f t="shared" si="1534"/>
        <v>-8.4086390160230701E-2</v>
      </c>
      <c r="Z8947" s="2">
        <f t="shared" si="1535"/>
        <v>5.5302219679518066E-2</v>
      </c>
      <c r="AA8947">
        <f t="shared" si="1536"/>
        <v>0.20504092677347355</v>
      </c>
      <c r="AB8947" s="23">
        <f t="shared" si="1537"/>
        <v>682.71742777676468</v>
      </c>
      <c r="AC8947" s="23">
        <f t="shared" si="1538"/>
        <v>548.15228333029449</v>
      </c>
      <c r="AD8947" s="17">
        <f t="shared" si="1539"/>
        <v>6.6732311107784881E-2</v>
      </c>
      <c r="AE8947" s="10">
        <f t="shared" si="1540"/>
        <v>0</v>
      </c>
      <c r="AF8947" s="6">
        <f t="shared" si="1541"/>
        <v>-1.2500000000000001E-5</v>
      </c>
    </row>
    <row r="8948" spans="22:32" x14ac:dyDescent="0.25">
      <c r="V8948" s="10">
        <f t="shared" si="1531"/>
        <v>0.22349999999997947</v>
      </c>
      <c r="W8948" s="17">
        <f t="shared" si="1532"/>
        <v>500</v>
      </c>
      <c r="X8948" s="10">
        <f t="shared" si="1533"/>
        <v>1048.1522833302945</v>
      </c>
      <c r="Y8948" s="2">
        <f t="shared" si="1534"/>
        <v>-8.4098890160230699E-2</v>
      </c>
      <c r="Z8948" s="2">
        <f t="shared" si="1535"/>
        <v>5.5302219679518066E-2</v>
      </c>
      <c r="AA8948">
        <f t="shared" si="1536"/>
        <v>0.20506592677347352</v>
      </c>
      <c r="AB8948" s="23">
        <f t="shared" si="1537"/>
        <v>682.71742777676468</v>
      </c>
      <c r="AC8948" s="23">
        <f t="shared" si="1538"/>
        <v>548.15228333029449</v>
      </c>
      <c r="AD8948" s="17">
        <f t="shared" si="1539"/>
        <v>6.6732311107784881E-2</v>
      </c>
      <c r="AE8948" s="10">
        <f t="shared" si="1540"/>
        <v>0</v>
      </c>
      <c r="AF8948" s="6">
        <f t="shared" si="1541"/>
        <v>-1.2500000000000001E-5</v>
      </c>
    </row>
    <row r="8949" spans="22:32" x14ac:dyDescent="0.25">
      <c r="V8949" s="10">
        <f t="shared" si="1531"/>
        <v>0.22352499999997946</v>
      </c>
      <c r="W8949" s="17">
        <f t="shared" si="1532"/>
        <v>500</v>
      </c>
      <c r="X8949" s="10">
        <f t="shared" si="1533"/>
        <v>1048.1522833302945</v>
      </c>
      <c r="Y8949" s="2">
        <f t="shared" si="1534"/>
        <v>-8.4111390160230698E-2</v>
      </c>
      <c r="Z8949" s="2">
        <f t="shared" si="1535"/>
        <v>5.5302219679518066E-2</v>
      </c>
      <c r="AA8949">
        <f t="shared" si="1536"/>
        <v>0.20509092677347354</v>
      </c>
      <c r="AB8949" s="23">
        <f t="shared" si="1537"/>
        <v>682.71742777676468</v>
      </c>
      <c r="AC8949" s="23">
        <f t="shared" si="1538"/>
        <v>548.15228333029449</v>
      </c>
      <c r="AD8949" s="17">
        <f t="shared" si="1539"/>
        <v>6.6732311107784881E-2</v>
      </c>
      <c r="AE8949" s="10">
        <f t="shared" si="1540"/>
        <v>0</v>
      </c>
      <c r="AF8949" s="6">
        <f t="shared" si="1541"/>
        <v>-1.2500000000000001E-5</v>
      </c>
    </row>
    <row r="8950" spans="22:32" x14ac:dyDescent="0.25">
      <c r="V8950" s="10">
        <f t="shared" si="1531"/>
        <v>0.22354999999997946</v>
      </c>
      <c r="W8950" s="17">
        <f t="shared" si="1532"/>
        <v>500</v>
      </c>
      <c r="X8950" s="10">
        <f t="shared" si="1533"/>
        <v>1048.1522833302945</v>
      </c>
      <c r="Y8950" s="2">
        <f t="shared" si="1534"/>
        <v>-8.4123890160230697E-2</v>
      </c>
      <c r="Z8950" s="2">
        <f t="shared" si="1535"/>
        <v>5.5302219679518066E-2</v>
      </c>
      <c r="AA8950">
        <f t="shared" si="1536"/>
        <v>0.20511592677347354</v>
      </c>
      <c r="AB8950" s="23">
        <f t="shared" si="1537"/>
        <v>682.71742777676468</v>
      </c>
      <c r="AC8950" s="23">
        <f t="shared" si="1538"/>
        <v>548.15228333029449</v>
      </c>
      <c r="AD8950" s="17">
        <f t="shared" si="1539"/>
        <v>6.6732311107784881E-2</v>
      </c>
      <c r="AE8950" s="10">
        <f t="shared" si="1540"/>
        <v>0</v>
      </c>
      <c r="AF8950" s="6">
        <f t="shared" si="1541"/>
        <v>-1.2500000000000001E-5</v>
      </c>
    </row>
    <row r="8951" spans="22:32" x14ac:dyDescent="0.25">
      <c r="V8951" s="10">
        <f t="shared" si="1531"/>
        <v>0.22357499999997946</v>
      </c>
      <c r="W8951" s="17">
        <f t="shared" si="1532"/>
        <v>500</v>
      </c>
      <c r="X8951" s="10">
        <f t="shared" si="1533"/>
        <v>1048.1522833302945</v>
      </c>
      <c r="Y8951" s="2">
        <f t="shared" si="1534"/>
        <v>-8.4136390160230695E-2</v>
      </c>
      <c r="Z8951" s="2">
        <f t="shared" si="1535"/>
        <v>5.5302219679518066E-2</v>
      </c>
      <c r="AA8951">
        <f t="shared" si="1536"/>
        <v>0.20514092677347354</v>
      </c>
      <c r="AB8951" s="23">
        <f t="shared" si="1537"/>
        <v>682.71742777676468</v>
      </c>
      <c r="AC8951" s="23">
        <f t="shared" si="1538"/>
        <v>548.15228333029449</v>
      </c>
      <c r="AD8951" s="17">
        <f t="shared" si="1539"/>
        <v>6.6732311107784881E-2</v>
      </c>
      <c r="AE8951" s="10">
        <f t="shared" si="1540"/>
        <v>0</v>
      </c>
      <c r="AF8951" s="6">
        <f t="shared" si="1541"/>
        <v>-1.2500000000000001E-5</v>
      </c>
    </row>
    <row r="8952" spans="22:32" x14ac:dyDescent="0.25">
      <c r="V8952" s="10">
        <f t="shared" si="1531"/>
        <v>0.22359999999997945</v>
      </c>
      <c r="W8952" s="17">
        <f t="shared" si="1532"/>
        <v>500</v>
      </c>
      <c r="X8952" s="10">
        <f t="shared" si="1533"/>
        <v>1048.1522833302945</v>
      </c>
      <c r="Y8952" s="2">
        <f t="shared" si="1534"/>
        <v>-8.4148890160230694E-2</v>
      </c>
      <c r="Z8952" s="2">
        <f t="shared" si="1535"/>
        <v>5.5302219679518066E-2</v>
      </c>
      <c r="AA8952">
        <f t="shared" si="1536"/>
        <v>0.20516592677347351</v>
      </c>
      <c r="AB8952" s="23">
        <f t="shared" si="1537"/>
        <v>682.71742777676468</v>
      </c>
      <c r="AC8952" s="23">
        <f t="shared" si="1538"/>
        <v>548.15228333029449</v>
      </c>
      <c r="AD8952" s="17">
        <f t="shared" si="1539"/>
        <v>6.6732311107784881E-2</v>
      </c>
      <c r="AE8952" s="10">
        <f t="shared" si="1540"/>
        <v>0</v>
      </c>
      <c r="AF8952" s="6">
        <f t="shared" si="1541"/>
        <v>-1.2500000000000001E-5</v>
      </c>
    </row>
    <row r="8953" spans="22:32" x14ac:dyDescent="0.25">
      <c r="V8953" s="10">
        <f t="shared" si="1531"/>
        <v>0.22362499999997945</v>
      </c>
      <c r="W8953" s="17">
        <f t="shared" si="1532"/>
        <v>500</v>
      </c>
      <c r="X8953" s="10">
        <f t="shared" si="1533"/>
        <v>1048.1522833302945</v>
      </c>
      <c r="Y8953" s="2">
        <f t="shared" si="1534"/>
        <v>-8.4161390160230692E-2</v>
      </c>
      <c r="Z8953" s="2">
        <f t="shared" si="1535"/>
        <v>5.5302219679518066E-2</v>
      </c>
      <c r="AA8953">
        <f t="shared" si="1536"/>
        <v>0.20519092677347353</v>
      </c>
      <c r="AB8953" s="23">
        <f t="shared" si="1537"/>
        <v>682.71742777676468</v>
      </c>
      <c r="AC8953" s="23">
        <f t="shared" si="1538"/>
        <v>548.15228333029449</v>
      </c>
      <c r="AD8953" s="17">
        <f t="shared" si="1539"/>
        <v>6.6732311107784881E-2</v>
      </c>
      <c r="AE8953" s="10">
        <f t="shared" si="1540"/>
        <v>0</v>
      </c>
      <c r="AF8953" s="6">
        <f t="shared" si="1541"/>
        <v>-1.2500000000000001E-5</v>
      </c>
    </row>
    <row r="8954" spans="22:32" x14ac:dyDescent="0.25">
      <c r="V8954" s="10">
        <f t="shared" si="1531"/>
        <v>0.22364999999997945</v>
      </c>
      <c r="W8954" s="17">
        <f t="shared" si="1532"/>
        <v>500</v>
      </c>
      <c r="X8954" s="10">
        <f t="shared" si="1533"/>
        <v>1048.1522833302945</v>
      </c>
      <c r="Y8954" s="2">
        <f t="shared" si="1534"/>
        <v>-8.4173890160230691E-2</v>
      </c>
      <c r="Z8954" s="2">
        <f t="shared" si="1535"/>
        <v>5.5302219679518066E-2</v>
      </c>
      <c r="AA8954">
        <f t="shared" si="1536"/>
        <v>0.20521592677347353</v>
      </c>
      <c r="AB8954" s="23">
        <f t="shared" si="1537"/>
        <v>682.71742777676468</v>
      </c>
      <c r="AC8954" s="23">
        <f t="shared" si="1538"/>
        <v>548.15228333029449</v>
      </c>
      <c r="AD8954" s="17">
        <f t="shared" si="1539"/>
        <v>6.6732311107784881E-2</v>
      </c>
      <c r="AE8954" s="10">
        <f t="shared" si="1540"/>
        <v>0</v>
      </c>
      <c r="AF8954" s="6">
        <f t="shared" si="1541"/>
        <v>-1.2500000000000001E-5</v>
      </c>
    </row>
    <row r="8955" spans="22:32" x14ac:dyDescent="0.25">
      <c r="V8955" s="10">
        <f t="shared" si="1531"/>
        <v>0.22367499999997945</v>
      </c>
      <c r="W8955" s="17">
        <f t="shared" si="1532"/>
        <v>500</v>
      </c>
      <c r="X8955" s="10">
        <f t="shared" si="1533"/>
        <v>1048.1522833302945</v>
      </c>
      <c r="Y8955" s="2">
        <f t="shared" si="1534"/>
        <v>-8.418639016023069E-2</v>
      </c>
      <c r="Z8955" s="2">
        <f t="shared" si="1535"/>
        <v>5.5302219679518066E-2</v>
      </c>
      <c r="AA8955">
        <f t="shared" si="1536"/>
        <v>0.20524092677347353</v>
      </c>
      <c r="AB8955" s="23">
        <f t="shared" si="1537"/>
        <v>682.71742777676468</v>
      </c>
      <c r="AC8955" s="23">
        <f t="shared" si="1538"/>
        <v>548.15228333029449</v>
      </c>
      <c r="AD8955" s="17">
        <f t="shared" si="1539"/>
        <v>6.6732311107784881E-2</v>
      </c>
      <c r="AE8955" s="10">
        <f t="shared" si="1540"/>
        <v>0</v>
      </c>
      <c r="AF8955" s="6">
        <f t="shared" si="1541"/>
        <v>-1.2500000000000001E-5</v>
      </c>
    </row>
    <row r="8956" spans="22:32" x14ac:dyDescent="0.25">
      <c r="V8956" s="10">
        <f t="shared" si="1531"/>
        <v>0.22369999999997944</v>
      </c>
      <c r="W8956" s="17">
        <f t="shared" si="1532"/>
        <v>500</v>
      </c>
      <c r="X8956" s="10">
        <f t="shared" si="1533"/>
        <v>1048.1522833302945</v>
      </c>
      <c r="Y8956" s="2">
        <f t="shared" si="1534"/>
        <v>-8.4198890160230688E-2</v>
      </c>
      <c r="Z8956" s="2">
        <f t="shared" si="1535"/>
        <v>5.5302219679518066E-2</v>
      </c>
      <c r="AA8956">
        <f t="shared" si="1536"/>
        <v>0.20526592677347349</v>
      </c>
      <c r="AB8956" s="23">
        <f t="shared" si="1537"/>
        <v>682.71742777676468</v>
      </c>
      <c r="AC8956" s="23">
        <f t="shared" si="1538"/>
        <v>548.15228333029449</v>
      </c>
      <c r="AD8956" s="17">
        <f t="shared" si="1539"/>
        <v>6.6732311107784881E-2</v>
      </c>
      <c r="AE8956" s="10">
        <f t="shared" si="1540"/>
        <v>0</v>
      </c>
      <c r="AF8956" s="6">
        <f t="shared" si="1541"/>
        <v>-1.2500000000000001E-5</v>
      </c>
    </row>
    <row r="8957" spans="22:32" x14ac:dyDescent="0.25">
      <c r="V8957" s="10">
        <f t="shared" si="1531"/>
        <v>0.22372499999997944</v>
      </c>
      <c r="W8957" s="17">
        <f t="shared" si="1532"/>
        <v>500</v>
      </c>
      <c r="X8957" s="10">
        <f t="shared" si="1533"/>
        <v>1048.1522833302945</v>
      </c>
      <c r="Y8957" s="2">
        <f t="shared" si="1534"/>
        <v>-8.4211390160230687E-2</v>
      </c>
      <c r="Z8957" s="2">
        <f t="shared" si="1535"/>
        <v>5.5302219679518066E-2</v>
      </c>
      <c r="AA8957">
        <f t="shared" si="1536"/>
        <v>0.20529092677347352</v>
      </c>
      <c r="AB8957" s="23">
        <f t="shared" si="1537"/>
        <v>682.71742777676468</v>
      </c>
      <c r="AC8957" s="23">
        <f t="shared" si="1538"/>
        <v>548.15228333029449</v>
      </c>
      <c r="AD8957" s="17">
        <f t="shared" si="1539"/>
        <v>6.6732311107784881E-2</v>
      </c>
      <c r="AE8957" s="10">
        <f t="shared" si="1540"/>
        <v>0</v>
      </c>
      <c r="AF8957" s="6">
        <f t="shared" si="1541"/>
        <v>-1.2500000000000001E-5</v>
      </c>
    </row>
    <row r="8958" spans="22:32" x14ac:dyDescent="0.25">
      <c r="V8958" s="10">
        <f t="shared" si="1531"/>
        <v>0.22374999999997944</v>
      </c>
      <c r="W8958" s="17">
        <f t="shared" si="1532"/>
        <v>500</v>
      </c>
      <c r="X8958" s="10">
        <f t="shared" si="1533"/>
        <v>1048.1522833302945</v>
      </c>
      <c r="Y8958" s="2">
        <f t="shared" si="1534"/>
        <v>-8.4223890160230686E-2</v>
      </c>
      <c r="Z8958" s="2">
        <f t="shared" si="1535"/>
        <v>5.5302219679518066E-2</v>
      </c>
      <c r="AA8958">
        <f t="shared" si="1536"/>
        <v>0.20531592677347352</v>
      </c>
      <c r="AB8958" s="23">
        <f t="shared" si="1537"/>
        <v>682.71742777676468</v>
      </c>
      <c r="AC8958" s="23">
        <f t="shared" si="1538"/>
        <v>548.15228333029449</v>
      </c>
      <c r="AD8958" s="17">
        <f t="shared" si="1539"/>
        <v>6.6732311107784881E-2</v>
      </c>
      <c r="AE8958" s="10">
        <f t="shared" si="1540"/>
        <v>0</v>
      </c>
      <c r="AF8958" s="6">
        <f t="shared" si="1541"/>
        <v>-1.2500000000000001E-5</v>
      </c>
    </row>
    <row r="8959" spans="22:32" x14ac:dyDescent="0.25">
      <c r="V8959" s="10">
        <f t="shared" si="1531"/>
        <v>0.22377499999997943</v>
      </c>
      <c r="W8959" s="17">
        <f t="shared" si="1532"/>
        <v>500</v>
      </c>
      <c r="X8959" s="10">
        <f t="shared" si="1533"/>
        <v>1048.1522833302945</v>
      </c>
      <c r="Y8959" s="2">
        <f t="shared" si="1534"/>
        <v>-8.4236390160230684E-2</v>
      </c>
      <c r="Z8959" s="2">
        <f t="shared" si="1535"/>
        <v>5.5302219679518066E-2</v>
      </c>
      <c r="AA8959">
        <f t="shared" si="1536"/>
        <v>0.20534092677347351</v>
      </c>
      <c r="AB8959" s="23">
        <f t="shared" si="1537"/>
        <v>682.71742777676468</v>
      </c>
      <c r="AC8959" s="23">
        <f t="shared" si="1538"/>
        <v>548.15228333029449</v>
      </c>
      <c r="AD8959" s="17">
        <f t="shared" si="1539"/>
        <v>6.6732311107784881E-2</v>
      </c>
      <c r="AE8959" s="10">
        <f t="shared" si="1540"/>
        <v>0</v>
      </c>
      <c r="AF8959" s="6">
        <f t="shared" si="1541"/>
        <v>-1.2500000000000001E-5</v>
      </c>
    </row>
    <row r="8960" spans="22:32" x14ac:dyDescent="0.25">
      <c r="V8960" s="10">
        <f t="shared" si="1531"/>
        <v>0.22379999999997943</v>
      </c>
      <c r="W8960" s="17">
        <f t="shared" si="1532"/>
        <v>500</v>
      </c>
      <c r="X8960" s="10">
        <f t="shared" si="1533"/>
        <v>1048.1522833302945</v>
      </c>
      <c r="Y8960" s="2">
        <f t="shared" si="1534"/>
        <v>-8.4248890160230683E-2</v>
      </c>
      <c r="Z8960" s="2">
        <f t="shared" si="1535"/>
        <v>5.5302219679518066E-2</v>
      </c>
      <c r="AA8960">
        <f t="shared" si="1536"/>
        <v>0.20536592677347348</v>
      </c>
      <c r="AB8960" s="23">
        <f t="shared" si="1537"/>
        <v>682.71742777676468</v>
      </c>
      <c r="AC8960" s="23">
        <f t="shared" si="1538"/>
        <v>548.15228333029449</v>
      </c>
      <c r="AD8960" s="17">
        <f t="shared" si="1539"/>
        <v>6.6732311107784881E-2</v>
      </c>
      <c r="AE8960" s="10">
        <f t="shared" si="1540"/>
        <v>0</v>
      </c>
      <c r="AF8960" s="6">
        <f t="shared" si="1541"/>
        <v>-1.2500000000000001E-5</v>
      </c>
    </row>
    <row r="8961" spans="22:32" x14ac:dyDescent="0.25">
      <c r="V8961" s="10">
        <f t="shared" si="1531"/>
        <v>0.22382499999997943</v>
      </c>
      <c r="W8961" s="17">
        <f t="shared" si="1532"/>
        <v>500</v>
      </c>
      <c r="X8961" s="10">
        <f t="shared" si="1533"/>
        <v>1048.1522833302945</v>
      </c>
      <c r="Y8961" s="2">
        <f t="shared" si="1534"/>
        <v>-8.4261390160230681E-2</v>
      </c>
      <c r="Z8961" s="2">
        <f t="shared" si="1535"/>
        <v>5.5302219679518066E-2</v>
      </c>
      <c r="AA8961">
        <f t="shared" si="1536"/>
        <v>0.20539092677347351</v>
      </c>
      <c r="AB8961" s="23">
        <f t="shared" si="1537"/>
        <v>682.71742777676468</v>
      </c>
      <c r="AC8961" s="23">
        <f t="shared" si="1538"/>
        <v>548.15228333029449</v>
      </c>
      <c r="AD8961" s="17">
        <f t="shared" si="1539"/>
        <v>6.6732311107784881E-2</v>
      </c>
      <c r="AE8961" s="10">
        <f t="shared" si="1540"/>
        <v>0</v>
      </c>
      <c r="AF8961" s="6">
        <f t="shared" si="1541"/>
        <v>-1.2500000000000001E-5</v>
      </c>
    </row>
    <row r="8962" spans="22:32" x14ac:dyDescent="0.25">
      <c r="V8962" s="10">
        <f t="shared" si="1531"/>
        <v>0.22384999999997943</v>
      </c>
      <c r="W8962" s="17">
        <f t="shared" si="1532"/>
        <v>500</v>
      </c>
      <c r="X8962" s="10">
        <f t="shared" si="1533"/>
        <v>1048.1522833302945</v>
      </c>
      <c r="Y8962" s="2">
        <f t="shared" si="1534"/>
        <v>-8.427389016023068E-2</v>
      </c>
      <c r="Z8962" s="2">
        <f t="shared" si="1535"/>
        <v>5.5302219679518066E-2</v>
      </c>
      <c r="AA8962">
        <f t="shared" si="1536"/>
        <v>0.20541592677347351</v>
      </c>
      <c r="AB8962" s="23">
        <f t="shared" si="1537"/>
        <v>682.71742777676468</v>
      </c>
      <c r="AC8962" s="23">
        <f t="shared" si="1538"/>
        <v>548.15228333029449</v>
      </c>
      <c r="AD8962" s="17">
        <f t="shared" si="1539"/>
        <v>6.6732311107784881E-2</v>
      </c>
      <c r="AE8962" s="10">
        <f t="shared" si="1540"/>
        <v>0</v>
      </c>
      <c r="AF8962" s="6">
        <f t="shared" si="1541"/>
        <v>-1.2500000000000001E-5</v>
      </c>
    </row>
    <row r="8963" spans="22:32" x14ac:dyDescent="0.25">
      <c r="V8963" s="10">
        <f t="shared" si="1531"/>
        <v>0.22387499999997942</v>
      </c>
      <c r="W8963" s="17">
        <f t="shared" si="1532"/>
        <v>500</v>
      </c>
      <c r="X8963" s="10">
        <f t="shared" si="1533"/>
        <v>1048.1522833302945</v>
      </c>
      <c r="Y8963" s="2">
        <f t="shared" si="1534"/>
        <v>-8.4286390160230679E-2</v>
      </c>
      <c r="Z8963" s="2">
        <f t="shared" si="1535"/>
        <v>5.5302219679518066E-2</v>
      </c>
      <c r="AA8963">
        <f t="shared" si="1536"/>
        <v>0.2054409267734735</v>
      </c>
      <c r="AB8963" s="23">
        <f t="shared" si="1537"/>
        <v>682.71742777676468</v>
      </c>
      <c r="AC8963" s="23">
        <f t="shared" si="1538"/>
        <v>548.15228333029449</v>
      </c>
      <c r="AD8963" s="17">
        <f t="shared" si="1539"/>
        <v>6.6732311107784881E-2</v>
      </c>
      <c r="AE8963" s="10">
        <f t="shared" si="1540"/>
        <v>0</v>
      </c>
      <c r="AF8963" s="6">
        <f t="shared" si="1541"/>
        <v>-1.2500000000000001E-5</v>
      </c>
    </row>
    <row r="8964" spans="22:32" x14ac:dyDescent="0.25">
      <c r="V8964" s="10">
        <f t="shared" si="1531"/>
        <v>0.22389999999997942</v>
      </c>
      <c r="W8964" s="17">
        <f t="shared" si="1532"/>
        <v>500</v>
      </c>
      <c r="X8964" s="10">
        <f t="shared" si="1533"/>
        <v>1048.1522833302945</v>
      </c>
      <c r="Y8964" s="2">
        <f t="shared" si="1534"/>
        <v>-8.4298890160230677E-2</v>
      </c>
      <c r="Z8964" s="2">
        <f t="shared" si="1535"/>
        <v>5.5302219679518066E-2</v>
      </c>
      <c r="AA8964">
        <f t="shared" si="1536"/>
        <v>0.20546592677347347</v>
      </c>
      <c r="AB8964" s="23">
        <f t="shared" si="1537"/>
        <v>682.71742777676468</v>
      </c>
      <c r="AC8964" s="23">
        <f t="shared" si="1538"/>
        <v>548.15228333029449</v>
      </c>
      <c r="AD8964" s="17">
        <f t="shared" si="1539"/>
        <v>6.6732311107784881E-2</v>
      </c>
      <c r="AE8964" s="10">
        <f t="shared" si="1540"/>
        <v>0</v>
      </c>
      <c r="AF8964" s="6">
        <f t="shared" si="1541"/>
        <v>-1.2500000000000001E-5</v>
      </c>
    </row>
    <row r="8965" spans="22:32" x14ac:dyDescent="0.25">
      <c r="V8965" s="10">
        <f t="shared" si="1531"/>
        <v>0.22392499999997942</v>
      </c>
      <c r="W8965" s="17">
        <f t="shared" si="1532"/>
        <v>500</v>
      </c>
      <c r="X8965" s="10">
        <f t="shared" si="1533"/>
        <v>1048.1522833302945</v>
      </c>
      <c r="Y8965" s="2">
        <f t="shared" si="1534"/>
        <v>-8.4311390160230676E-2</v>
      </c>
      <c r="Z8965" s="2">
        <f t="shared" si="1535"/>
        <v>5.5302219679518066E-2</v>
      </c>
      <c r="AA8965">
        <f t="shared" si="1536"/>
        <v>0.2054909267734735</v>
      </c>
      <c r="AB8965" s="23">
        <f t="shared" si="1537"/>
        <v>682.71742777676468</v>
      </c>
      <c r="AC8965" s="23">
        <f t="shared" si="1538"/>
        <v>548.15228333029449</v>
      </c>
      <c r="AD8965" s="17">
        <f t="shared" si="1539"/>
        <v>6.6732311107784881E-2</v>
      </c>
      <c r="AE8965" s="10">
        <f t="shared" si="1540"/>
        <v>0</v>
      </c>
      <c r="AF8965" s="6">
        <f t="shared" si="1541"/>
        <v>-1.2500000000000001E-5</v>
      </c>
    </row>
    <row r="8966" spans="22:32" x14ac:dyDescent="0.25">
      <c r="V8966" s="10">
        <f t="shared" si="1531"/>
        <v>0.22394999999997942</v>
      </c>
      <c r="W8966" s="17">
        <f t="shared" si="1532"/>
        <v>500</v>
      </c>
      <c r="X8966" s="10">
        <f t="shared" si="1533"/>
        <v>1048.1522833302945</v>
      </c>
      <c r="Y8966" s="2">
        <f t="shared" si="1534"/>
        <v>-8.4323890160230675E-2</v>
      </c>
      <c r="Z8966" s="2">
        <f t="shared" si="1535"/>
        <v>5.5302219679518066E-2</v>
      </c>
      <c r="AA8966">
        <f t="shared" si="1536"/>
        <v>0.2055159267734735</v>
      </c>
      <c r="AB8966" s="23">
        <f t="shared" si="1537"/>
        <v>682.71742777676468</v>
      </c>
      <c r="AC8966" s="23">
        <f t="shared" si="1538"/>
        <v>548.15228333029449</v>
      </c>
      <c r="AD8966" s="17">
        <f t="shared" si="1539"/>
        <v>6.6732311107784881E-2</v>
      </c>
      <c r="AE8966" s="10">
        <f t="shared" si="1540"/>
        <v>0</v>
      </c>
      <c r="AF8966" s="6">
        <f t="shared" si="1541"/>
        <v>-1.2500000000000001E-5</v>
      </c>
    </row>
    <row r="8967" spans="22:32" x14ac:dyDescent="0.25">
      <c r="V8967" s="10">
        <f t="shared" si="1531"/>
        <v>0.22397499999997941</v>
      </c>
      <c r="W8967" s="17">
        <f t="shared" si="1532"/>
        <v>500</v>
      </c>
      <c r="X8967" s="10">
        <f t="shared" si="1533"/>
        <v>1048.1522833302945</v>
      </c>
      <c r="Y8967" s="2">
        <f t="shared" si="1534"/>
        <v>-8.4336390160230673E-2</v>
      </c>
      <c r="Z8967" s="2">
        <f t="shared" si="1535"/>
        <v>5.5302219679518066E-2</v>
      </c>
      <c r="AA8967">
        <f t="shared" si="1536"/>
        <v>0.20554092677347349</v>
      </c>
      <c r="AB8967" s="23">
        <f t="shared" si="1537"/>
        <v>682.71742777676468</v>
      </c>
      <c r="AC8967" s="23">
        <f t="shared" si="1538"/>
        <v>548.15228333029449</v>
      </c>
      <c r="AD8967" s="17">
        <f t="shared" si="1539"/>
        <v>6.6732311107784881E-2</v>
      </c>
      <c r="AE8967" s="10">
        <f t="shared" si="1540"/>
        <v>0</v>
      </c>
      <c r="AF8967" s="6">
        <f t="shared" si="1541"/>
        <v>-1.2500000000000001E-5</v>
      </c>
    </row>
    <row r="8968" spans="22:32" x14ac:dyDescent="0.25">
      <c r="V8968" s="10">
        <f t="shared" si="1531"/>
        <v>0.22399999999997941</v>
      </c>
      <c r="W8968" s="17">
        <f t="shared" si="1532"/>
        <v>500</v>
      </c>
      <c r="X8968" s="10">
        <f t="shared" si="1533"/>
        <v>1048.1522833302945</v>
      </c>
      <c r="Y8968" s="2">
        <f t="shared" si="1534"/>
        <v>-8.4348890160230672E-2</v>
      </c>
      <c r="Z8968" s="2">
        <f t="shared" si="1535"/>
        <v>5.5302219679518066E-2</v>
      </c>
      <c r="AA8968">
        <f t="shared" si="1536"/>
        <v>0.20556592677347346</v>
      </c>
      <c r="AB8968" s="23">
        <f t="shared" si="1537"/>
        <v>682.71742777676468</v>
      </c>
      <c r="AC8968" s="23">
        <f t="shared" si="1538"/>
        <v>548.15228333029449</v>
      </c>
      <c r="AD8968" s="17">
        <f t="shared" si="1539"/>
        <v>6.6732311107784881E-2</v>
      </c>
      <c r="AE8968" s="10">
        <f t="shared" si="1540"/>
        <v>0</v>
      </c>
      <c r="AF8968" s="6">
        <f t="shared" si="1541"/>
        <v>-1.2500000000000001E-5</v>
      </c>
    </row>
    <row r="8969" spans="22:32" x14ac:dyDescent="0.25">
      <c r="V8969" s="10">
        <f t="shared" si="1531"/>
        <v>0.22402499999997941</v>
      </c>
      <c r="W8969" s="17">
        <f t="shared" si="1532"/>
        <v>500</v>
      </c>
      <c r="X8969" s="10">
        <f t="shared" si="1533"/>
        <v>1048.1522833302945</v>
      </c>
      <c r="Y8969" s="2">
        <f t="shared" si="1534"/>
        <v>-8.436139016023067E-2</v>
      </c>
      <c r="Z8969" s="2">
        <f t="shared" si="1535"/>
        <v>5.5302219679518066E-2</v>
      </c>
      <c r="AA8969">
        <f t="shared" si="1536"/>
        <v>0.20559092677347349</v>
      </c>
      <c r="AB8969" s="23">
        <f t="shared" si="1537"/>
        <v>682.71742777676468</v>
      </c>
      <c r="AC8969" s="23">
        <f t="shared" si="1538"/>
        <v>548.15228333029449</v>
      </c>
      <c r="AD8969" s="17">
        <f t="shared" si="1539"/>
        <v>6.6732311107784881E-2</v>
      </c>
      <c r="AE8969" s="10">
        <f t="shared" si="1540"/>
        <v>0</v>
      </c>
      <c r="AF8969" s="6">
        <f t="shared" si="1541"/>
        <v>-1.2500000000000001E-5</v>
      </c>
    </row>
    <row r="8970" spans="22:32" x14ac:dyDescent="0.25">
      <c r="V8970" s="10">
        <f t="shared" ref="V8970:V9033" si="1542">+V8969+$M$4</f>
        <v>0.2240499999999794</v>
      </c>
      <c r="W8970" s="17">
        <f t="shared" ref="W8970:W9033" si="1543">+W8969+$M$5</f>
        <v>500</v>
      </c>
      <c r="X8970" s="10">
        <f t="shared" ref="X8970:X9033" si="1544">X8969+AE8969</f>
        <v>1048.1522833302945</v>
      </c>
      <c r="Y8970" s="2">
        <f t="shared" ref="Y8970:Y9033" si="1545">Y8969+AF8969</f>
        <v>-8.4373890160230669E-2</v>
      </c>
      <c r="Z8970" s="2">
        <f t="shared" ref="Z8970:Z9033" si="1546">V8970+2*Y8970</f>
        <v>5.5302219679518066E-2</v>
      </c>
      <c r="AA8970">
        <f t="shared" ref="AA8970:AA9033" si="1547">0.666666666666667*(V8970-Y8970)</f>
        <v>0.20561592677347348</v>
      </c>
      <c r="AB8970" s="23">
        <f t="shared" ref="AB8970:AB9033" si="1548">1/3*(X8970+2*W8970)</f>
        <v>682.71742777676468</v>
      </c>
      <c r="AC8970" s="23">
        <f t="shared" ref="AC8970:AC9033" si="1549">X8970-W8970</f>
        <v>548.15228333029449</v>
      </c>
      <c r="AD8970" s="17">
        <f t="shared" ref="AD8970:AD9033" si="1550">AC8970-$B$5*AB8970</f>
        <v>6.6732311107784881E-2</v>
      </c>
      <c r="AE8970" s="10">
        <f t="shared" ref="AE8970:AE9033" si="1551">IF(AD8970&lt;0,$L$17*$M$4+$M$17*$M$5,$O$17*$M$4+$P$17*$M$5)</f>
        <v>0</v>
      </c>
      <c r="AF8970" s="6">
        <f t="shared" ref="AF8970:AF9033" si="1552">IF(AD8970&lt;0,$L$18*$M$4+$M$18*$M$5,$O$18*$M$4+$P$18*$M$5)</f>
        <v>-1.2500000000000001E-5</v>
      </c>
    </row>
    <row r="8971" spans="22:32" x14ac:dyDescent="0.25">
      <c r="V8971" s="10">
        <f t="shared" si="1542"/>
        <v>0.2240749999999794</v>
      </c>
      <c r="W8971" s="17">
        <f t="shared" si="1543"/>
        <v>500</v>
      </c>
      <c r="X8971" s="10">
        <f t="shared" si="1544"/>
        <v>1048.1522833302945</v>
      </c>
      <c r="Y8971" s="2">
        <f t="shared" si="1545"/>
        <v>-8.4386390160230668E-2</v>
      </c>
      <c r="Z8971" s="2">
        <f t="shared" si="1546"/>
        <v>5.5302219679518066E-2</v>
      </c>
      <c r="AA8971">
        <f t="shared" si="1547"/>
        <v>0.20564092677347348</v>
      </c>
      <c r="AB8971" s="23">
        <f t="shared" si="1548"/>
        <v>682.71742777676468</v>
      </c>
      <c r="AC8971" s="23">
        <f t="shared" si="1549"/>
        <v>548.15228333029449</v>
      </c>
      <c r="AD8971" s="17">
        <f t="shared" si="1550"/>
        <v>6.6732311107784881E-2</v>
      </c>
      <c r="AE8971" s="10">
        <f t="shared" si="1551"/>
        <v>0</v>
      </c>
      <c r="AF8971" s="6">
        <f t="shared" si="1552"/>
        <v>-1.2500000000000001E-5</v>
      </c>
    </row>
    <row r="8972" spans="22:32" x14ac:dyDescent="0.25">
      <c r="V8972" s="10">
        <f t="shared" si="1542"/>
        <v>0.2240999999999794</v>
      </c>
      <c r="W8972" s="17">
        <f t="shared" si="1543"/>
        <v>500</v>
      </c>
      <c r="X8972" s="10">
        <f t="shared" si="1544"/>
        <v>1048.1522833302945</v>
      </c>
      <c r="Y8972" s="2">
        <f t="shared" si="1545"/>
        <v>-8.4398890160230666E-2</v>
      </c>
      <c r="Z8972" s="2">
        <f t="shared" si="1546"/>
        <v>5.5302219679518066E-2</v>
      </c>
      <c r="AA8972">
        <f t="shared" si="1547"/>
        <v>0.20566592677347345</v>
      </c>
      <c r="AB8972" s="23">
        <f t="shared" si="1548"/>
        <v>682.71742777676468</v>
      </c>
      <c r="AC8972" s="23">
        <f t="shared" si="1549"/>
        <v>548.15228333029449</v>
      </c>
      <c r="AD8972" s="17">
        <f t="shared" si="1550"/>
        <v>6.6732311107784881E-2</v>
      </c>
      <c r="AE8972" s="10">
        <f t="shared" si="1551"/>
        <v>0</v>
      </c>
      <c r="AF8972" s="6">
        <f t="shared" si="1552"/>
        <v>-1.2500000000000001E-5</v>
      </c>
    </row>
    <row r="8973" spans="22:32" x14ac:dyDescent="0.25">
      <c r="V8973" s="10">
        <f t="shared" si="1542"/>
        <v>0.2241249999999794</v>
      </c>
      <c r="W8973" s="17">
        <f t="shared" si="1543"/>
        <v>500</v>
      </c>
      <c r="X8973" s="10">
        <f t="shared" si="1544"/>
        <v>1048.1522833302945</v>
      </c>
      <c r="Y8973" s="2">
        <f t="shared" si="1545"/>
        <v>-8.4411390160230665E-2</v>
      </c>
      <c r="Z8973" s="2">
        <f t="shared" si="1546"/>
        <v>5.5302219679518066E-2</v>
      </c>
      <c r="AA8973">
        <f t="shared" si="1547"/>
        <v>0.20569092677347348</v>
      </c>
      <c r="AB8973" s="23">
        <f t="shared" si="1548"/>
        <v>682.71742777676468</v>
      </c>
      <c r="AC8973" s="23">
        <f t="shared" si="1549"/>
        <v>548.15228333029449</v>
      </c>
      <c r="AD8973" s="17">
        <f t="shared" si="1550"/>
        <v>6.6732311107784881E-2</v>
      </c>
      <c r="AE8973" s="10">
        <f t="shared" si="1551"/>
        <v>0</v>
      </c>
      <c r="AF8973" s="6">
        <f t="shared" si="1552"/>
        <v>-1.2500000000000001E-5</v>
      </c>
    </row>
    <row r="8974" spans="22:32" x14ac:dyDescent="0.25">
      <c r="V8974" s="10">
        <f t="shared" si="1542"/>
        <v>0.22414999999997939</v>
      </c>
      <c r="W8974" s="17">
        <f t="shared" si="1543"/>
        <v>500</v>
      </c>
      <c r="X8974" s="10">
        <f t="shared" si="1544"/>
        <v>1048.1522833302945</v>
      </c>
      <c r="Y8974" s="2">
        <f t="shared" si="1545"/>
        <v>-8.4423890160230664E-2</v>
      </c>
      <c r="Z8974" s="2">
        <f t="shared" si="1546"/>
        <v>5.5302219679518066E-2</v>
      </c>
      <c r="AA8974">
        <f t="shared" si="1547"/>
        <v>0.20571592677347347</v>
      </c>
      <c r="AB8974" s="23">
        <f t="shared" si="1548"/>
        <v>682.71742777676468</v>
      </c>
      <c r="AC8974" s="23">
        <f t="shared" si="1549"/>
        <v>548.15228333029449</v>
      </c>
      <c r="AD8974" s="17">
        <f t="shared" si="1550"/>
        <v>6.6732311107784881E-2</v>
      </c>
      <c r="AE8974" s="10">
        <f t="shared" si="1551"/>
        <v>0</v>
      </c>
      <c r="AF8974" s="6">
        <f t="shared" si="1552"/>
        <v>-1.2500000000000001E-5</v>
      </c>
    </row>
    <row r="8975" spans="22:32" x14ac:dyDescent="0.25">
      <c r="V8975" s="10">
        <f t="shared" si="1542"/>
        <v>0.22417499999997939</v>
      </c>
      <c r="W8975" s="17">
        <f t="shared" si="1543"/>
        <v>500</v>
      </c>
      <c r="X8975" s="10">
        <f t="shared" si="1544"/>
        <v>1048.1522833302945</v>
      </c>
      <c r="Y8975" s="2">
        <f t="shared" si="1545"/>
        <v>-8.4436390160230662E-2</v>
      </c>
      <c r="Z8975" s="2">
        <f t="shared" si="1546"/>
        <v>5.5302219679518066E-2</v>
      </c>
      <c r="AA8975">
        <f t="shared" si="1547"/>
        <v>0.20574092677347347</v>
      </c>
      <c r="AB8975" s="23">
        <f t="shared" si="1548"/>
        <v>682.71742777676468</v>
      </c>
      <c r="AC8975" s="23">
        <f t="shared" si="1549"/>
        <v>548.15228333029449</v>
      </c>
      <c r="AD8975" s="17">
        <f t="shared" si="1550"/>
        <v>6.6732311107784881E-2</v>
      </c>
      <c r="AE8975" s="10">
        <f t="shared" si="1551"/>
        <v>0</v>
      </c>
      <c r="AF8975" s="6">
        <f t="shared" si="1552"/>
        <v>-1.2500000000000001E-5</v>
      </c>
    </row>
    <row r="8976" spans="22:32" x14ac:dyDescent="0.25">
      <c r="V8976" s="10">
        <f t="shared" si="1542"/>
        <v>0.22419999999997939</v>
      </c>
      <c r="W8976" s="17">
        <f t="shared" si="1543"/>
        <v>500</v>
      </c>
      <c r="X8976" s="10">
        <f t="shared" si="1544"/>
        <v>1048.1522833302945</v>
      </c>
      <c r="Y8976" s="2">
        <f t="shared" si="1545"/>
        <v>-8.4448890160230661E-2</v>
      </c>
      <c r="Z8976" s="2">
        <f t="shared" si="1546"/>
        <v>5.5302219679518066E-2</v>
      </c>
      <c r="AA8976">
        <f t="shared" si="1547"/>
        <v>0.20576592677347344</v>
      </c>
      <c r="AB8976" s="23">
        <f t="shared" si="1548"/>
        <v>682.71742777676468</v>
      </c>
      <c r="AC8976" s="23">
        <f t="shared" si="1549"/>
        <v>548.15228333029449</v>
      </c>
      <c r="AD8976" s="17">
        <f t="shared" si="1550"/>
        <v>6.6732311107784881E-2</v>
      </c>
      <c r="AE8976" s="10">
        <f t="shared" si="1551"/>
        <v>0</v>
      </c>
      <c r="AF8976" s="6">
        <f t="shared" si="1552"/>
        <v>-1.2500000000000001E-5</v>
      </c>
    </row>
    <row r="8977" spans="22:32" x14ac:dyDescent="0.25">
      <c r="V8977" s="10">
        <f t="shared" si="1542"/>
        <v>0.22422499999997939</v>
      </c>
      <c r="W8977" s="17">
        <f t="shared" si="1543"/>
        <v>500</v>
      </c>
      <c r="X8977" s="10">
        <f t="shared" si="1544"/>
        <v>1048.1522833302945</v>
      </c>
      <c r="Y8977" s="2">
        <f t="shared" si="1545"/>
        <v>-8.4461390160230659E-2</v>
      </c>
      <c r="Z8977" s="2">
        <f t="shared" si="1546"/>
        <v>5.5302219679518066E-2</v>
      </c>
      <c r="AA8977">
        <f t="shared" si="1547"/>
        <v>0.20579092677347346</v>
      </c>
      <c r="AB8977" s="23">
        <f t="shared" si="1548"/>
        <v>682.71742777676468</v>
      </c>
      <c r="AC8977" s="23">
        <f t="shared" si="1549"/>
        <v>548.15228333029449</v>
      </c>
      <c r="AD8977" s="17">
        <f t="shared" si="1550"/>
        <v>6.6732311107784881E-2</v>
      </c>
      <c r="AE8977" s="10">
        <f t="shared" si="1551"/>
        <v>0</v>
      </c>
      <c r="AF8977" s="6">
        <f t="shared" si="1552"/>
        <v>-1.2500000000000001E-5</v>
      </c>
    </row>
    <row r="8978" spans="22:32" x14ac:dyDescent="0.25">
      <c r="V8978" s="10">
        <f t="shared" si="1542"/>
        <v>0.22424999999997938</v>
      </c>
      <c r="W8978" s="17">
        <f t="shared" si="1543"/>
        <v>500</v>
      </c>
      <c r="X8978" s="10">
        <f t="shared" si="1544"/>
        <v>1048.1522833302945</v>
      </c>
      <c r="Y8978" s="2">
        <f t="shared" si="1545"/>
        <v>-8.4473890160230658E-2</v>
      </c>
      <c r="Z8978" s="2">
        <f t="shared" si="1546"/>
        <v>5.5302219679518066E-2</v>
      </c>
      <c r="AA8978">
        <f t="shared" si="1547"/>
        <v>0.20581592677347346</v>
      </c>
      <c r="AB8978" s="23">
        <f t="shared" si="1548"/>
        <v>682.71742777676468</v>
      </c>
      <c r="AC8978" s="23">
        <f t="shared" si="1549"/>
        <v>548.15228333029449</v>
      </c>
      <c r="AD8978" s="17">
        <f t="shared" si="1550"/>
        <v>6.6732311107784881E-2</v>
      </c>
      <c r="AE8978" s="10">
        <f t="shared" si="1551"/>
        <v>0</v>
      </c>
      <c r="AF8978" s="6">
        <f t="shared" si="1552"/>
        <v>-1.2500000000000001E-5</v>
      </c>
    </row>
    <row r="8979" spans="22:32" x14ac:dyDescent="0.25">
      <c r="V8979" s="10">
        <f t="shared" si="1542"/>
        <v>0.22427499999997938</v>
      </c>
      <c r="W8979" s="17">
        <f t="shared" si="1543"/>
        <v>500</v>
      </c>
      <c r="X8979" s="10">
        <f t="shared" si="1544"/>
        <v>1048.1522833302945</v>
      </c>
      <c r="Y8979" s="2">
        <f t="shared" si="1545"/>
        <v>-8.4486390160230657E-2</v>
      </c>
      <c r="Z8979" s="2">
        <f t="shared" si="1546"/>
        <v>5.5302219679518066E-2</v>
      </c>
      <c r="AA8979">
        <f t="shared" si="1547"/>
        <v>0.20584092677347346</v>
      </c>
      <c r="AB8979" s="23">
        <f t="shared" si="1548"/>
        <v>682.71742777676468</v>
      </c>
      <c r="AC8979" s="23">
        <f t="shared" si="1549"/>
        <v>548.15228333029449</v>
      </c>
      <c r="AD8979" s="17">
        <f t="shared" si="1550"/>
        <v>6.6732311107784881E-2</v>
      </c>
      <c r="AE8979" s="10">
        <f t="shared" si="1551"/>
        <v>0</v>
      </c>
      <c r="AF8979" s="6">
        <f t="shared" si="1552"/>
        <v>-1.2500000000000001E-5</v>
      </c>
    </row>
    <row r="8980" spans="22:32" x14ac:dyDescent="0.25">
      <c r="V8980" s="10">
        <f t="shared" si="1542"/>
        <v>0.22429999999997938</v>
      </c>
      <c r="W8980" s="17">
        <f t="shared" si="1543"/>
        <v>500</v>
      </c>
      <c r="X8980" s="10">
        <f t="shared" si="1544"/>
        <v>1048.1522833302945</v>
      </c>
      <c r="Y8980" s="2">
        <f t="shared" si="1545"/>
        <v>-8.4498890160230655E-2</v>
      </c>
      <c r="Z8980" s="2">
        <f t="shared" si="1546"/>
        <v>5.5302219679518066E-2</v>
      </c>
      <c r="AA8980">
        <f t="shared" si="1547"/>
        <v>0.20586592677347343</v>
      </c>
      <c r="AB8980" s="23">
        <f t="shared" si="1548"/>
        <v>682.71742777676468</v>
      </c>
      <c r="AC8980" s="23">
        <f t="shared" si="1549"/>
        <v>548.15228333029449</v>
      </c>
      <c r="AD8980" s="17">
        <f t="shared" si="1550"/>
        <v>6.6732311107784881E-2</v>
      </c>
      <c r="AE8980" s="10">
        <f t="shared" si="1551"/>
        <v>0</v>
      </c>
      <c r="AF8980" s="6">
        <f t="shared" si="1552"/>
        <v>-1.2500000000000001E-5</v>
      </c>
    </row>
    <row r="8981" spans="22:32" x14ac:dyDescent="0.25">
      <c r="V8981" s="10">
        <f t="shared" si="1542"/>
        <v>0.22432499999997937</v>
      </c>
      <c r="W8981" s="17">
        <f t="shared" si="1543"/>
        <v>500</v>
      </c>
      <c r="X8981" s="10">
        <f t="shared" si="1544"/>
        <v>1048.1522833302945</v>
      </c>
      <c r="Y8981" s="2">
        <f t="shared" si="1545"/>
        <v>-8.4511390160230654E-2</v>
      </c>
      <c r="Z8981" s="2">
        <f t="shared" si="1546"/>
        <v>5.5302219679518066E-2</v>
      </c>
      <c r="AA8981">
        <f t="shared" si="1547"/>
        <v>0.20589092677347345</v>
      </c>
      <c r="AB8981" s="23">
        <f t="shared" si="1548"/>
        <v>682.71742777676468</v>
      </c>
      <c r="AC8981" s="23">
        <f t="shared" si="1549"/>
        <v>548.15228333029449</v>
      </c>
      <c r="AD8981" s="17">
        <f t="shared" si="1550"/>
        <v>6.6732311107784881E-2</v>
      </c>
      <c r="AE8981" s="10">
        <f t="shared" si="1551"/>
        <v>0</v>
      </c>
      <c r="AF8981" s="6">
        <f t="shared" si="1552"/>
        <v>-1.2500000000000001E-5</v>
      </c>
    </row>
    <row r="8982" spans="22:32" x14ac:dyDescent="0.25">
      <c r="V8982" s="10">
        <f t="shared" si="1542"/>
        <v>0.22434999999997937</v>
      </c>
      <c r="W8982" s="17">
        <f t="shared" si="1543"/>
        <v>500</v>
      </c>
      <c r="X8982" s="10">
        <f t="shared" si="1544"/>
        <v>1048.1522833302945</v>
      </c>
      <c r="Y8982" s="2">
        <f t="shared" si="1545"/>
        <v>-8.4523890160230652E-2</v>
      </c>
      <c r="Z8982" s="2">
        <f t="shared" si="1546"/>
        <v>5.5302219679518066E-2</v>
      </c>
      <c r="AA8982">
        <f t="shared" si="1547"/>
        <v>0.20591592677347345</v>
      </c>
      <c r="AB8982" s="23">
        <f t="shared" si="1548"/>
        <v>682.71742777676468</v>
      </c>
      <c r="AC8982" s="23">
        <f t="shared" si="1549"/>
        <v>548.15228333029449</v>
      </c>
      <c r="AD8982" s="17">
        <f t="shared" si="1550"/>
        <v>6.6732311107784881E-2</v>
      </c>
      <c r="AE8982" s="10">
        <f t="shared" si="1551"/>
        <v>0</v>
      </c>
      <c r="AF8982" s="6">
        <f t="shared" si="1552"/>
        <v>-1.2500000000000001E-5</v>
      </c>
    </row>
    <row r="8983" spans="22:32" x14ac:dyDescent="0.25">
      <c r="V8983" s="10">
        <f t="shared" si="1542"/>
        <v>0.22437499999997937</v>
      </c>
      <c r="W8983" s="17">
        <f t="shared" si="1543"/>
        <v>500</v>
      </c>
      <c r="X8983" s="10">
        <f t="shared" si="1544"/>
        <v>1048.1522833302945</v>
      </c>
      <c r="Y8983" s="2">
        <f t="shared" si="1545"/>
        <v>-8.4536390160230651E-2</v>
      </c>
      <c r="Z8983" s="2">
        <f t="shared" si="1546"/>
        <v>5.5302219679518066E-2</v>
      </c>
      <c r="AA8983">
        <f t="shared" si="1547"/>
        <v>0.20594092677347345</v>
      </c>
      <c r="AB8983" s="23">
        <f t="shared" si="1548"/>
        <v>682.71742777676468</v>
      </c>
      <c r="AC8983" s="23">
        <f t="shared" si="1549"/>
        <v>548.15228333029449</v>
      </c>
      <c r="AD8983" s="17">
        <f t="shared" si="1550"/>
        <v>6.6732311107784881E-2</v>
      </c>
      <c r="AE8983" s="10">
        <f t="shared" si="1551"/>
        <v>0</v>
      </c>
      <c r="AF8983" s="6">
        <f t="shared" si="1552"/>
        <v>-1.2500000000000001E-5</v>
      </c>
    </row>
    <row r="8984" spans="22:32" x14ac:dyDescent="0.25">
      <c r="V8984" s="10">
        <f t="shared" si="1542"/>
        <v>0.22439999999997937</v>
      </c>
      <c r="W8984" s="17">
        <f t="shared" si="1543"/>
        <v>500</v>
      </c>
      <c r="X8984" s="10">
        <f t="shared" si="1544"/>
        <v>1048.1522833302945</v>
      </c>
      <c r="Y8984" s="2">
        <f t="shared" si="1545"/>
        <v>-8.454889016023065E-2</v>
      </c>
      <c r="Z8984" s="2">
        <f t="shared" si="1546"/>
        <v>5.5302219679518066E-2</v>
      </c>
      <c r="AA8984">
        <f t="shared" si="1547"/>
        <v>0.20596592677347342</v>
      </c>
      <c r="AB8984" s="23">
        <f t="shared" si="1548"/>
        <v>682.71742777676468</v>
      </c>
      <c r="AC8984" s="23">
        <f t="shared" si="1549"/>
        <v>548.15228333029449</v>
      </c>
      <c r="AD8984" s="17">
        <f t="shared" si="1550"/>
        <v>6.6732311107784881E-2</v>
      </c>
      <c r="AE8984" s="10">
        <f t="shared" si="1551"/>
        <v>0</v>
      </c>
      <c r="AF8984" s="6">
        <f t="shared" si="1552"/>
        <v>-1.2500000000000001E-5</v>
      </c>
    </row>
    <row r="8985" spans="22:32" x14ac:dyDescent="0.25">
      <c r="V8985" s="10">
        <f t="shared" si="1542"/>
        <v>0.22442499999997936</v>
      </c>
      <c r="W8985" s="17">
        <f t="shared" si="1543"/>
        <v>500</v>
      </c>
      <c r="X8985" s="10">
        <f t="shared" si="1544"/>
        <v>1048.1522833302945</v>
      </c>
      <c r="Y8985" s="2">
        <f t="shared" si="1545"/>
        <v>-8.4561390160230648E-2</v>
      </c>
      <c r="Z8985" s="2">
        <f t="shared" si="1546"/>
        <v>5.5302219679518066E-2</v>
      </c>
      <c r="AA8985">
        <f t="shared" si="1547"/>
        <v>0.20599092677347344</v>
      </c>
      <c r="AB8985" s="23">
        <f t="shared" si="1548"/>
        <v>682.71742777676468</v>
      </c>
      <c r="AC8985" s="23">
        <f t="shared" si="1549"/>
        <v>548.15228333029449</v>
      </c>
      <c r="AD8985" s="17">
        <f t="shared" si="1550"/>
        <v>6.6732311107784881E-2</v>
      </c>
      <c r="AE8985" s="10">
        <f t="shared" si="1551"/>
        <v>0</v>
      </c>
      <c r="AF8985" s="6">
        <f t="shared" si="1552"/>
        <v>-1.2500000000000001E-5</v>
      </c>
    </row>
    <row r="8986" spans="22:32" x14ac:dyDescent="0.25">
      <c r="V8986" s="10">
        <f t="shared" si="1542"/>
        <v>0.22444999999997936</v>
      </c>
      <c r="W8986" s="17">
        <f t="shared" si="1543"/>
        <v>500</v>
      </c>
      <c r="X8986" s="10">
        <f t="shared" si="1544"/>
        <v>1048.1522833302945</v>
      </c>
      <c r="Y8986" s="2">
        <f t="shared" si="1545"/>
        <v>-8.4573890160230647E-2</v>
      </c>
      <c r="Z8986" s="2">
        <f t="shared" si="1546"/>
        <v>5.5302219679518066E-2</v>
      </c>
      <c r="AA8986">
        <f t="shared" si="1547"/>
        <v>0.20601592677347344</v>
      </c>
      <c r="AB8986" s="23">
        <f t="shared" si="1548"/>
        <v>682.71742777676468</v>
      </c>
      <c r="AC8986" s="23">
        <f t="shared" si="1549"/>
        <v>548.15228333029449</v>
      </c>
      <c r="AD8986" s="17">
        <f t="shared" si="1550"/>
        <v>6.6732311107784881E-2</v>
      </c>
      <c r="AE8986" s="10">
        <f t="shared" si="1551"/>
        <v>0</v>
      </c>
      <c r="AF8986" s="6">
        <f t="shared" si="1552"/>
        <v>-1.2500000000000001E-5</v>
      </c>
    </row>
    <row r="8987" spans="22:32" x14ac:dyDescent="0.25">
      <c r="V8987" s="10">
        <f t="shared" si="1542"/>
        <v>0.22447499999997936</v>
      </c>
      <c r="W8987" s="17">
        <f t="shared" si="1543"/>
        <v>500</v>
      </c>
      <c r="X8987" s="10">
        <f t="shared" si="1544"/>
        <v>1048.1522833302945</v>
      </c>
      <c r="Y8987" s="2">
        <f t="shared" si="1545"/>
        <v>-8.4586390160230646E-2</v>
      </c>
      <c r="Z8987" s="2">
        <f t="shared" si="1546"/>
        <v>5.5302219679518066E-2</v>
      </c>
      <c r="AA8987">
        <f t="shared" si="1547"/>
        <v>0.20604092677347344</v>
      </c>
      <c r="AB8987" s="23">
        <f t="shared" si="1548"/>
        <v>682.71742777676468</v>
      </c>
      <c r="AC8987" s="23">
        <f t="shared" si="1549"/>
        <v>548.15228333029449</v>
      </c>
      <c r="AD8987" s="17">
        <f t="shared" si="1550"/>
        <v>6.6732311107784881E-2</v>
      </c>
      <c r="AE8987" s="10">
        <f t="shared" si="1551"/>
        <v>0</v>
      </c>
      <c r="AF8987" s="6">
        <f t="shared" si="1552"/>
        <v>-1.2500000000000001E-5</v>
      </c>
    </row>
    <row r="8988" spans="22:32" x14ac:dyDescent="0.25">
      <c r="V8988" s="10">
        <f t="shared" si="1542"/>
        <v>0.22449999999997935</v>
      </c>
      <c r="W8988" s="17">
        <f t="shared" si="1543"/>
        <v>500</v>
      </c>
      <c r="X8988" s="10">
        <f t="shared" si="1544"/>
        <v>1048.1522833302945</v>
      </c>
      <c r="Y8988" s="2">
        <f t="shared" si="1545"/>
        <v>-8.4598890160230644E-2</v>
      </c>
      <c r="Z8988" s="2">
        <f t="shared" si="1546"/>
        <v>5.5302219679518066E-2</v>
      </c>
      <c r="AA8988">
        <f t="shared" si="1547"/>
        <v>0.20606592677347341</v>
      </c>
      <c r="AB8988" s="23">
        <f t="shared" si="1548"/>
        <v>682.71742777676468</v>
      </c>
      <c r="AC8988" s="23">
        <f t="shared" si="1549"/>
        <v>548.15228333029449</v>
      </c>
      <c r="AD8988" s="17">
        <f t="shared" si="1550"/>
        <v>6.6732311107784881E-2</v>
      </c>
      <c r="AE8988" s="10">
        <f t="shared" si="1551"/>
        <v>0</v>
      </c>
      <c r="AF8988" s="6">
        <f t="shared" si="1552"/>
        <v>-1.2500000000000001E-5</v>
      </c>
    </row>
    <row r="8989" spans="22:32" x14ac:dyDescent="0.25">
      <c r="V8989" s="10">
        <f t="shared" si="1542"/>
        <v>0.22452499999997935</v>
      </c>
      <c r="W8989" s="17">
        <f t="shared" si="1543"/>
        <v>500</v>
      </c>
      <c r="X8989" s="10">
        <f t="shared" si="1544"/>
        <v>1048.1522833302945</v>
      </c>
      <c r="Y8989" s="2">
        <f t="shared" si="1545"/>
        <v>-8.4611390160230643E-2</v>
      </c>
      <c r="Z8989" s="2">
        <f t="shared" si="1546"/>
        <v>5.5302219679518066E-2</v>
      </c>
      <c r="AA8989">
        <f t="shared" si="1547"/>
        <v>0.20609092677347343</v>
      </c>
      <c r="AB8989" s="23">
        <f t="shared" si="1548"/>
        <v>682.71742777676468</v>
      </c>
      <c r="AC8989" s="23">
        <f t="shared" si="1549"/>
        <v>548.15228333029449</v>
      </c>
      <c r="AD8989" s="17">
        <f t="shared" si="1550"/>
        <v>6.6732311107784881E-2</v>
      </c>
      <c r="AE8989" s="10">
        <f t="shared" si="1551"/>
        <v>0</v>
      </c>
      <c r="AF8989" s="6">
        <f t="shared" si="1552"/>
        <v>-1.2500000000000001E-5</v>
      </c>
    </row>
    <row r="8990" spans="22:32" x14ac:dyDescent="0.25">
      <c r="V8990" s="10">
        <f t="shared" si="1542"/>
        <v>0.22454999999997935</v>
      </c>
      <c r="W8990" s="17">
        <f t="shared" si="1543"/>
        <v>500</v>
      </c>
      <c r="X8990" s="10">
        <f t="shared" si="1544"/>
        <v>1048.1522833302945</v>
      </c>
      <c r="Y8990" s="2">
        <f t="shared" si="1545"/>
        <v>-8.4623890160230641E-2</v>
      </c>
      <c r="Z8990" s="2">
        <f t="shared" si="1546"/>
        <v>5.5302219679518066E-2</v>
      </c>
      <c r="AA8990">
        <f t="shared" si="1547"/>
        <v>0.20611592677347343</v>
      </c>
      <c r="AB8990" s="23">
        <f t="shared" si="1548"/>
        <v>682.71742777676468</v>
      </c>
      <c r="AC8990" s="23">
        <f t="shared" si="1549"/>
        <v>548.15228333029449</v>
      </c>
      <c r="AD8990" s="17">
        <f t="shared" si="1550"/>
        <v>6.6732311107784881E-2</v>
      </c>
      <c r="AE8990" s="10">
        <f t="shared" si="1551"/>
        <v>0</v>
      </c>
      <c r="AF8990" s="6">
        <f t="shared" si="1552"/>
        <v>-1.2500000000000001E-5</v>
      </c>
    </row>
    <row r="8991" spans="22:32" x14ac:dyDescent="0.25">
      <c r="V8991" s="10">
        <f t="shared" si="1542"/>
        <v>0.22457499999997935</v>
      </c>
      <c r="W8991" s="17">
        <f t="shared" si="1543"/>
        <v>500</v>
      </c>
      <c r="X8991" s="10">
        <f t="shared" si="1544"/>
        <v>1048.1522833302945</v>
      </c>
      <c r="Y8991" s="2">
        <f t="shared" si="1545"/>
        <v>-8.463639016023064E-2</v>
      </c>
      <c r="Z8991" s="2">
        <f t="shared" si="1546"/>
        <v>5.5302219679518066E-2</v>
      </c>
      <c r="AA8991">
        <f t="shared" si="1547"/>
        <v>0.20614092677347343</v>
      </c>
      <c r="AB8991" s="23">
        <f t="shared" si="1548"/>
        <v>682.71742777676468</v>
      </c>
      <c r="AC8991" s="23">
        <f t="shared" si="1549"/>
        <v>548.15228333029449</v>
      </c>
      <c r="AD8991" s="17">
        <f t="shared" si="1550"/>
        <v>6.6732311107784881E-2</v>
      </c>
      <c r="AE8991" s="10">
        <f t="shared" si="1551"/>
        <v>0</v>
      </c>
      <c r="AF8991" s="6">
        <f t="shared" si="1552"/>
        <v>-1.2500000000000001E-5</v>
      </c>
    </row>
    <row r="8992" spans="22:32" x14ac:dyDescent="0.25">
      <c r="V8992" s="10">
        <f t="shared" si="1542"/>
        <v>0.22459999999997934</v>
      </c>
      <c r="W8992" s="17">
        <f t="shared" si="1543"/>
        <v>500</v>
      </c>
      <c r="X8992" s="10">
        <f t="shared" si="1544"/>
        <v>1048.1522833302945</v>
      </c>
      <c r="Y8992" s="2">
        <f t="shared" si="1545"/>
        <v>-8.4648890160230639E-2</v>
      </c>
      <c r="Z8992" s="2">
        <f t="shared" si="1546"/>
        <v>5.5302219679518066E-2</v>
      </c>
      <c r="AA8992">
        <f t="shared" si="1547"/>
        <v>0.2061659267734734</v>
      </c>
      <c r="AB8992" s="23">
        <f t="shared" si="1548"/>
        <v>682.71742777676468</v>
      </c>
      <c r="AC8992" s="23">
        <f t="shared" si="1549"/>
        <v>548.15228333029449</v>
      </c>
      <c r="AD8992" s="17">
        <f t="shared" si="1550"/>
        <v>6.6732311107784881E-2</v>
      </c>
      <c r="AE8992" s="10">
        <f t="shared" si="1551"/>
        <v>0</v>
      </c>
      <c r="AF8992" s="6">
        <f t="shared" si="1552"/>
        <v>-1.2500000000000001E-5</v>
      </c>
    </row>
    <row r="8993" spans="22:32" x14ac:dyDescent="0.25">
      <c r="V8993" s="10">
        <f t="shared" si="1542"/>
        <v>0.22462499999997934</v>
      </c>
      <c r="W8993" s="17">
        <f t="shared" si="1543"/>
        <v>500</v>
      </c>
      <c r="X8993" s="10">
        <f t="shared" si="1544"/>
        <v>1048.1522833302945</v>
      </c>
      <c r="Y8993" s="2">
        <f t="shared" si="1545"/>
        <v>-8.4661390160230637E-2</v>
      </c>
      <c r="Z8993" s="2">
        <f t="shared" si="1546"/>
        <v>5.5302219679518066E-2</v>
      </c>
      <c r="AA8993">
        <f t="shared" si="1547"/>
        <v>0.20619092677347342</v>
      </c>
      <c r="AB8993" s="23">
        <f t="shared" si="1548"/>
        <v>682.71742777676468</v>
      </c>
      <c r="AC8993" s="23">
        <f t="shared" si="1549"/>
        <v>548.15228333029449</v>
      </c>
      <c r="AD8993" s="17">
        <f t="shared" si="1550"/>
        <v>6.6732311107784881E-2</v>
      </c>
      <c r="AE8993" s="10">
        <f t="shared" si="1551"/>
        <v>0</v>
      </c>
      <c r="AF8993" s="6">
        <f t="shared" si="1552"/>
        <v>-1.2500000000000001E-5</v>
      </c>
    </row>
    <row r="8994" spans="22:32" x14ac:dyDescent="0.25">
      <c r="V8994" s="10">
        <f t="shared" si="1542"/>
        <v>0.22464999999997934</v>
      </c>
      <c r="W8994" s="17">
        <f t="shared" si="1543"/>
        <v>500</v>
      </c>
      <c r="X8994" s="10">
        <f t="shared" si="1544"/>
        <v>1048.1522833302945</v>
      </c>
      <c r="Y8994" s="2">
        <f t="shared" si="1545"/>
        <v>-8.4673890160230636E-2</v>
      </c>
      <c r="Z8994" s="2">
        <f t="shared" si="1546"/>
        <v>5.5302219679518066E-2</v>
      </c>
      <c r="AA8994">
        <f t="shared" si="1547"/>
        <v>0.20621592677347342</v>
      </c>
      <c r="AB8994" s="23">
        <f t="shared" si="1548"/>
        <v>682.71742777676468</v>
      </c>
      <c r="AC8994" s="23">
        <f t="shared" si="1549"/>
        <v>548.15228333029449</v>
      </c>
      <c r="AD8994" s="17">
        <f t="shared" si="1550"/>
        <v>6.6732311107784881E-2</v>
      </c>
      <c r="AE8994" s="10">
        <f t="shared" si="1551"/>
        <v>0</v>
      </c>
      <c r="AF8994" s="6">
        <f t="shared" si="1552"/>
        <v>-1.2500000000000001E-5</v>
      </c>
    </row>
    <row r="8995" spans="22:32" x14ac:dyDescent="0.25">
      <c r="V8995" s="10">
        <f t="shared" si="1542"/>
        <v>0.22467499999997934</v>
      </c>
      <c r="W8995" s="17">
        <f t="shared" si="1543"/>
        <v>500</v>
      </c>
      <c r="X8995" s="10">
        <f t="shared" si="1544"/>
        <v>1048.1522833302945</v>
      </c>
      <c r="Y8995" s="2">
        <f t="shared" si="1545"/>
        <v>-8.4686390160230635E-2</v>
      </c>
      <c r="Z8995" s="2">
        <f t="shared" si="1546"/>
        <v>5.5302219679518066E-2</v>
      </c>
      <c r="AA8995">
        <f t="shared" si="1547"/>
        <v>0.20624092677347342</v>
      </c>
      <c r="AB8995" s="23">
        <f t="shared" si="1548"/>
        <v>682.71742777676468</v>
      </c>
      <c r="AC8995" s="23">
        <f t="shared" si="1549"/>
        <v>548.15228333029449</v>
      </c>
      <c r="AD8995" s="17">
        <f t="shared" si="1550"/>
        <v>6.6732311107784881E-2</v>
      </c>
      <c r="AE8995" s="10">
        <f t="shared" si="1551"/>
        <v>0</v>
      </c>
      <c r="AF8995" s="6">
        <f t="shared" si="1552"/>
        <v>-1.2500000000000001E-5</v>
      </c>
    </row>
    <row r="8996" spans="22:32" x14ac:dyDescent="0.25">
      <c r="V8996" s="10">
        <f t="shared" si="1542"/>
        <v>0.22469999999997933</v>
      </c>
      <c r="W8996" s="17">
        <f t="shared" si="1543"/>
        <v>500</v>
      </c>
      <c r="X8996" s="10">
        <f t="shared" si="1544"/>
        <v>1048.1522833302945</v>
      </c>
      <c r="Y8996" s="2">
        <f t="shared" si="1545"/>
        <v>-8.4698890160230633E-2</v>
      </c>
      <c r="Z8996" s="2">
        <f t="shared" si="1546"/>
        <v>5.5302219679518066E-2</v>
      </c>
      <c r="AA8996">
        <f t="shared" si="1547"/>
        <v>0.20626592677347338</v>
      </c>
      <c r="AB8996" s="23">
        <f t="shared" si="1548"/>
        <v>682.71742777676468</v>
      </c>
      <c r="AC8996" s="23">
        <f t="shared" si="1549"/>
        <v>548.15228333029449</v>
      </c>
      <c r="AD8996" s="17">
        <f t="shared" si="1550"/>
        <v>6.6732311107784881E-2</v>
      </c>
      <c r="AE8996" s="10">
        <f t="shared" si="1551"/>
        <v>0</v>
      </c>
      <c r="AF8996" s="6">
        <f t="shared" si="1552"/>
        <v>-1.2500000000000001E-5</v>
      </c>
    </row>
    <row r="8997" spans="22:32" x14ac:dyDescent="0.25">
      <c r="V8997" s="10">
        <f t="shared" si="1542"/>
        <v>0.22472499999997933</v>
      </c>
      <c r="W8997" s="17">
        <f t="shared" si="1543"/>
        <v>500</v>
      </c>
      <c r="X8997" s="10">
        <f t="shared" si="1544"/>
        <v>1048.1522833302945</v>
      </c>
      <c r="Y8997" s="2">
        <f t="shared" si="1545"/>
        <v>-8.4711390160230632E-2</v>
      </c>
      <c r="Z8997" s="2">
        <f t="shared" si="1546"/>
        <v>5.5302219679518066E-2</v>
      </c>
      <c r="AA8997">
        <f t="shared" si="1547"/>
        <v>0.20629092677347341</v>
      </c>
      <c r="AB8997" s="23">
        <f t="shared" si="1548"/>
        <v>682.71742777676468</v>
      </c>
      <c r="AC8997" s="23">
        <f t="shared" si="1549"/>
        <v>548.15228333029449</v>
      </c>
      <c r="AD8997" s="17">
        <f t="shared" si="1550"/>
        <v>6.6732311107784881E-2</v>
      </c>
      <c r="AE8997" s="10">
        <f t="shared" si="1551"/>
        <v>0</v>
      </c>
      <c r="AF8997" s="6">
        <f t="shared" si="1552"/>
        <v>-1.2500000000000001E-5</v>
      </c>
    </row>
    <row r="8998" spans="22:32" x14ac:dyDescent="0.25">
      <c r="V8998" s="10">
        <f t="shared" si="1542"/>
        <v>0.22474999999997933</v>
      </c>
      <c r="W8998" s="17">
        <f t="shared" si="1543"/>
        <v>500</v>
      </c>
      <c r="X8998" s="10">
        <f t="shared" si="1544"/>
        <v>1048.1522833302945</v>
      </c>
      <c r="Y8998" s="2">
        <f t="shared" si="1545"/>
        <v>-8.472389016023063E-2</v>
      </c>
      <c r="Z8998" s="2">
        <f t="shared" si="1546"/>
        <v>5.5302219679518066E-2</v>
      </c>
      <c r="AA8998">
        <f t="shared" si="1547"/>
        <v>0.20631592677347341</v>
      </c>
      <c r="AB8998" s="23">
        <f t="shared" si="1548"/>
        <v>682.71742777676468</v>
      </c>
      <c r="AC8998" s="23">
        <f t="shared" si="1549"/>
        <v>548.15228333029449</v>
      </c>
      <c r="AD8998" s="17">
        <f t="shared" si="1550"/>
        <v>6.6732311107784881E-2</v>
      </c>
      <c r="AE8998" s="10">
        <f t="shared" si="1551"/>
        <v>0</v>
      </c>
      <c r="AF8998" s="6">
        <f t="shared" si="1552"/>
        <v>-1.2500000000000001E-5</v>
      </c>
    </row>
    <row r="8999" spans="22:32" x14ac:dyDescent="0.25">
      <c r="V8999" s="10">
        <f t="shared" si="1542"/>
        <v>0.22477499999997932</v>
      </c>
      <c r="W8999" s="17">
        <f t="shared" si="1543"/>
        <v>500</v>
      </c>
      <c r="X8999" s="10">
        <f t="shared" si="1544"/>
        <v>1048.1522833302945</v>
      </c>
      <c r="Y8999" s="2">
        <f t="shared" si="1545"/>
        <v>-8.4736390160230629E-2</v>
      </c>
      <c r="Z8999" s="2">
        <f t="shared" si="1546"/>
        <v>5.5302219679518066E-2</v>
      </c>
      <c r="AA8999">
        <f t="shared" si="1547"/>
        <v>0.2063409267734734</v>
      </c>
      <c r="AB8999" s="23">
        <f t="shared" si="1548"/>
        <v>682.71742777676468</v>
      </c>
      <c r="AC8999" s="23">
        <f t="shared" si="1549"/>
        <v>548.15228333029449</v>
      </c>
      <c r="AD8999" s="17">
        <f t="shared" si="1550"/>
        <v>6.6732311107784881E-2</v>
      </c>
      <c r="AE8999" s="10">
        <f t="shared" si="1551"/>
        <v>0</v>
      </c>
      <c r="AF8999" s="6">
        <f t="shared" si="1552"/>
        <v>-1.2500000000000001E-5</v>
      </c>
    </row>
    <row r="9000" spans="22:32" x14ac:dyDescent="0.25">
      <c r="V9000" s="10">
        <f t="shared" si="1542"/>
        <v>0.22479999999997932</v>
      </c>
      <c r="W9000" s="17">
        <f t="shared" si="1543"/>
        <v>500</v>
      </c>
      <c r="X9000" s="10">
        <f t="shared" si="1544"/>
        <v>1048.1522833302945</v>
      </c>
      <c r="Y9000" s="2">
        <f t="shared" si="1545"/>
        <v>-8.4748890160230628E-2</v>
      </c>
      <c r="Z9000" s="2">
        <f t="shared" si="1546"/>
        <v>5.5302219679518066E-2</v>
      </c>
      <c r="AA9000">
        <f t="shared" si="1547"/>
        <v>0.20636592677347337</v>
      </c>
      <c r="AB9000" s="23">
        <f t="shared" si="1548"/>
        <v>682.71742777676468</v>
      </c>
      <c r="AC9000" s="23">
        <f t="shared" si="1549"/>
        <v>548.15228333029449</v>
      </c>
      <c r="AD9000" s="17">
        <f t="shared" si="1550"/>
        <v>6.6732311107784881E-2</v>
      </c>
      <c r="AE9000" s="10">
        <f t="shared" si="1551"/>
        <v>0</v>
      </c>
      <c r="AF9000" s="6">
        <f t="shared" si="1552"/>
        <v>-1.2500000000000001E-5</v>
      </c>
    </row>
    <row r="9001" spans="22:32" x14ac:dyDescent="0.25">
      <c r="V9001" s="10">
        <f t="shared" si="1542"/>
        <v>0.22482499999997932</v>
      </c>
      <c r="W9001" s="17">
        <f t="shared" si="1543"/>
        <v>500</v>
      </c>
      <c r="X9001" s="10">
        <f t="shared" si="1544"/>
        <v>1048.1522833302945</v>
      </c>
      <c r="Y9001" s="2">
        <f t="shared" si="1545"/>
        <v>-8.4761390160230626E-2</v>
      </c>
      <c r="Z9001" s="2">
        <f t="shared" si="1546"/>
        <v>5.5302219679518066E-2</v>
      </c>
      <c r="AA9001">
        <f t="shared" si="1547"/>
        <v>0.2063909267734734</v>
      </c>
      <c r="AB9001" s="23">
        <f t="shared" si="1548"/>
        <v>682.71742777676468</v>
      </c>
      <c r="AC9001" s="23">
        <f t="shared" si="1549"/>
        <v>548.15228333029449</v>
      </c>
      <c r="AD9001" s="17">
        <f t="shared" si="1550"/>
        <v>6.6732311107784881E-2</v>
      </c>
      <c r="AE9001" s="10">
        <f t="shared" si="1551"/>
        <v>0</v>
      </c>
      <c r="AF9001" s="6">
        <f t="shared" si="1552"/>
        <v>-1.2500000000000001E-5</v>
      </c>
    </row>
    <row r="9002" spans="22:32" x14ac:dyDescent="0.25">
      <c r="V9002" s="10">
        <f t="shared" si="1542"/>
        <v>0.22484999999997932</v>
      </c>
      <c r="W9002" s="17">
        <f t="shared" si="1543"/>
        <v>500</v>
      </c>
      <c r="X9002" s="10">
        <f t="shared" si="1544"/>
        <v>1048.1522833302945</v>
      </c>
      <c r="Y9002" s="2">
        <f t="shared" si="1545"/>
        <v>-8.4773890160230625E-2</v>
      </c>
      <c r="Z9002" s="2">
        <f t="shared" si="1546"/>
        <v>5.5302219679518066E-2</v>
      </c>
      <c r="AA9002">
        <f t="shared" si="1547"/>
        <v>0.2064159267734734</v>
      </c>
      <c r="AB9002" s="23">
        <f t="shared" si="1548"/>
        <v>682.71742777676468</v>
      </c>
      <c r="AC9002" s="23">
        <f t="shared" si="1549"/>
        <v>548.15228333029449</v>
      </c>
      <c r="AD9002" s="17">
        <f t="shared" si="1550"/>
        <v>6.6732311107784881E-2</v>
      </c>
      <c r="AE9002" s="10">
        <f t="shared" si="1551"/>
        <v>0</v>
      </c>
      <c r="AF9002" s="6">
        <f t="shared" si="1552"/>
        <v>-1.2500000000000001E-5</v>
      </c>
    </row>
    <row r="9003" spans="22:32" x14ac:dyDescent="0.25">
      <c r="V9003" s="10">
        <f t="shared" si="1542"/>
        <v>0.22487499999997931</v>
      </c>
      <c r="W9003" s="17">
        <f t="shared" si="1543"/>
        <v>500</v>
      </c>
      <c r="X9003" s="10">
        <f t="shared" si="1544"/>
        <v>1048.1522833302945</v>
      </c>
      <c r="Y9003" s="2">
        <f t="shared" si="1545"/>
        <v>-8.4786390160230624E-2</v>
      </c>
      <c r="Z9003" s="2">
        <f t="shared" si="1546"/>
        <v>5.5302219679518066E-2</v>
      </c>
      <c r="AA9003">
        <f t="shared" si="1547"/>
        <v>0.20644092677347339</v>
      </c>
      <c r="AB9003" s="23">
        <f t="shared" si="1548"/>
        <v>682.71742777676468</v>
      </c>
      <c r="AC9003" s="23">
        <f t="shared" si="1549"/>
        <v>548.15228333029449</v>
      </c>
      <c r="AD9003" s="17">
        <f t="shared" si="1550"/>
        <v>6.6732311107784881E-2</v>
      </c>
      <c r="AE9003" s="10">
        <f t="shared" si="1551"/>
        <v>0</v>
      </c>
      <c r="AF9003" s="6">
        <f t="shared" si="1552"/>
        <v>-1.2500000000000001E-5</v>
      </c>
    </row>
    <row r="9004" spans="22:32" x14ac:dyDescent="0.25">
      <c r="V9004" s="10">
        <f t="shared" si="1542"/>
        <v>0.22489999999997931</v>
      </c>
      <c r="W9004" s="17">
        <f t="shared" si="1543"/>
        <v>500</v>
      </c>
      <c r="X9004" s="10">
        <f t="shared" si="1544"/>
        <v>1048.1522833302945</v>
      </c>
      <c r="Y9004" s="2">
        <f t="shared" si="1545"/>
        <v>-8.4798890160230622E-2</v>
      </c>
      <c r="Z9004" s="2">
        <f t="shared" si="1546"/>
        <v>5.5302219679518066E-2</v>
      </c>
      <c r="AA9004">
        <f t="shared" si="1547"/>
        <v>0.20646592677347336</v>
      </c>
      <c r="AB9004" s="23">
        <f t="shared" si="1548"/>
        <v>682.71742777676468</v>
      </c>
      <c r="AC9004" s="23">
        <f t="shared" si="1549"/>
        <v>548.15228333029449</v>
      </c>
      <c r="AD9004" s="17">
        <f t="shared" si="1550"/>
        <v>6.6732311107784881E-2</v>
      </c>
      <c r="AE9004" s="10">
        <f t="shared" si="1551"/>
        <v>0</v>
      </c>
      <c r="AF9004" s="6">
        <f t="shared" si="1552"/>
        <v>-1.2500000000000001E-5</v>
      </c>
    </row>
    <row r="9005" spans="22:32" x14ac:dyDescent="0.25">
      <c r="V9005" s="10">
        <f t="shared" si="1542"/>
        <v>0.22492499999997931</v>
      </c>
      <c r="W9005" s="17">
        <f t="shared" si="1543"/>
        <v>500</v>
      </c>
      <c r="X9005" s="10">
        <f t="shared" si="1544"/>
        <v>1048.1522833302945</v>
      </c>
      <c r="Y9005" s="2">
        <f t="shared" si="1545"/>
        <v>-8.4811390160230621E-2</v>
      </c>
      <c r="Z9005" s="2">
        <f t="shared" si="1546"/>
        <v>5.5302219679518066E-2</v>
      </c>
      <c r="AA9005">
        <f t="shared" si="1547"/>
        <v>0.20649092677347339</v>
      </c>
      <c r="AB9005" s="23">
        <f t="shared" si="1548"/>
        <v>682.71742777676468</v>
      </c>
      <c r="AC9005" s="23">
        <f t="shared" si="1549"/>
        <v>548.15228333029449</v>
      </c>
      <c r="AD9005" s="17">
        <f t="shared" si="1550"/>
        <v>6.6732311107784881E-2</v>
      </c>
      <c r="AE9005" s="10">
        <f t="shared" si="1551"/>
        <v>0</v>
      </c>
      <c r="AF9005" s="6">
        <f t="shared" si="1552"/>
        <v>-1.2500000000000001E-5</v>
      </c>
    </row>
    <row r="9006" spans="22:32" x14ac:dyDescent="0.25">
      <c r="V9006" s="10">
        <f t="shared" si="1542"/>
        <v>0.22494999999997931</v>
      </c>
      <c r="W9006" s="17">
        <f t="shared" si="1543"/>
        <v>500</v>
      </c>
      <c r="X9006" s="10">
        <f t="shared" si="1544"/>
        <v>1048.1522833302945</v>
      </c>
      <c r="Y9006" s="2">
        <f t="shared" si="1545"/>
        <v>-8.4823890160230619E-2</v>
      </c>
      <c r="Z9006" s="2">
        <f t="shared" si="1546"/>
        <v>5.5302219679518066E-2</v>
      </c>
      <c r="AA9006">
        <f t="shared" si="1547"/>
        <v>0.20651592677347339</v>
      </c>
      <c r="AB9006" s="23">
        <f t="shared" si="1548"/>
        <v>682.71742777676468</v>
      </c>
      <c r="AC9006" s="23">
        <f t="shared" si="1549"/>
        <v>548.15228333029449</v>
      </c>
      <c r="AD9006" s="17">
        <f t="shared" si="1550"/>
        <v>6.6732311107784881E-2</v>
      </c>
      <c r="AE9006" s="10">
        <f t="shared" si="1551"/>
        <v>0</v>
      </c>
      <c r="AF9006" s="6">
        <f t="shared" si="1552"/>
        <v>-1.2500000000000001E-5</v>
      </c>
    </row>
    <row r="9007" spans="22:32" x14ac:dyDescent="0.25">
      <c r="V9007" s="10">
        <f t="shared" si="1542"/>
        <v>0.2249749999999793</v>
      </c>
      <c r="W9007" s="17">
        <f t="shared" si="1543"/>
        <v>500</v>
      </c>
      <c r="X9007" s="10">
        <f t="shared" si="1544"/>
        <v>1048.1522833302945</v>
      </c>
      <c r="Y9007" s="2">
        <f t="shared" si="1545"/>
        <v>-8.4836390160230618E-2</v>
      </c>
      <c r="Z9007" s="2">
        <f t="shared" si="1546"/>
        <v>5.5302219679518066E-2</v>
      </c>
      <c r="AA9007">
        <f t="shared" si="1547"/>
        <v>0.20654092677347338</v>
      </c>
      <c r="AB9007" s="23">
        <f t="shared" si="1548"/>
        <v>682.71742777676468</v>
      </c>
      <c r="AC9007" s="23">
        <f t="shared" si="1549"/>
        <v>548.15228333029449</v>
      </c>
      <c r="AD9007" s="17">
        <f t="shared" si="1550"/>
        <v>6.6732311107784881E-2</v>
      </c>
      <c r="AE9007" s="10">
        <f t="shared" si="1551"/>
        <v>0</v>
      </c>
      <c r="AF9007" s="6">
        <f t="shared" si="1552"/>
        <v>-1.2500000000000001E-5</v>
      </c>
    </row>
    <row r="9008" spans="22:32" x14ac:dyDescent="0.25">
      <c r="V9008" s="10">
        <f t="shared" si="1542"/>
        <v>0.2249999999999793</v>
      </c>
      <c r="W9008" s="17">
        <f t="shared" si="1543"/>
        <v>500</v>
      </c>
      <c r="X9008" s="10">
        <f t="shared" si="1544"/>
        <v>1048.1522833302945</v>
      </c>
      <c r="Y9008" s="2">
        <f t="shared" si="1545"/>
        <v>-8.4848890160230617E-2</v>
      </c>
      <c r="Z9008" s="2">
        <f t="shared" si="1546"/>
        <v>5.5302219679518066E-2</v>
      </c>
      <c r="AA9008">
        <f t="shared" si="1547"/>
        <v>0.20656592677347335</v>
      </c>
      <c r="AB9008" s="23">
        <f t="shared" si="1548"/>
        <v>682.71742777676468</v>
      </c>
      <c r="AC9008" s="23">
        <f t="shared" si="1549"/>
        <v>548.15228333029449</v>
      </c>
      <c r="AD9008" s="17">
        <f t="shared" si="1550"/>
        <v>6.6732311107784881E-2</v>
      </c>
      <c r="AE9008" s="10">
        <f t="shared" si="1551"/>
        <v>0</v>
      </c>
      <c r="AF9008" s="6">
        <f t="shared" si="1552"/>
        <v>-1.2500000000000001E-5</v>
      </c>
    </row>
    <row r="9009" spans="22:32" x14ac:dyDescent="0.25">
      <c r="V9009" s="10">
        <f t="shared" si="1542"/>
        <v>0.2250249999999793</v>
      </c>
      <c r="W9009" s="17">
        <f t="shared" si="1543"/>
        <v>500</v>
      </c>
      <c r="X9009" s="10">
        <f t="shared" si="1544"/>
        <v>1048.1522833302945</v>
      </c>
      <c r="Y9009" s="2">
        <f t="shared" si="1545"/>
        <v>-8.4861390160230615E-2</v>
      </c>
      <c r="Z9009" s="2">
        <f t="shared" si="1546"/>
        <v>5.5302219679518066E-2</v>
      </c>
      <c r="AA9009">
        <f t="shared" si="1547"/>
        <v>0.20659092677347338</v>
      </c>
      <c r="AB9009" s="23">
        <f t="shared" si="1548"/>
        <v>682.71742777676468</v>
      </c>
      <c r="AC9009" s="23">
        <f t="shared" si="1549"/>
        <v>548.15228333029449</v>
      </c>
      <c r="AD9009" s="17">
        <f t="shared" si="1550"/>
        <v>6.6732311107784881E-2</v>
      </c>
      <c r="AE9009" s="10">
        <f t="shared" si="1551"/>
        <v>0</v>
      </c>
      <c r="AF9009" s="6">
        <f t="shared" si="1552"/>
        <v>-1.2500000000000001E-5</v>
      </c>
    </row>
    <row r="9010" spans="22:32" x14ac:dyDescent="0.25">
      <c r="V9010" s="10">
        <f t="shared" si="1542"/>
        <v>0.22504999999997929</v>
      </c>
      <c r="W9010" s="17">
        <f t="shared" si="1543"/>
        <v>500</v>
      </c>
      <c r="X9010" s="10">
        <f t="shared" si="1544"/>
        <v>1048.1522833302945</v>
      </c>
      <c r="Y9010" s="2">
        <f t="shared" si="1545"/>
        <v>-8.4873890160230614E-2</v>
      </c>
      <c r="Z9010" s="2">
        <f t="shared" si="1546"/>
        <v>5.5302219679518066E-2</v>
      </c>
      <c r="AA9010">
        <f t="shared" si="1547"/>
        <v>0.20661592677347337</v>
      </c>
      <c r="AB9010" s="23">
        <f t="shared" si="1548"/>
        <v>682.71742777676468</v>
      </c>
      <c r="AC9010" s="23">
        <f t="shared" si="1549"/>
        <v>548.15228333029449</v>
      </c>
      <c r="AD9010" s="17">
        <f t="shared" si="1550"/>
        <v>6.6732311107784881E-2</v>
      </c>
      <c r="AE9010" s="10">
        <f t="shared" si="1551"/>
        <v>0</v>
      </c>
      <c r="AF9010" s="6">
        <f t="shared" si="1552"/>
        <v>-1.2500000000000001E-5</v>
      </c>
    </row>
    <row r="9011" spans="22:32" x14ac:dyDescent="0.25">
      <c r="V9011" s="10">
        <f t="shared" si="1542"/>
        <v>0.22507499999997929</v>
      </c>
      <c r="W9011" s="17">
        <f t="shared" si="1543"/>
        <v>500</v>
      </c>
      <c r="X9011" s="10">
        <f t="shared" si="1544"/>
        <v>1048.1522833302945</v>
      </c>
      <c r="Y9011" s="2">
        <f t="shared" si="1545"/>
        <v>-8.4886390160230613E-2</v>
      </c>
      <c r="Z9011" s="2">
        <f t="shared" si="1546"/>
        <v>5.5302219679518066E-2</v>
      </c>
      <c r="AA9011">
        <f t="shared" si="1547"/>
        <v>0.20664092677347337</v>
      </c>
      <c r="AB9011" s="23">
        <f t="shared" si="1548"/>
        <v>682.71742777676468</v>
      </c>
      <c r="AC9011" s="23">
        <f t="shared" si="1549"/>
        <v>548.15228333029449</v>
      </c>
      <c r="AD9011" s="17">
        <f t="shared" si="1550"/>
        <v>6.6732311107784881E-2</v>
      </c>
      <c r="AE9011" s="10">
        <f t="shared" si="1551"/>
        <v>0</v>
      </c>
      <c r="AF9011" s="6">
        <f t="shared" si="1552"/>
        <v>-1.2500000000000001E-5</v>
      </c>
    </row>
    <row r="9012" spans="22:32" x14ac:dyDescent="0.25">
      <c r="V9012" s="10">
        <f t="shared" si="1542"/>
        <v>0.22509999999997929</v>
      </c>
      <c r="W9012" s="17">
        <f t="shared" si="1543"/>
        <v>500</v>
      </c>
      <c r="X9012" s="10">
        <f t="shared" si="1544"/>
        <v>1048.1522833302945</v>
      </c>
      <c r="Y9012" s="2">
        <f t="shared" si="1545"/>
        <v>-8.4898890160230611E-2</v>
      </c>
      <c r="Z9012" s="2">
        <f t="shared" si="1546"/>
        <v>5.5302219679518066E-2</v>
      </c>
      <c r="AA9012">
        <f t="shared" si="1547"/>
        <v>0.20666592677347334</v>
      </c>
      <c r="AB9012" s="23">
        <f t="shared" si="1548"/>
        <v>682.71742777676468</v>
      </c>
      <c r="AC9012" s="23">
        <f t="shared" si="1549"/>
        <v>548.15228333029449</v>
      </c>
      <c r="AD9012" s="17">
        <f t="shared" si="1550"/>
        <v>6.6732311107784881E-2</v>
      </c>
      <c r="AE9012" s="10">
        <f t="shared" si="1551"/>
        <v>0</v>
      </c>
      <c r="AF9012" s="6">
        <f t="shared" si="1552"/>
        <v>-1.2500000000000001E-5</v>
      </c>
    </row>
    <row r="9013" spans="22:32" x14ac:dyDescent="0.25">
      <c r="V9013" s="10">
        <f t="shared" si="1542"/>
        <v>0.22512499999997929</v>
      </c>
      <c r="W9013" s="17">
        <f t="shared" si="1543"/>
        <v>500</v>
      </c>
      <c r="X9013" s="10">
        <f t="shared" si="1544"/>
        <v>1048.1522833302945</v>
      </c>
      <c r="Y9013" s="2">
        <f t="shared" si="1545"/>
        <v>-8.491139016023061E-2</v>
      </c>
      <c r="Z9013" s="2">
        <f t="shared" si="1546"/>
        <v>5.5302219679518066E-2</v>
      </c>
      <c r="AA9013">
        <f t="shared" si="1547"/>
        <v>0.20669092677347337</v>
      </c>
      <c r="AB9013" s="23">
        <f t="shared" si="1548"/>
        <v>682.71742777676468</v>
      </c>
      <c r="AC9013" s="23">
        <f t="shared" si="1549"/>
        <v>548.15228333029449</v>
      </c>
      <c r="AD9013" s="17">
        <f t="shared" si="1550"/>
        <v>6.6732311107784881E-2</v>
      </c>
      <c r="AE9013" s="10">
        <f t="shared" si="1551"/>
        <v>0</v>
      </c>
      <c r="AF9013" s="6">
        <f t="shared" si="1552"/>
        <v>-1.2500000000000001E-5</v>
      </c>
    </row>
    <row r="9014" spans="22:32" x14ac:dyDescent="0.25">
      <c r="V9014" s="10">
        <f t="shared" si="1542"/>
        <v>0.22514999999997928</v>
      </c>
      <c r="W9014" s="17">
        <f t="shared" si="1543"/>
        <v>500</v>
      </c>
      <c r="X9014" s="10">
        <f t="shared" si="1544"/>
        <v>1048.1522833302945</v>
      </c>
      <c r="Y9014" s="2">
        <f t="shared" si="1545"/>
        <v>-8.4923890160230608E-2</v>
      </c>
      <c r="Z9014" s="2">
        <f t="shared" si="1546"/>
        <v>5.5302219679518066E-2</v>
      </c>
      <c r="AA9014">
        <f t="shared" si="1547"/>
        <v>0.20671592677347336</v>
      </c>
      <c r="AB9014" s="23">
        <f t="shared" si="1548"/>
        <v>682.71742777676468</v>
      </c>
      <c r="AC9014" s="23">
        <f t="shared" si="1549"/>
        <v>548.15228333029449</v>
      </c>
      <c r="AD9014" s="17">
        <f t="shared" si="1550"/>
        <v>6.6732311107784881E-2</v>
      </c>
      <c r="AE9014" s="10">
        <f t="shared" si="1551"/>
        <v>0</v>
      </c>
      <c r="AF9014" s="6">
        <f t="shared" si="1552"/>
        <v>-1.2500000000000001E-5</v>
      </c>
    </row>
    <row r="9015" spans="22:32" x14ac:dyDescent="0.25">
      <c r="V9015" s="10">
        <f t="shared" si="1542"/>
        <v>0.22517499999997928</v>
      </c>
      <c r="W9015" s="17">
        <f t="shared" si="1543"/>
        <v>500</v>
      </c>
      <c r="X9015" s="10">
        <f t="shared" si="1544"/>
        <v>1048.1522833302945</v>
      </c>
      <c r="Y9015" s="2">
        <f t="shared" si="1545"/>
        <v>-8.4936390160230607E-2</v>
      </c>
      <c r="Z9015" s="2">
        <f t="shared" si="1546"/>
        <v>5.5302219679518066E-2</v>
      </c>
      <c r="AA9015">
        <f t="shared" si="1547"/>
        <v>0.20674092677347336</v>
      </c>
      <c r="AB9015" s="23">
        <f t="shared" si="1548"/>
        <v>682.71742777676468</v>
      </c>
      <c r="AC9015" s="23">
        <f t="shared" si="1549"/>
        <v>548.15228333029449</v>
      </c>
      <c r="AD9015" s="17">
        <f t="shared" si="1550"/>
        <v>6.6732311107784881E-2</v>
      </c>
      <c r="AE9015" s="10">
        <f t="shared" si="1551"/>
        <v>0</v>
      </c>
      <c r="AF9015" s="6">
        <f t="shared" si="1552"/>
        <v>-1.2500000000000001E-5</v>
      </c>
    </row>
    <row r="9016" spans="22:32" x14ac:dyDescent="0.25">
      <c r="V9016" s="10">
        <f t="shared" si="1542"/>
        <v>0.22519999999997928</v>
      </c>
      <c r="W9016" s="17">
        <f t="shared" si="1543"/>
        <v>500</v>
      </c>
      <c r="X9016" s="10">
        <f t="shared" si="1544"/>
        <v>1048.1522833302945</v>
      </c>
      <c r="Y9016" s="2">
        <f t="shared" si="1545"/>
        <v>-8.4948890160230606E-2</v>
      </c>
      <c r="Z9016" s="2">
        <f t="shared" si="1546"/>
        <v>5.5302219679518066E-2</v>
      </c>
      <c r="AA9016">
        <f t="shared" si="1547"/>
        <v>0.20676592677347333</v>
      </c>
      <c r="AB9016" s="23">
        <f t="shared" si="1548"/>
        <v>682.71742777676468</v>
      </c>
      <c r="AC9016" s="23">
        <f t="shared" si="1549"/>
        <v>548.15228333029449</v>
      </c>
      <c r="AD9016" s="17">
        <f t="shared" si="1550"/>
        <v>6.6732311107784881E-2</v>
      </c>
      <c r="AE9016" s="10">
        <f t="shared" si="1551"/>
        <v>0</v>
      </c>
      <c r="AF9016" s="6">
        <f t="shared" si="1552"/>
        <v>-1.2500000000000001E-5</v>
      </c>
    </row>
    <row r="9017" spans="22:32" x14ac:dyDescent="0.25">
      <c r="V9017" s="10">
        <f t="shared" si="1542"/>
        <v>0.22522499999997928</v>
      </c>
      <c r="W9017" s="17">
        <f t="shared" si="1543"/>
        <v>500</v>
      </c>
      <c r="X9017" s="10">
        <f t="shared" si="1544"/>
        <v>1048.1522833302945</v>
      </c>
      <c r="Y9017" s="2">
        <f t="shared" si="1545"/>
        <v>-8.4961390160230604E-2</v>
      </c>
      <c r="Z9017" s="2">
        <f t="shared" si="1546"/>
        <v>5.5302219679518066E-2</v>
      </c>
      <c r="AA9017">
        <f t="shared" si="1547"/>
        <v>0.20679092677347335</v>
      </c>
      <c r="AB9017" s="23">
        <f t="shared" si="1548"/>
        <v>682.71742777676468</v>
      </c>
      <c r="AC9017" s="23">
        <f t="shared" si="1549"/>
        <v>548.15228333029449</v>
      </c>
      <c r="AD9017" s="17">
        <f t="shared" si="1550"/>
        <v>6.6732311107784881E-2</v>
      </c>
      <c r="AE9017" s="10">
        <f t="shared" si="1551"/>
        <v>0</v>
      </c>
      <c r="AF9017" s="6">
        <f t="shared" si="1552"/>
        <v>-1.2500000000000001E-5</v>
      </c>
    </row>
    <row r="9018" spans="22:32" x14ac:dyDescent="0.25">
      <c r="V9018" s="10">
        <f t="shared" si="1542"/>
        <v>0.22524999999997927</v>
      </c>
      <c r="W9018" s="17">
        <f t="shared" si="1543"/>
        <v>500</v>
      </c>
      <c r="X9018" s="10">
        <f t="shared" si="1544"/>
        <v>1048.1522833302945</v>
      </c>
      <c r="Y9018" s="2">
        <f t="shared" si="1545"/>
        <v>-8.4973890160230603E-2</v>
      </c>
      <c r="Z9018" s="2">
        <f t="shared" si="1546"/>
        <v>5.5302219679518066E-2</v>
      </c>
      <c r="AA9018">
        <f t="shared" si="1547"/>
        <v>0.20681592677347335</v>
      </c>
      <c r="AB9018" s="23">
        <f t="shared" si="1548"/>
        <v>682.71742777676468</v>
      </c>
      <c r="AC9018" s="23">
        <f t="shared" si="1549"/>
        <v>548.15228333029449</v>
      </c>
      <c r="AD9018" s="17">
        <f t="shared" si="1550"/>
        <v>6.6732311107784881E-2</v>
      </c>
      <c r="AE9018" s="10">
        <f t="shared" si="1551"/>
        <v>0</v>
      </c>
      <c r="AF9018" s="6">
        <f t="shared" si="1552"/>
        <v>-1.2500000000000001E-5</v>
      </c>
    </row>
    <row r="9019" spans="22:32" x14ac:dyDescent="0.25">
      <c r="V9019" s="10">
        <f t="shared" si="1542"/>
        <v>0.22527499999997927</v>
      </c>
      <c r="W9019" s="17">
        <f t="shared" si="1543"/>
        <v>500</v>
      </c>
      <c r="X9019" s="10">
        <f t="shared" si="1544"/>
        <v>1048.1522833302945</v>
      </c>
      <c r="Y9019" s="2">
        <f t="shared" si="1545"/>
        <v>-8.4986390160230602E-2</v>
      </c>
      <c r="Z9019" s="2">
        <f t="shared" si="1546"/>
        <v>5.5302219679518066E-2</v>
      </c>
      <c r="AA9019">
        <f t="shared" si="1547"/>
        <v>0.20684092677347335</v>
      </c>
      <c r="AB9019" s="23">
        <f t="shared" si="1548"/>
        <v>682.71742777676468</v>
      </c>
      <c r="AC9019" s="23">
        <f t="shared" si="1549"/>
        <v>548.15228333029449</v>
      </c>
      <c r="AD9019" s="17">
        <f t="shared" si="1550"/>
        <v>6.6732311107784881E-2</v>
      </c>
      <c r="AE9019" s="10">
        <f t="shared" si="1551"/>
        <v>0</v>
      </c>
      <c r="AF9019" s="6">
        <f t="shared" si="1552"/>
        <v>-1.2500000000000001E-5</v>
      </c>
    </row>
    <row r="9020" spans="22:32" x14ac:dyDescent="0.25">
      <c r="V9020" s="10">
        <f t="shared" si="1542"/>
        <v>0.22529999999997927</v>
      </c>
      <c r="W9020" s="17">
        <f t="shared" si="1543"/>
        <v>500</v>
      </c>
      <c r="X9020" s="10">
        <f t="shared" si="1544"/>
        <v>1048.1522833302945</v>
      </c>
      <c r="Y9020" s="2">
        <f t="shared" si="1545"/>
        <v>-8.49988901602306E-2</v>
      </c>
      <c r="Z9020" s="2">
        <f t="shared" si="1546"/>
        <v>5.5302219679518066E-2</v>
      </c>
      <c r="AA9020">
        <f t="shared" si="1547"/>
        <v>0.20686592677347332</v>
      </c>
      <c r="AB9020" s="23">
        <f t="shared" si="1548"/>
        <v>682.71742777676468</v>
      </c>
      <c r="AC9020" s="23">
        <f t="shared" si="1549"/>
        <v>548.15228333029449</v>
      </c>
      <c r="AD9020" s="17">
        <f t="shared" si="1550"/>
        <v>6.6732311107784881E-2</v>
      </c>
      <c r="AE9020" s="10">
        <f t="shared" si="1551"/>
        <v>0</v>
      </c>
      <c r="AF9020" s="6">
        <f t="shared" si="1552"/>
        <v>-1.2500000000000001E-5</v>
      </c>
    </row>
    <row r="9021" spans="22:32" x14ac:dyDescent="0.25">
      <c r="V9021" s="10">
        <f t="shared" si="1542"/>
        <v>0.22532499999997926</v>
      </c>
      <c r="W9021" s="17">
        <f t="shared" si="1543"/>
        <v>500</v>
      </c>
      <c r="X9021" s="10">
        <f t="shared" si="1544"/>
        <v>1048.1522833302945</v>
      </c>
      <c r="Y9021" s="2">
        <f t="shared" si="1545"/>
        <v>-8.5011390160230599E-2</v>
      </c>
      <c r="Z9021" s="2">
        <f t="shared" si="1546"/>
        <v>5.5302219679518066E-2</v>
      </c>
      <c r="AA9021">
        <f t="shared" si="1547"/>
        <v>0.20689092677347334</v>
      </c>
      <c r="AB9021" s="23">
        <f t="shared" si="1548"/>
        <v>682.71742777676468</v>
      </c>
      <c r="AC9021" s="23">
        <f t="shared" si="1549"/>
        <v>548.15228333029449</v>
      </c>
      <c r="AD9021" s="17">
        <f t="shared" si="1550"/>
        <v>6.6732311107784881E-2</v>
      </c>
      <c r="AE9021" s="10">
        <f t="shared" si="1551"/>
        <v>0</v>
      </c>
      <c r="AF9021" s="6">
        <f t="shared" si="1552"/>
        <v>-1.2500000000000001E-5</v>
      </c>
    </row>
    <row r="9022" spans="22:32" x14ac:dyDescent="0.25">
      <c r="V9022" s="10">
        <f t="shared" si="1542"/>
        <v>0.22534999999997926</v>
      </c>
      <c r="W9022" s="17">
        <f t="shared" si="1543"/>
        <v>500</v>
      </c>
      <c r="X9022" s="10">
        <f t="shared" si="1544"/>
        <v>1048.1522833302945</v>
      </c>
      <c r="Y9022" s="2">
        <f t="shared" si="1545"/>
        <v>-8.5023890160230597E-2</v>
      </c>
      <c r="Z9022" s="2">
        <f t="shared" si="1546"/>
        <v>5.5302219679518066E-2</v>
      </c>
      <c r="AA9022">
        <f t="shared" si="1547"/>
        <v>0.20691592677347334</v>
      </c>
      <c r="AB9022" s="23">
        <f t="shared" si="1548"/>
        <v>682.71742777676468</v>
      </c>
      <c r="AC9022" s="23">
        <f t="shared" si="1549"/>
        <v>548.15228333029449</v>
      </c>
      <c r="AD9022" s="17">
        <f t="shared" si="1550"/>
        <v>6.6732311107784881E-2</v>
      </c>
      <c r="AE9022" s="10">
        <f t="shared" si="1551"/>
        <v>0</v>
      </c>
      <c r="AF9022" s="6">
        <f t="shared" si="1552"/>
        <v>-1.2500000000000001E-5</v>
      </c>
    </row>
    <row r="9023" spans="22:32" x14ac:dyDescent="0.25">
      <c r="V9023" s="10">
        <f t="shared" si="1542"/>
        <v>0.22537499999997926</v>
      </c>
      <c r="W9023" s="17">
        <f t="shared" si="1543"/>
        <v>500</v>
      </c>
      <c r="X9023" s="10">
        <f t="shared" si="1544"/>
        <v>1048.1522833302945</v>
      </c>
      <c r="Y9023" s="2">
        <f t="shared" si="1545"/>
        <v>-8.5036390160230596E-2</v>
      </c>
      <c r="Z9023" s="2">
        <f t="shared" si="1546"/>
        <v>5.5302219679518066E-2</v>
      </c>
      <c r="AA9023">
        <f t="shared" si="1547"/>
        <v>0.20694092677347334</v>
      </c>
      <c r="AB9023" s="23">
        <f t="shared" si="1548"/>
        <v>682.71742777676468</v>
      </c>
      <c r="AC9023" s="23">
        <f t="shared" si="1549"/>
        <v>548.15228333029449</v>
      </c>
      <c r="AD9023" s="17">
        <f t="shared" si="1550"/>
        <v>6.6732311107784881E-2</v>
      </c>
      <c r="AE9023" s="10">
        <f t="shared" si="1551"/>
        <v>0</v>
      </c>
      <c r="AF9023" s="6">
        <f t="shared" si="1552"/>
        <v>-1.2500000000000001E-5</v>
      </c>
    </row>
    <row r="9024" spans="22:32" x14ac:dyDescent="0.25">
      <c r="V9024" s="10">
        <f t="shared" si="1542"/>
        <v>0.22539999999997926</v>
      </c>
      <c r="W9024" s="17">
        <f t="shared" si="1543"/>
        <v>500</v>
      </c>
      <c r="X9024" s="10">
        <f t="shared" si="1544"/>
        <v>1048.1522833302945</v>
      </c>
      <c r="Y9024" s="2">
        <f t="shared" si="1545"/>
        <v>-8.5048890160230595E-2</v>
      </c>
      <c r="Z9024" s="2">
        <f t="shared" si="1546"/>
        <v>5.5302219679518066E-2</v>
      </c>
      <c r="AA9024">
        <f t="shared" si="1547"/>
        <v>0.20696592677347331</v>
      </c>
      <c r="AB9024" s="23">
        <f t="shared" si="1548"/>
        <v>682.71742777676468</v>
      </c>
      <c r="AC9024" s="23">
        <f t="shared" si="1549"/>
        <v>548.15228333029449</v>
      </c>
      <c r="AD9024" s="17">
        <f t="shared" si="1550"/>
        <v>6.6732311107784881E-2</v>
      </c>
      <c r="AE9024" s="10">
        <f t="shared" si="1551"/>
        <v>0</v>
      </c>
      <c r="AF9024" s="6">
        <f t="shared" si="1552"/>
        <v>-1.2500000000000001E-5</v>
      </c>
    </row>
    <row r="9025" spans="22:32" x14ac:dyDescent="0.25">
      <c r="V9025" s="10">
        <f t="shared" si="1542"/>
        <v>0.22542499999997925</v>
      </c>
      <c r="W9025" s="17">
        <f t="shared" si="1543"/>
        <v>500</v>
      </c>
      <c r="X9025" s="10">
        <f t="shared" si="1544"/>
        <v>1048.1522833302945</v>
      </c>
      <c r="Y9025" s="2">
        <f t="shared" si="1545"/>
        <v>-8.5061390160230593E-2</v>
      </c>
      <c r="Z9025" s="2">
        <f t="shared" si="1546"/>
        <v>5.5302219679518066E-2</v>
      </c>
      <c r="AA9025">
        <f t="shared" si="1547"/>
        <v>0.20699092677347333</v>
      </c>
      <c r="AB9025" s="23">
        <f t="shared" si="1548"/>
        <v>682.71742777676468</v>
      </c>
      <c r="AC9025" s="23">
        <f t="shared" si="1549"/>
        <v>548.15228333029449</v>
      </c>
      <c r="AD9025" s="17">
        <f t="shared" si="1550"/>
        <v>6.6732311107784881E-2</v>
      </c>
      <c r="AE9025" s="10">
        <f t="shared" si="1551"/>
        <v>0</v>
      </c>
      <c r="AF9025" s="6">
        <f t="shared" si="1552"/>
        <v>-1.2500000000000001E-5</v>
      </c>
    </row>
    <row r="9026" spans="22:32" x14ac:dyDescent="0.25">
      <c r="V9026" s="10">
        <f t="shared" si="1542"/>
        <v>0.22544999999997925</v>
      </c>
      <c r="W9026" s="17">
        <f t="shared" si="1543"/>
        <v>500</v>
      </c>
      <c r="X9026" s="10">
        <f t="shared" si="1544"/>
        <v>1048.1522833302945</v>
      </c>
      <c r="Y9026" s="2">
        <f t="shared" si="1545"/>
        <v>-8.5073890160230592E-2</v>
      </c>
      <c r="Z9026" s="2">
        <f t="shared" si="1546"/>
        <v>5.5302219679518066E-2</v>
      </c>
      <c r="AA9026">
        <f t="shared" si="1547"/>
        <v>0.20701592677347333</v>
      </c>
      <c r="AB9026" s="23">
        <f t="shared" si="1548"/>
        <v>682.71742777676468</v>
      </c>
      <c r="AC9026" s="23">
        <f t="shared" si="1549"/>
        <v>548.15228333029449</v>
      </c>
      <c r="AD9026" s="17">
        <f t="shared" si="1550"/>
        <v>6.6732311107784881E-2</v>
      </c>
      <c r="AE9026" s="10">
        <f t="shared" si="1551"/>
        <v>0</v>
      </c>
      <c r="AF9026" s="6">
        <f t="shared" si="1552"/>
        <v>-1.2500000000000001E-5</v>
      </c>
    </row>
    <row r="9027" spans="22:32" x14ac:dyDescent="0.25">
      <c r="V9027" s="10">
        <f t="shared" si="1542"/>
        <v>0.22547499999997925</v>
      </c>
      <c r="W9027" s="17">
        <f t="shared" si="1543"/>
        <v>500</v>
      </c>
      <c r="X9027" s="10">
        <f t="shared" si="1544"/>
        <v>1048.1522833302945</v>
      </c>
      <c r="Y9027" s="2">
        <f t="shared" si="1545"/>
        <v>-8.5086390160230591E-2</v>
      </c>
      <c r="Z9027" s="2">
        <f t="shared" si="1546"/>
        <v>5.5302219679518066E-2</v>
      </c>
      <c r="AA9027">
        <f t="shared" si="1547"/>
        <v>0.20704092677347333</v>
      </c>
      <c r="AB9027" s="23">
        <f t="shared" si="1548"/>
        <v>682.71742777676468</v>
      </c>
      <c r="AC9027" s="23">
        <f t="shared" si="1549"/>
        <v>548.15228333029449</v>
      </c>
      <c r="AD9027" s="17">
        <f t="shared" si="1550"/>
        <v>6.6732311107784881E-2</v>
      </c>
      <c r="AE9027" s="10">
        <f t="shared" si="1551"/>
        <v>0</v>
      </c>
      <c r="AF9027" s="6">
        <f t="shared" si="1552"/>
        <v>-1.2500000000000001E-5</v>
      </c>
    </row>
    <row r="9028" spans="22:32" x14ac:dyDescent="0.25">
      <c r="V9028" s="10">
        <f t="shared" si="1542"/>
        <v>0.22549999999997924</v>
      </c>
      <c r="W9028" s="17">
        <f t="shared" si="1543"/>
        <v>500</v>
      </c>
      <c r="X9028" s="10">
        <f t="shared" si="1544"/>
        <v>1048.1522833302945</v>
      </c>
      <c r="Y9028" s="2">
        <f t="shared" si="1545"/>
        <v>-8.5098890160230589E-2</v>
      </c>
      <c r="Z9028" s="2">
        <f t="shared" si="1546"/>
        <v>5.5302219679518066E-2</v>
      </c>
      <c r="AA9028">
        <f t="shared" si="1547"/>
        <v>0.2070659267734733</v>
      </c>
      <c r="AB9028" s="23">
        <f t="shared" si="1548"/>
        <v>682.71742777676468</v>
      </c>
      <c r="AC9028" s="23">
        <f t="shared" si="1549"/>
        <v>548.15228333029449</v>
      </c>
      <c r="AD9028" s="17">
        <f t="shared" si="1550"/>
        <v>6.6732311107784881E-2</v>
      </c>
      <c r="AE9028" s="10">
        <f t="shared" si="1551"/>
        <v>0</v>
      </c>
      <c r="AF9028" s="6">
        <f t="shared" si="1552"/>
        <v>-1.2500000000000001E-5</v>
      </c>
    </row>
    <row r="9029" spans="22:32" x14ac:dyDescent="0.25">
      <c r="V9029" s="10">
        <f t="shared" si="1542"/>
        <v>0.22552499999997924</v>
      </c>
      <c r="W9029" s="17">
        <f t="shared" si="1543"/>
        <v>500</v>
      </c>
      <c r="X9029" s="10">
        <f t="shared" si="1544"/>
        <v>1048.1522833302945</v>
      </c>
      <c r="Y9029" s="2">
        <f t="shared" si="1545"/>
        <v>-8.5111390160230588E-2</v>
      </c>
      <c r="Z9029" s="2">
        <f t="shared" si="1546"/>
        <v>5.5302219679518066E-2</v>
      </c>
      <c r="AA9029">
        <f t="shared" si="1547"/>
        <v>0.20709092677347332</v>
      </c>
      <c r="AB9029" s="23">
        <f t="shared" si="1548"/>
        <v>682.71742777676468</v>
      </c>
      <c r="AC9029" s="23">
        <f t="shared" si="1549"/>
        <v>548.15228333029449</v>
      </c>
      <c r="AD9029" s="17">
        <f t="shared" si="1550"/>
        <v>6.6732311107784881E-2</v>
      </c>
      <c r="AE9029" s="10">
        <f t="shared" si="1551"/>
        <v>0</v>
      </c>
      <c r="AF9029" s="6">
        <f t="shared" si="1552"/>
        <v>-1.2500000000000001E-5</v>
      </c>
    </row>
    <row r="9030" spans="22:32" x14ac:dyDescent="0.25">
      <c r="V9030" s="10">
        <f t="shared" si="1542"/>
        <v>0.22554999999997924</v>
      </c>
      <c r="W9030" s="17">
        <f t="shared" si="1543"/>
        <v>500</v>
      </c>
      <c r="X9030" s="10">
        <f t="shared" si="1544"/>
        <v>1048.1522833302945</v>
      </c>
      <c r="Y9030" s="2">
        <f t="shared" si="1545"/>
        <v>-8.5123890160230586E-2</v>
      </c>
      <c r="Z9030" s="2">
        <f t="shared" si="1546"/>
        <v>5.5302219679518066E-2</v>
      </c>
      <c r="AA9030">
        <f t="shared" si="1547"/>
        <v>0.20711592677347332</v>
      </c>
      <c r="AB9030" s="23">
        <f t="shared" si="1548"/>
        <v>682.71742777676468</v>
      </c>
      <c r="AC9030" s="23">
        <f t="shared" si="1549"/>
        <v>548.15228333029449</v>
      </c>
      <c r="AD9030" s="17">
        <f t="shared" si="1550"/>
        <v>6.6732311107784881E-2</v>
      </c>
      <c r="AE9030" s="10">
        <f t="shared" si="1551"/>
        <v>0</v>
      </c>
      <c r="AF9030" s="6">
        <f t="shared" si="1552"/>
        <v>-1.2500000000000001E-5</v>
      </c>
    </row>
    <row r="9031" spans="22:32" x14ac:dyDescent="0.25">
      <c r="V9031" s="10">
        <f t="shared" si="1542"/>
        <v>0.22557499999997924</v>
      </c>
      <c r="W9031" s="17">
        <f t="shared" si="1543"/>
        <v>500</v>
      </c>
      <c r="X9031" s="10">
        <f t="shared" si="1544"/>
        <v>1048.1522833302945</v>
      </c>
      <c r="Y9031" s="2">
        <f t="shared" si="1545"/>
        <v>-8.5136390160230585E-2</v>
      </c>
      <c r="Z9031" s="2">
        <f t="shared" si="1546"/>
        <v>5.5302219679518066E-2</v>
      </c>
      <c r="AA9031">
        <f t="shared" si="1547"/>
        <v>0.20714092677347332</v>
      </c>
      <c r="AB9031" s="23">
        <f t="shared" si="1548"/>
        <v>682.71742777676468</v>
      </c>
      <c r="AC9031" s="23">
        <f t="shared" si="1549"/>
        <v>548.15228333029449</v>
      </c>
      <c r="AD9031" s="17">
        <f t="shared" si="1550"/>
        <v>6.6732311107784881E-2</v>
      </c>
      <c r="AE9031" s="10">
        <f t="shared" si="1551"/>
        <v>0</v>
      </c>
      <c r="AF9031" s="6">
        <f t="shared" si="1552"/>
        <v>-1.2500000000000001E-5</v>
      </c>
    </row>
    <row r="9032" spans="22:32" x14ac:dyDescent="0.25">
      <c r="V9032" s="10">
        <f t="shared" si="1542"/>
        <v>0.22559999999997923</v>
      </c>
      <c r="W9032" s="17">
        <f t="shared" si="1543"/>
        <v>500</v>
      </c>
      <c r="X9032" s="10">
        <f t="shared" si="1544"/>
        <v>1048.1522833302945</v>
      </c>
      <c r="Y9032" s="2">
        <f t="shared" si="1545"/>
        <v>-8.5148890160230584E-2</v>
      </c>
      <c r="Z9032" s="2">
        <f t="shared" si="1546"/>
        <v>5.5302219679518066E-2</v>
      </c>
      <c r="AA9032">
        <f t="shared" si="1547"/>
        <v>0.20716592677347329</v>
      </c>
      <c r="AB9032" s="23">
        <f t="shared" si="1548"/>
        <v>682.71742777676468</v>
      </c>
      <c r="AC9032" s="23">
        <f t="shared" si="1549"/>
        <v>548.15228333029449</v>
      </c>
      <c r="AD9032" s="17">
        <f t="shared" si="1550"/>
        <v>6.6732311107784881E-2</v>
      </c>
      <c r="AE9032" s="10">
        <f t="shared" si="1551"/>
        <v>0</v>
      </c>
      <c r="AF9032" s="6">
        <f t="shared" si="1552"/>
        <v>-1.2500000000000001E-5</v>
      </c>
    </row>
    <row r="9033" spans="22:32" x14ac:dyDescent="0.25">
      <c r="V9033" s="10">
        <f t="shared" si="1542"/>
        <v>0.22562499999997923</v>
      </c>
      <c r="W9033" s="17">
        <f t="shared" si="1543"/>
        <v>500</v>
      </c>
      <c r="X9033" s="10">
        <f t="shared" si="1544"/>
        <v>1048.1522833302945</v>
      </c>
      <c r="Y9033" s="2">
        <f t="shared" si="1545"/>
        <v>-8.5161390160230582E-2</v>
      </c>
      <c r="Z9033" s="2">
        <f t="shared" si="1546"/>
        <v>5.5302219679518066E-2</v>
      </c>
      <c r="AA9033">
        <f t="shared" si="1547"/>
        <v>0.20719092677347331</v>
      </c>
      <c r="AB9033" s="23">
        <f t="shared" si="1548"/>
        <v>682.71742777676468</v>
      </c>
      <c r="AC9033" s="23">
        <f t="shared" si="1549"/>
        <v>548.15228333029449</v>
      </c>
      <c r="AD9033" s="17">
        <f t="shared" si="1550"/>
        <v>6.6732311107784881E-2</v>
      </c>
      <c r="AE9033" s="10">
        <f t="shared" si="1551"/>
        <v>0</v>
      </c>
      <c r="AF9033" s="6">
        <f t="shared" si="1552"/>
        <v>-1.2500000000000001E-5</v>
      </c>
    </row>
    <row r="9034" spans="22:32" x14ac:dyDescent="0.25">
      <c r="V9034" s="10">
        <f t="shared" ref="V9034:V9097" si="1553">+V9033+$M$4</f>
        <v>0.22564999999997923</v>
      </c>
      <c r="W9034" s="17">
        <f t="shared" ref="W9034:W9097" si="1554">+W9033+$M$5</f>
        <v>500</v>
      </c>
      <c r="X9034" s="10">
        <f t="shared" ref="X9034:X9097" si="1555">X9033+AE9033</f>
        <v>1048.1522833302945</v>
      </c>
      <c r="Y9034" s="2">
        <f t="shared" ref="Y9034:Y9097" si="1556">Y9033+AF9033</f>
        <v>-8.5173890160230581E-2</v>
      </c>
      <c r="Z9034" s="2">
        <f t="shared" ref="Z9034:Z9097" si="1557">V9034+2*Y9034</f>
        <v>5.5302219679518066E-2</v>
      </c>
      <c r="AA9034">
        <f t="shared" ref="AA9034:AA9097" si="1558">0.666666666666667*(V9034-Y9034)</f>
        <v>0.20721592677347331</v>
      </c>
      <c r="AB9034" s="23">
        <f t="shared" ref="AB9034:AB9097" si="1559">1/3*(X9034+2*W9034)</f>
        <v>682.71742777676468</v>
      </c>
      <c r="AC9034" s="23">
        <f t="shared" ref="AC9034:AC9097" si="1560">X9034-W9034</f>
        <v>548.15228333029449</v>
      </c>
      <c r="AD9034" s="17">
        <f t="shared" ref="AD9034:AD9097" si="1561">AC9034-$B$5*AB9034</f>
        <v>6.6732311107784881E-2</v>
      </c>
      <c r="AE9034" s="10">
        <f t="shared" ref="AE9034:AE9097" si="1562">IF(AD9034&lt;0,$L$17*$M$4+$M$17*$M$5,$O$17*$M$4+$P$17*$M$5)</f>
        <v>0</v>
      </c>
      <c r="AF9034" s="6">
        <f t="shared" ref="AF9034:AF9097" si="1563">IF(AD9034&lt;0,$L$18*$M$4+$M$18*$M$5,$O$18*$M$4+$P$18*$M$5)</f>
        <v>-1.2500000000000001E-5</v>
      </c>
    </row>
    <row r="9035" spans="22:32" x14ac:dyDescent="0.25">
      <c r="V9035" s="10">
        <f t="shared" si="1553"/>
        <v>0.22567499999997923</v>
      </c>
      <c r="W9035" s="17">
        <f t="shared" si="1554"/>
        <v>500</v>
      </c>
      <c r="X9035" s="10">
        <f t="shared" si="1555"/>
        <v>1048.1522833302945</v>
      </c>
      <c r="Y9035" s="2">
        <f t="shared" si="1556"/>
        <v>-8.518639016023058E-2</v>
      </c>
      <c r="Z9035" s="2">
        <f t="shared" si="1557"/>
        <v>5.5302219679518066E-2</v>
      </c>
      <c r="AA9035">
        <f t="shared" si="1558"/>
        <v>0.20724092677347331</v>
      </c>
      <c r="AB9035" s="23">
        <f t="shared" si="1559"/>
        <v>682.71742777676468</v>
      </c>
      <c r="AC9035" s="23">
        <f t="shared" si="1560"/>
        <v>548.15228333029449</v>
      </c>
      <c r="AD9035" s="17">
        <f t="shared" si="1561"/>
        <v>6.6732311107784881E-2</v>
      </c>
      <c r="AE9035" s="10">
        <f t="shared" si="1562"/>
        <v>0</v>
      </c>
      <c r="AF9035" s="6">
        <f t="shared" si="1563"/>
        <v>-1.2500000000000001E-5</v>
      </c>
    </row>
    <row r="9036" spans="22:32" x14ac:dyDescent="0.25">
      <c r="V9036" s="10">
        <f t="shared" si="1553"/>
        <v>0.22569999999997922</v>
      </c>
      <c r="W9036" s="17">
        <f t="shared" si="1554"/>
        <v>500</v>
      </c>
      <c r="X9036" s="10">
        <f t="shared" si="1555"/>
        <v>1048.1522833302945</v>
      </c>
      <c r="Y9036" s="2">
        <f t="shared" si="1556"/>
        <v>-8.5198890160230578E-2</v>
      </c>
      <c r="Z9036" s="2">
        <f t="shared" si="1557"/>
        <v>5.5302219679518066E-2</v>
      </c>
      <c r="AA9036">
        <f t="shared" si="1558"/>
        <v>0.20726592677347327</v>
      </c>
      <c r="AB9036" s="23">
        <f t="shared" si="1559"/>
        <v>682.71742777676468</v>
      </c>
      <c r="AC9036" s="23">
        <f t="shared" si="1560"/>
        <v>548.15228333029449</v>
      </c>
      <c r="AD9036" s="17">
        <f t="shared" si="1561"/>
        <v>6.6732311107784881E-2</v>
      </c>
      <c r="AE9036" s="10">
        <f t="shared" si="1562"/>
        <v>0</v>
      </c>
      <c r="AF9036" s="6">
        <f t="shared" si="1563"/>
        <v>-1.2500000000000001E-5</v>
      </c>
    </row>
    <row r="9037" spans="22:32" x14ac:dyDescent="0.25">
      <c r="V9037" s="10">
        <f t="shared" si="1553"/>
        <v>0.22572499999997922</v>
      </c>
      <c r="W9037" s="17">
        <f t="shared" si="1554"/>
        <v>500</v>
      </c>
      <c r="X9037" s="10">
        <f t="shared" si="1555"/>
        <v>1048.1522833302945</v>
      </c>
      <c r="Y9037" s="2">
        <f t="shared" si="1556"/>
        <v>-8.5211390160230577E-2</v>
      </c>
      <c r="Z9037" s="2">
        <f t="shared" si="1557"/>
        <v>5.5302219679518066E-2</v>
      </c>
      <c r="AA9037">
        <f t="shared" si="1558"/>
        <v>0.2072909267734733</v>
      </c>
      <c r="AB9037" s="23">
        <f t="shared" si="1559"/>
        <v>682.71742777676468</v>
      </c>
      <c r="AC9037" s="23">
        <f t="shared" si="1560"/>
        <v>548.15228333029449</v>
      </c>
      <c r="AD9037" s="17">
        <f t="shared" si="1561"/>
        <v>6.6732311107784881E-2</v>
      </c>
      <c r="AE9037" s="10">
        <f t="shared" si="1562"/>
        <v>0</v>
      </c>
      <c r="AF9037" s="6">
        <f t="shared" si="1563"/>
        <v>-1.2500000000000001E-5</v>
      </c>
    </row>
    <row r="9038" spans="22:32" x14ac:dyDescent="0.25">
      <c r="V9038" s="10">
        <f t="shared" si="1553"/>
        <v>0.22574999999997922</v>
      </c>
      <c r="W9038" s="17">
        <f t="shared" si="1554"/>
        <v>500</v>
      </c>
      <c r="X9038" s="10">
        <f t="shared" si="1555"/>
        <v>1048.1522833302945</v>
      </c>
      <c r="Y9038" s="2">
        <f t="shared" si="1556"/>
        <v>-8.5223890160230575E-2</v>
      </c>
      <c r="Z9038" s="2">
        <f t="shared" si="1557"/>
        <v>5.5302219679518066E-2</v>
      </c>
      <c r="AA9038">
        <f t="shared" si="1558"/>
        <v>0.2073159267734733</v>
      </c>
      <c r="AB9038" s="23">
        <f t="shared" si="1559"/>
        <v>682.71742777676468</v>
      </c>
      <c r="AC9038" s="23">
        <f t="shared" si="1560"/>
        <v>548.15228333029449</v>
      </c>
      <c r="AD9038" s="17">
        <f t="shared" si="1561"/>
        <v>6.6732311107784881E-2</v>
      </c>
      <c r="AE9038" s="10">
        <f t="shared" si="1562"/>
        <v>0</v>
      </c>
      <c r="AF9038" s="6">
        <f t="shared" si="1563"/>
        <v>-1.2500000000000001E-5</v>
      </c>
    </row>
    <row r="9039" spans="22:32" x14ac:dyDescent="0.25">
      <c r="V9039" s="10">
        <f t="shared" si="1553"/>
        <v>0.22577499999997921</v>
      </c>
      <c r="W9039" s="17">
        <f t="shared" si="1554"/>
        <v>500</v>
      </c>
      <c r="X9039" s="10">
        <f t="shared" si="1555"/>
        <v>1048.1522833302945</v>
      </c>
      <c r="Y9039" s="2">
        <f t="shared" si="1556"/>
        <v>-8.5236390160230574E-2</v>
      </c>
      <c r="Z9039" s="2">
        <f t="shared" si="1557"/>
        <v>5.5302219679518066E-2</v>
      </c>
      <c r="AA9039">
        <f t="shared" si="1558"/>
        <v>0.20734092677347329</v>
      </c>
      <c r="AB9039" s="23">
        <f t="shared" si="1559"/>
        <v>682.71742777676468</v>
      </c>
      <c r="AC9039" s="23">
        <f t="shared" si="1560"/>
        <v>548.15228333029449</v>
      </c>
      <c r="AD9039" s="17">
        <f t="shared" si="1561"/>
        <v>6.6732311107784881E-2</v>
      </c>
      <c r="AE9039" s="10">
        <f t="shared" si="1562"/>
        <v>0</v>
      </c>
      <c r="AF9039" s="6">
        <f t="shared" si="1563"/>
        <v>-1.2500000000000001E-5</v>
      </c>
    </row>
    <row r="9040" spans="22:32" x14ac:dyDescent="0.25">
      <c r="V9040" s="10">
        <f t="shared" si="1553"/>
        <v>0.22579999999997921</v>
      </c>
      <c r="W9040" s="17">
        <f t="shared" si="1554"/>
        <v>500</v>
      </c>
      <c r="X9040" s="10">
        <f t="shared" si="1555"/>
        <v>1048.1522833302945</v>
      </c>
      <c r="Y9040" s="2">
        <f t="shared" si="1556"/>
        <v>-8.5248890160230573E-2</v>
      </c>
      <c r="Z9040" s="2">
        <f t="shared" si="1557"/>
        <v>5.5302219679518066E-2</v>
      </c>
      <c r="AA9040">
        <f t="shared" si="1558"/>
        <v>0.20736592677347326</v>
      </c>
      <c r="AB9040" s="23">
        <f t="shared" si="1559"/>
        <v>682.71742777676468</v>
      </c>
      <c r="AC9040" s="23">
        <f t="shared" si="1560"/>
        <v>548.15228333029449</v>
      </c>
      <c r="AD9040" s="17">
        <f t="shared" si="1561"/>
        <v>6.6732311107784881E-2</v>
      </c>
      <c r="AE9040" s="10">
        <f t="shared" si="1562"/>
        <v>0</v>
      </c>
      <c r="AF9040" s="6">
        <f t="shared" si="1563"/>
        <v>-1.2500000000000001E-5</v>
      </c>
    </row>
    <row r="9041" spans="22:32" x14ac:dyDescent="0.25">
      <c r="V9041" s="10">
        <f t="shared" si="1553"/>
        <v>0.22582499999997921</v>
      </c>
      <c r="W9041" s="17">
        <f t="shared" si="1554"/>
        <v>500</v>
      </c>
      <c r="X9041" s="10">
        <f t="shared" si="1555"/>
        <v>1048.1522833302945</v>
      </c>
      <c r="Y9041" s="2">
        <f t="shared" si="1556"/>
        <v>-8.5261390160230571E-2</v>
      </c>
      <c r="Z9041" s="2">
        <f t="shared" si="1557"/>
        <v>5.5302219679518066E-2</v>
      </c>
      <c r="AA9041">
        <f t="shared" si="1558"/>
        <v>0.20739092677347329</v>
      </c>
      <c r="AB9041" s="23">
        <f t="shared" si="1559"/>
        <v>682.71742777676468</v>
      </c>
      <c r="AC9041" s="23">
        <f t="shared" si="1560"/>
        <v>548.15228333029449</v>
      </c>
      <c r="AD9041" s="17">
        <f t="shared" si="1561"/>
        <v>6.6732311107784881E-2</v>
      </c>
      <c r="AE9041" s="10">
        <f t="shared" si="1562"/>
        <v>0</v>
      </c>
      <c r="AF9041" s="6">
        <f t="shared" si="1563"/>
        <v>-1.2500000000000001E-5</v>
      </c>
    </row>
    <row r="9042" spans="22:32" x14ac:dyDescent="0.25">
      <c r="V9042" s="10">
        <f t="shared" si="1553"/>
        <v>0.22584999999997921</v>
      </c>
      <c r="W9042" s="17">
        <f t="shared" si="1554"/>
        <v>500</v>
      </c>
      <c r="X9042" s="10">
        <f t="shared" si="1555"/>
        <v>1048.1522833302945</v>
      </c>
      <c r="Y9042" s="2">
        <f t="shared" si="1556"/>
        <v>-8.527389016023057E-2</v>
      </c>
      <c r="Z9042" s="2">
        <f t="shared" si="1557"/>
        <v>5.5302219679518066E-2</v>
      </c>
      <c r="AA9042">
        <f t="shared" si="1558"/>
        <v>0.20741592677347329</v>
      </c>
      <c r="AB9042" s="23">
        <f t="shared" si="1559"/>
        <v>682.71742777676468</v>
      </c>
      <c r="AC9042" s="23">
        <f t="shared" si="1560"/>
        <v>548.15228333029449</v>
      </c>
      <c r="AD9042" s="17">
        <f t="shared" si="1561"/>
        <v>6.6732311107784881E-2</v>
      </c>
      <c r="AE9042" s="10">
        <f t="shared" si="1562"/>
        <v>0</v>
      </c>
      <c r="AF9042" s="6">
        <f t="shared" si="1563"/>
        <v>-1.2500000000000001E-5</v>
      </c>
    </row>
    <row r="9043" spans="22:32" x14ac:dyDescent="0.25">
      <c r="V9043" s="10">
        <f t="shared" si="1553"/>
        <v>0.2258749999999792</v>
      </c>
      <c r="W9043" s="17">
        <f t="shared" si="1554"/>
        <v>500</v>
      </c>
      <c r="X9043" s="10">
        <f t="shared" si="1555"/>
        <v>1048.1522833302945</v>
      </c>
      <c r="Y9043" s="2">
        <f t="shared" si="1556"/>
        <v>-8.5286390160230569E-2</v>
      </c>
      <c r="Z9043" s="2">
        <f t="shared" si="1557"/>
        <v>5.5302219679518066E-2</v>
      </c>
      <c r="AA9043">
        <f t="shared" si="1558"/>
        <v>0.20744092677347328</v>
      </c>
      <c r="AB9043" s="23">
        <f t="shared" si="1559"/>
        <v>682.71742777676468</v>
      </c>
      <c r="AC9043" s="23">
        <f t="shared" si="1560"/>
        <v>548.15228333029449</v>
      </c>
      <c r="AD9043" s="17">
        <f t="shared" si="1561"/>
        <v>6.6732311107784881E-2</v>
      </c>
      <c r="AE9043" s="10">
        <f t="shared" si="1562"/>
        <v>0</v>
      </c>
      <c r="AF9043" s="6">
        <f t="shared" si="1563"/>
        <v>-1.2500000000000001E-5</v>
      </c>
    </row>
    <row r="9044" spans="22:32" x14ac:dyDescent="0.25">
      <c r="V9044" s="10">
        <f t="shared" si="1553"/>
        <v>0.2258999999999792</v>
      </c>
      <c r="W9044" s="17">
        <f t="shared" si="1554"/>
        <v>500</v>
      </c>
      <c r="X9044" s="10">
        <f t="shared" si="1555"/>
        <v>1048.1522833302945</v>
      </c>
      <c r="Y9044" s="2">
        <f t="shared" si="1556"/>
        <v>-8.5298890160230567E-2</v>
      </c>
      <c r="Z9044" s="2">
        <f t="shared" si="1557"/>
        <v>5.5302219679518066E-2</v>
      </c>
      <c r="AA9044">
        <f t="shared" si="1558"/>
        <v>0.20746592677347325</v>
      </c>
      <c r="AB9044" s="23">
        <f t="shared" si="1559"/>
        <v>682.71742777676468</v>
      </c>
      <c r="AC9044" s="23">
        <f t="shared" si="1560"/>
        <v>548.15228333029449</v>
      </c>
      <c r="AD9044" s="17">
        <f t="shared" si="1561"/>
        <v>6.6732311107784881E-2</v>
      </c>
      <c r="AE9044" s="10">
        <f t="shared" si="1562"/>
        <v>0</v>
      </c>
      <c r="AF9044" s="6">
        <f t="shared" si="1563"/>
        <v>-1.2500000000000001E-5</v>
      </c>
    </row>
    <row r="9045" spans="22:32" x14ac:dyDescent="0.25">
      <c r="V9045" s="10">
        <f t="shared" si="1553"/>
        <v>0.2259249999999792</v>
      </c>
      <c r="W9045" s="17">
        <f t="shared" si="1554"/>
        <v>500</v>
      </c>
      <c r="X9045" s="10">
        <f t="shared" si="1555"/>
        <v>1048.1522833302945</v>
      </c>
      <c r="Y9045" s="2">
        <f t="shared" si="1556"/>
        <v>-8.5311390160230566E-2</v>
      </c>
      <c r="Z9045" s="2">
        <f t="shared" si="1557"/>
        <v>5.5302219679518066E-2</v>
      </c>
      <c r="AA9045">
        <f t="shared" si="1558"/>
        <v>0.20749092677347328</v>
      </c>
      <c r="AB9045" s="23">
        <f t="shared" si="1559"/>
        <v>682.71742777676468</v>
      </c>
      <c r="AC9045" s="23">
        <f t="shared" si="1560"/>
        <v>548.15228333029449</v>
      </c>
      <c r="AD9045" s="17">
        <f t="shared" si="1561"/>
        <v>6.6732311107784881E-2</v>
      </c>
      <c r="AE9045" s="10">
        <f t="shared" si="1562"/>
        <v>0</v>
      </c>
      <c r="AF9045" s="6">
        <f t="shared" si="1563"/>
        <v>-1.2500000000000001E-5</v>
      </c>
    </row>
    <row r="9046" spans="22:32" x14ac:dyDescent="0.25">
      <c r="V9046" s="10">
        <f t="shared" si="1553"/>
        <v>0.2259499999999792</v>
      </c>
      <c r="W9046" s="17">
        <f t="shared" si="1554"/>
        <v>500</v>
      </c>
      <c r="X9046" s="10">
        <f t="shared" si="1555"/>
        <v>1048.1522833302945</v>
      </c>
      <c r="Y9046" s="2">
        <f t="shared" si="1556"/>
        <v>-8.5323890160230564E-2</v>
      </c>
      <c r="Z9046" s="2">
        <f t="shared" si="1557"/>
        <v>5.5302219679518066E-2</v>
      </c>
      <c r="AA9046">
        <f t="shared" si="1558"/>
        <v>0.20751592677347327</v>
      </c>
      <c r="AB9046" s="23">
        <f t="shared" si="1559"/>
        <v>682.71742777676468</v>
      </c>
      <c r="AC9046" s="23">
        <f t="shared" si="1560"/>
        <v>548.15228333029449</v>
      </c>
      <c r="AD9046" s="17">
        <f t="shared" si="1561"/>
        <v>6.6732311107784881E-2</v>
      </c>
      <c r="AE9046" s="10">
        <f t="shared" si="1562"/>
        <v>0</v>
      </c>
      <c r="AF9046" s="6">
        <f t="shared" si="1563"/>
        <v>-1.2500000000000001E-5</v>
      </c>
    </row>
    <row r="9047" spans="22:32" x14ac:dyDescent="0.25">
      <c r="V9047" s="10">
        <f t="shared" si="1553"/>
        <v>0.22597499999997919</v>
      </c>
      <c r="W9047" s="17">
        <f t="shared" si="1554"/>
        <v>500</v>
      </c>
      <c r="X9047" s="10">
        <f t="shared" si="1555"/>
        <v>1048.1522833302945</v>
      </c>
      <c r="Y9047" s="2">
        <f t="shared" si="1556"/>
        <v>-8.5336390160230563E-2</v>
      </c>
      <c r="Z9047" s="2">
        <f t="shared" si="1557"/>
        <v>5.5302219679518066E-2</v>
      </c>
      <c r="AA9047">
        <f t="shared" si="1558"/>
        <v>0.20754092677347327</v>
      </c>
      <c r="AB9047" s="23">
        <f t="shared" si="1559"/>
        <v>682.71742777676468</v>
      </c>
      <c r="AC9047" s="23">
        <f t="shared" si="1560"/>
        <v>548.15228333029449</v>
      </c>
      <c r="AD9047" s="17">
        <f t="shared" si="1561"/>
        <v>6.6732311107784881E-2</v>
      </c>
      <c r="AE9047" s="10">
        <f t="shared" si="1562"/>
        <v>0</v>
      </c>
      <c r="AF9047" s="6">
        <f t="shared" si="1563"/>
        <v>-1.2500000000000001E-5</v>
      </c>
    </row>
    <row r="9048" spans="22:32" x14ac:dyDescent="0.25">
      <c r="V9048" s="10">
        <f t="shared" si="1553"/>
        <v>0.22599999999997919</v>
      </c>
      <c r="W9048" s="17">
        <f t="shared" si="1554"/>
        <v>500</v>
      </c>
      <c r="X9048" s="10">
        <f t="shared" si="1555"/>
        <v>1048.1522833302945</v>
      </c>
      <c r="Y9048" s="2">
        <f t="shared" si="1556"/>
        <v>-8.5348890160230562E-2</v>
      </c>
      <c r="Z9048" s="2">
        <f t="shared" si="1557"/>
        <v>5.5302219679518066E-2</v>
      </c>
      <c r="AA9048">
        <f t="shared" si="1558"/>
        <v>0.20756592677347324</v>
      </c>
      <c r="AB9048" s="23">
        <f t="shared" si="1559"/>
        <v>682.71742777676468</v>
      </c>
      <c r="AC9048" s="23">
        <f t="shared" si="1560"/>
        <v>548.15228333029449</v>
      </c>
      <c r="AD9048" s="17">
        <f t="shared" si="1561"/>
        <v>6.6732311107784881E-2</v>
      </c>
      <c r="AE9048" s="10">
        <f t="shared" si="1562"/>
        <v>0</v>
      </c>
      <c r="AF9048" s="6">
        <f t="shared" si="1563"/>
        <v>-1.2500000000000001E-5</v>
      </c>
    </row>
    <row r="9049" spans="22:32" x14ac:dyDescent="0.25">
      <c r="V9049" s="10">
        <f t="shared" si="1553"/>
        <v>0.22602499999997919</v>
      </c>
      <c r="W9049" s="17">
        <f t="shared" si="1554"/>
        <v>500</v>
      </c>
      <c r="X9049" s="10">
        <f t="shared" si="1555"/>
        <v>1048.1522833302945</v>
      </c>
      <c r="Y9049" s="2">
        <f t="shared" si="1556"/>
        <v>-8.536139016023056E-2</v>
      </c>
      <c r="Z9049" s="2">
        <f t="shared" si="1557"/>
        <v>5.5302219679518066E-2</v>
      </c>
      <c r="AA9049">
        <f t="shared" si="1558"/>
        <v>0.20759092677347327</v>
      </c>
      <c r="AB9049" s="23">
        <f t="shared" si="1559"/>
        <v>682.71742777676468</v>
      </c>
      <c r="AC9049" s="23">
        <f t="shared" si="1560"/>
        <v>548.15228333029449</v>
      </c>
      <c r="AD9049" s="17">
        <f t="shared" si="1561"/>
        <v>6.6732311107784881E-2</v>
      </c>
      <c r="AE9049" s="10">
        <f t="shared" si="1562"/>
        <v>0</v>
      </c>
      <c r="AF9049" s="6">
        <f t="shared" si="1563"/>
        <v>-1.2500000000000001E-5</v>
      </c>
    </row>
    <row r="9050" spans="22:32" x14ac:dyDescent="0.25">
      <c r="V9050" s="10">
        <f t="shared" si="1553"/>
        <v>0.22604999999997918</v>
      </c>
      <c r="W9050" s="17">
        <f t="shared" si="1554"/>
        <v>500</v>
      </c>
      <c r="X9050" s="10">
        <f t="shared" si="1555"/>
        <v>1048.1522833302945</v>
      </c>
      <c r="Y9050" s="2">
        <f t="shared" si="1556"/>
        <v>-8.5373890160230559E-2</v>
      </c>
      <c r="Z9050" s="2">
        <f t="shared" si="1557"/>
        <v>5.5302219679518066E-2</v>
      </c>
      <c r="AA9050">
        <f t="shared" si="1558"/>
        <v>0.20761592677347326</v>
      </c>
      <c r="AB9050" s="23">
        <f t="shared" si="1559"/>
        <v>682.71742777676468</v>
      </c>
      <c r="AC9050" s="23">
        <f t="shared" si="1560"/>
        <v>548.15228333029449</v>
      </c>
      <c r="AD9050" s="17">
        <f t="shared" si="1561"/>
        <v>6.6732311107784881E-2</v>
      </c>
      <c r="AE9050" s="10">
        <f t="shared" si="1562"/>
        <v>0</v>
      </c>
      <c r="AF9050" s="6">
        <f t="shared" si="1563"/>
        <v>-1.2500000000000001E-5</v>
      </c>
    </row>
    <row r="9051" spans="22:32" x14ac:dyDescent="0.25">
      <c r="V9051" s="10">
        <f t="shared" si="1553"/>
        <v>0.22607499999997918</v>
      </c>
      <c r="W9051" s="17">
        <f t="shared" si="1554"/>
        <v>500</v>
      </c>
      <c r="X9051" s="10">
        <f t="shared" si="1555"/>
        <v>1048.1522833302945</v>
      </c>
      <c r="Y9051" s="2">
        <f t="shared" si="1556"/>
        <v>-8.5386390160230558E-2</v>
      </c>
      <c r="Z9051" s="2">
        <f t="shared" si="1557"/>
        <v>5.5302219679518066E-2</v>
      </c>
      <c r="AA9051">
        <f t="shared" si="1558"/>
        <v>0.20764092677347326</v>
      </c>
      <c r="AB9051" s="23">
        <f t="shared" si="1559"/>
        <v>682.71742777676468</v>
      </c>
      <c r="AC9051" s="23">
        <f t="shared" si="1560"/>
        <v>548.15228333029449</v>
      </c>
      <c r="AD9051" s="17">
        <f t="shared" si="1561"/>
        <v>6.6732311107784881E-2</v>
      </c>
      <c r="AE9051" s="10">
        <f t="shared" si="1562"/>
        <v>0</v>
      </c>
      <c r="AF9051" s="6">
        <f t="shared" si="1563"/>
        <v>-1.2500000000000001E-5</v>
      </c>
    </row>
    <row r="9052" spans="22:32" x14ac:dyDescent="0.25">
      <c r="V9052" s="10">
        <f t="shared" si="1553"/>
        <v>0.22609999999997918</v>
      </c>
      <c r="W9052" s="17">
        <f t="shared" si="1554"/>
        <v>500</v>
      </c>
      <c r="X9052" s="10">
        <f t="shared" si="1555"/>
        <v>1048.1522833302945</v>
      </c>
      <c r="Y9052" s="2">
        <f t="shared" si="1556"/>
        <v>-8.5398890160230556E-2</v>
      </c>
      <c r="Z9052" s="2">
        <f t="shared" si="1557"/>
        <v>5.5302219679518066E-2</v>
      </c>
      <c r="AA9052">
        <f t="shared" si="1558"/>
        <v>0.20766592677347323</v>
      </c>
      <c r="AB9052" s="23">
        <f t="shared" si="1559"/>
        <v>682.71742777676468</v>
      </c>
      <c r="AC9052" s="23">
        <f t="shared" si="1560"/>
        <v>548.15228333029449</v>
      </c>
      <c r="AD9052" s="17">
        <f t="shared" si="1561"/>
        <v>6.6732311107784881E-2</v>
      </c>
      <c r="AE9052" s="10">
        <f t="shared" si="1562"/>
        <v>0</v>
      </c>
      <c r="AF9052" s="6">
        <f t="shared" si="1563"/>
        <v>-1.2500000000000001E-5</v>
      </c>
    </row>
    <row r="9053" spans="22:32" x14ac:dyDescent="0.25">
      <c r="V9053" s="10">
        <f t="shared" si="1553"/>
        <v>0.22612499999997918</v>
      </c>
      <c r="W9053" s="17">
        <f t="shared" si="1554"/>
        <v>500</v>
      </c>
      <c r="X9053" s="10">
        <f t="shared" si="1555"/>
        <v>1048.1522833302945</v>
      </c>
      <c r="Y9053" s="2">
        <f t="shared" si="1556"/>
        <v>-8.5411390160230555E-2</v>
      </c>
      <c r="Z9053" s="2">
        <f t="shared" si="1557"/>
        <v>5.5302219679518066E-2</v>
      </c>
      <c r="AA9053">
        <f t="shared" si="1558"/>
        <v>0.20769092677347326</v>
      </c>
      <c r="AB9053" s="23">
        <f t="shared" si="1559"/>
        <v>682.71742777676468</v>
      </c>
      <c r="AC9053" s="23">
        <f t="shared" si="1560"/>
        <v>548.15228333029449</v>
      </c>
      <c r="AD9053" s="17">
        <f t="shared" si="1561"/>
        <v>6.6732311107784881E-2</v>
      </c>
      <c r="AE9053" s="10">
        <f t="shared" si="1562"/>
        <v>0</v>
      </c>
      <c r="AF9053" s="6">
        <f t="shared" si="1563"/>
        <v>-1.2500000000000001E-5</v>
      </c>
    </row>
    <row r="9054" spans="22:32" x14ac:dyDescent="0.25">
      <c r="V9054" s="10">
        <f t="shared" si="1553"/>
        <v>0.22614999999997917</v>
      </c>
      <c r="W9054" s="17">
        <f t="shared" si="1554"/>
        <v>500</v>
      </c>
      <c r="X9054" s="10">
        <f t="shared" si="1555"/>
        <v>1048.1522833302945</v>
      </c>
      <c r="Y9054" s="2">
        <f t="shared" si="1556"/>
        <v>-8.5423890160230553E-2</v>
      </c>
      <c r="Z9054" s="2">
        <f t="shared" si="1557"/>
        <v>5.5302219679518066E-2</v>
      </c>
      <c r="AA9054">
        <f t="shared" si="1558"/>
        <v>0.20771592677347325</v>
      </c>
      <c r="AB9054" s="23">
        <f t="shared" si="1559"/>
        <v>682.71742777676468</v>
      </c>
      <c r="AC9054" s="23">
        <f t="shared" si="1560"/>
        <v>548.15228333029449</v>
      </c>
      <c r="AD9054" s="17">
        <f t="shared" si="1561"/>
        <v>6.6732311107784881E-2</v>
      </c>
      <c r="AE9054" s="10">
        <f t="shared" si="1562"/>
        <v>0</v>
      </c>
      <c r="AF9054" s="6">
        <f t="shared" si="1563"/>
        <v>-1.2500000000000001E-5</v>
      </c>
    </row>
    <row r="9055" spans="22:32" x14ac:dyDescent="0.25">
      <c r="V9055" s="10">
        <f t="shared" si="1553"/>
        <v>0.22617499999997917</v>
      </c>
      <c r="W9055" s="17">
        <f t="shared" si="1554"/>
        <v>500</v>
      </c>
      <c r="X9055" s="10">
        <f t="shared" si="1555"/>
        <v>1048.1522833302945</v>
      </c>
      <c r="Y9055" s="2">
        <f t="shared" si="1556"/>
        <v>-8.5436390160230552E-2</v>
      </c>
      <c r="Z9055" s="2">
        <f t="shared" si="1557"/>
        <v>5.5302219679518066E-2</v>
      </c>
      <c r="AA9055">
        <f t="shared" si="1558"/>
        <v>0.20774092677347325</v>
      </c>
      <c r="AB9055" s="23">
        <f t="shared" si="1559"/>
        <v>682.71742777676468</v>
      </c>
      <c r="AC9055" s="23">
        <f t="shared" si="1560"/>
        <v>548.15228333029449</v>
      </c>
      <c r="AD9055" s="17">
        <f t="shared" si="1561"/>
        <v>6.6732311107784881E-2</v>
      </c>
      <c r="AE9055" s="10">
        <f t="shared" si="1562"/>
        <v>0</v>
      </c>
      <c r="AF9055" s="6">
        <f t="shared" si="1563"/>
        <v>-1.2500000000000001E-5</v>
      </c>
    </row>
    <row r="9056" spans="22:32" x14ac:dyDescent="0.25">
      <c r="V9056" s="10">
        <f t="shared" si="1553"/>
        <v>0.22619999999997917</v>
      </c>
      <c r="W9056" s="17">
        <f t="shared" si="1554"/>
        <v>500</v>
      </c>
      <c r="X9056" s="10">
        <f t="shared" si="1555"/>
        <v>1048.1522833302945</v>
      </c>
      <c r="Y9056" s="2">
        <f t="shared" si="1556"/>
        <v>-8.5448890160230551E-2</v>
      </c>
      <c r="Z9056" s="2">
        <f t="shared" si="1557"/>
        <v>5.5302219679518066E-2</v>
      </c>
      <c r="AA9056">
        <f t="shared" si="1558"/>
        <v>0.20776592677347322</v>
      </c>
      <c r="AB9056" s="23">
        <f t="shared" si="1559"/>
        <v>682.71742777676468</v>
      </c>
      <c r="AC9056" s="23">
        <f t="shared" si="1560"/>
        <v>548.15228333029449</v>
      </c>
      <c r="AD9056" s="17">
        <f t="shared" si="1561"/>
        <v>6.6732311107784881E-2</v>
      </c>
      <c r="AE9056" s="10">
        <f t="shared" si="1562"/>
        <v>0</v>
      </c>
      <c r="AF9056" s="6">
        <f t="shared" si="1563"/>
        <v>-1.2500000000000001E-5</v>
      </c>
    </row>
    <row r="9057" spans="22:32" x14ac:dyDescent="0.25">
      <c r="V9057" s="10">
        <f t="shared" si="1553"/>
        <v>0.22622499999997916</v>
      </c>
      <c r="W9057" s="17">
        <f t="shared" si="1554"/>
        <v>500</v>
      </c>
      <c r="X9057" s="10">
        <f t="shared" si="1555"/>
        <v>1048.1522833302945</v>
      </c>
      <c r="Y9057" s="2">
        <f t="shared" si="1556"/>
        <v>-8.5461390160230549E-2</v>
      </c>
      <c r="Z9057" s="2">
        <f t="shared" si="1557"/>
        <v>5.5302219679518066E-2</v>
      </c>
      <c r="AA9057">
        <f t="shared" si="1558"/>
        <v>0.20779092677347324</v>
      </c>
      <c r="AB9057" s="23">
        <f t="shared" si="1559"/>
        <v>682.71742777676468</v>
      </c>
      <c r="AC9057" s="23">
        <f t="shared" si="1560"/>
        <v>548.15228333029449</v>
      </c>
      <c r="AD9057" s="17">
        <f t="shared" si="1561"/>
        <v>6.6732311107784881E-2</v>
      </c>
      <c r="AE9057" s="10">
        <f t="shared" si="1562"/>
        <v>0</v>
      </c>
      <c r="AF9057" s="6">
        <f t="shared" si="1563"/>
        <v>-1.2500000000000001E-5</v>
      </c>
    </row>
    <row r="9058" spans="22:32" x14ac:dyDescent="0.25">
      <c r="V9058" s="10">
        <f t="shared" si="1553"/>
        <v>0.22624999999997916</v>
      </c>
      <c r="W9058" s="17">
        <f t="shared" si="1554"/>
        <v>500</v>
      </c>
      <c r="X9058" s="10">
        <f t="shared" si="1555"/>
        <v>1048.1522833302945</v>
      </c>
      <c r="Y9058" s="2">
        <f t="shared" si="1556"/>
        <v>-8.5473890160230548E-2</v>
      </c>
      <c r="Z9058" s="2">
        <f t="shared" si="1557"/>
        <v>5.5302219679518066E-2</v>
      </c>
      <c r="AA9058">
        <f t="shared" si="1558"/>
        <v>0.20781592677347324</v>
      </c>
      <c r="AB9058" s="23">
        <f t="shared" si="1559"/>
        <v>682.71742777676468</v>
      </c>
      <c r="AC9058" s="23">
        <f t="shared" si="1560"/>
        <v>548.15228333029449</v>
      </c>
      <c r="AD9058" s="17">
        <f t="shared" si="1561"/>
        <v>6.6732311107784881E-2</v>
      </c>
      <c r="AE9058" s="10">
        <f t="shared" si="1562"/>
        <v>0</v>
      </c>
      <c r="AF9058" s="6">
        <f t="shared" si="1563"/>
        <v>-1.2500000000000001E-5</v>
      </c>
    </row>
    <row r="9059" spans="22:32" x14ac:dyDescent="0.25">
      <c r="V9059" s="10">
        <f t="shared" si="1553"/>
        <v>0.22627499999997916</v>
      </c>
      <c r="W9059" s="17">
        <f t="shared" si="1554"/>
        <v>500</v>
      </c>
      <c r="X9059" s="10">
        <f t="shared" si="1555"/>
        <v>1048.1522833302945</v>
      </c>
      <c r="Y9059" s="2">
        <f t="shared" si="1556"/>
        <v>-8.5486390160230546E-2</v>
      </c>
      <c r="Z9059" s="2">
        <f t="shared" si="1557"/>
        <v>5.5302219679518066E-2</v>
      </c>
      <c r="AA9059">
        <f t="shared" si="1558"/>
        <v>0.20784092677347324</v>
      </c>
      <c r="AB9059" s="23">
        <f t="shared" si="1559"/>
        <v>682.71742777676468</v>
      </c>
      <c r="AC9059" s="23">
        <f t="shared" si="1560"/>
        <v>548.15228333029449</v>
      </c>
      <c r="AD9059" s="17">
        <f t="shared" si="1561"/>
        <v>6.6732311107784881E-2</v>
      </c>
      <c r="AE9059" s="10">
        <f t="shared" si="1562"/>
        <v>0</v>
      </c>
      <c r="AF9059" s="6">
        <f t="shared" si="1563"/>
        <v>-1.2500000000000001E-5</v>
      </c>
    </row>
    <row r="9060" spans="22:32" x14ac:dyDescent="0.25">
      <c r="V9060" s="10">
        <f t="shared" si="1553"/>
        <v>0.22629999999997916</v>
      </c>
      <c r="W9060" s="17">
        <f t="shared" si="1554"/>
        <v>500</v>
      </c>
      <c r="X9060" s="10">
        <f t="shared" si="1555"/>
        <v>1048.1522833302945</v>
      </c>
      <c r="Y9060" s="2">
        <f t="shared" si="1556"/>
        <v>-8.5498890160230545E-2</v>
      </c>
      <c r="Z9060" s="2">
        <f t="shared" si="1557"/>
        <v>5.5302219679518066E-2</v>
      </c>
      <c r="AA9060">
        <f t="shared" si="1558"/>
        <v>0.20786592677347321</v>
      </c>
      <c r="AB9060" s="23">
        <f t="shared" si="1559"/>
        <v>682.71742777676468</v>
      </c>
      <c r="AC9060" s="23">
        <f t="shared" si="1560"/>
        <v>548.15228333029449</v>
      </c>
      <c r="AD9060" s="17">
        <f t="shared" si="1561"/>
        <v>6.6732311107784881E-2</v>
      </c>
      <c r="AE9060" s="10">
        <f t="shared" si="1562"/>
        <v>0</v>
      </c>
      <c r="AF9060" s="6">
        <f t="shared" si="1563"/>
        <v>-1.2500000000000001E-5</v>
      </c>
    </row>
    <row r="9061" spans="22:32" x14ac:dyDescent="0.25">
      <c r="V9061" s="10">
        <f t="shared" si="1553"/>
        <v>0.22632499999997915</v>
      </c>
      <c r="W9061" s="17">
        <f t="shared" si="1554"/>
        <v>500</v>
      </c>
      <c r="X9061" s="10">
        <f t="shared" si="1555"/>
        <v>1048.1522833302945</v>
      </c>
      <c r="Y9061" s="2">
        <f t="shared" si="1556"/>
        <v>-8.5511390160230544E-2</v>
      </c>
      <c r="Z9061" s="2">
        <f t="shared" si="1557"/>
        <v>5.5302219679518066E-2</v>
      </c>
      <c r="AA9061">
        <f t="shared" si="1558"/>
        <v>0.20789092677347323</v>
      </c>
      <c r="AB9061" s="23">
        <f t="shared" si="1559"/>
        <v>682.71742777676468</v>
      </c>
      <c r="AC9061" s="23">
        <f t="shared" si="1560"/>
        <v>548.15228333029449</v>
      </c>
      <c r="AD9061" s="17">
        <f t="shared" si="1561"/>
        <v>6.6732311107784881E-2</v>
      </c>
      <c r="AE9061" s="10">
        <f t="shared" si="1562"/>
        <v>0</v>
      </c>
      <c r="AF9061" s="6">
        <f t="shared" si="1563"/>
        <v>-1.2500000000000001E-5</v>
      </c>
    </row>
    <row r="9062" spans="22:32" x14ac:dyDescent="0.25">
      <c r="V9062" s="10">
        <f t="shared" si="1553"/>
        <v>0.22634999999997915</v>
      </c>
      <c r="W9062" s="17">
        <f t="shared" si="1554"/>
        <v>500</v>
      </c>
      <c r="X9062" s="10">
        <f t="shared" si="1555"/>
        <v>1048.1522833302945</v>
      </c>
      <c r="Y9062" s="2">
        <f t="shared" si="1556"/>
        <v>-8.5523890160230542E-2</v>
      </c>
      <c r="Z9062" s="2">
        <f t="shared" si="1557"/>
        <v>5.5302219679518066E-2</v>
      </c>
      <c r="AA9062">
        <f t="shared" si="1558"/>
        <v>0.20791592677347323</v>
      </c>
      <c r="AB9062" s="23">
        <f t="shared" si="1559"/>
        <v>682.71742777676468</v>
      </c>
      <c r="AC9062" s="23">
        <f t="shared" si="1560"/>
        <v>548.15228333029449</v>
      </c>
      <c r="AD9062" s="17">
        <f t="shared" si="1561"/>
        <v>6.6732311107784881E-2</v>
      </c>
      <c r="AE9062" s="10">
        <f t="shared" si="1562"/>
        <v>0</v>
      </c>
      <c r="AF9062" s="6">
        <f t="shared" si="1563"/>
        <v>-1.2500000000000001E-5</v>
      </c>
    </row>
    <row r="9063" spans="22:32" x14ac:dyDescent="0.25">
      <c r="V9063" s="10">
        <f t="shared" si="1553"/>
        <v>0.22637499999997915</v>
      </c>
      <c r="W9063" s="17">
        <f t="shared" si="1554"/>
        <v>500</v>
      </c>
      <c r="X9063" s="10">
        <f t="shared" si="1555"/>
        <v>1048.1522833302945</v>
      </c>
      <c r="Y9063" s="2">
        <f t="shared" si="1556"/>
        <v>-8.5536390160230541E-2</v>
      </c>
      <c r="Z9063" s="2">
        <f t="shared" si="1557"/>
        <v>5.5302219679518066E-2</v>
      </c>
      <c r="AA9063">
        <f t="shared" si="1558"/>
        <v>0.20794092677347323</v>
      </c>
      <c r="AB9063" s="23">
        <f t="shared" si="1559"/>
        <v>682.71742777676468</v>
      </c>
      <c r="AC9063" s="23">
        <f t="shared" si="1560"/>
        <v>548.15228333029449</v>
      </c>
      <c r="AD9063" s="17">
        <f t="shared" si="1561"/>
        <v>6.6732311107784881E-2</v>
      </c>
      <c r="AE9063" s="10">
        <f t="shared" si="1562"/>
        <v>0</v>
      </c>
      <c r="AF9063" s="6">
        <f t="shared" si="1563"/>
        <v>-1.2500000000000001E-5</v>
      </c>
    </row>
    <row r="9064" spans="22:32" x14ac:dyDescent="0.25">
      <c r="V9064" s="10">
        <f t="shared" si="1553"/>
        <v>0.22639999999997915</v>
      </c>
      <c r="W9064" s="17">
        <f t="shared" si="1554"/>
        <v>500</v>
      </c>
      <c r="X9064" s="10">
        <f t="shared" si="1555"/>
        <v>1048.1522833302945</v>
      </c>
      <c r="Y9064" s="2">
        <f t="shared" si="1556"/>
        <v>-8.554889016023054E-2</v>
      </c>
      <c r="Z9064" s="2">
        <f t="shared" si="1557"/>
        <v>5.5302219679518066E-2</v>
      </c>
      <c r="AA9064">
        <f t="shared" si="1558"/>
        <v>0.2079659267734732</v>
      </c>
      <c r="AB9064" s="23">
        <f t="shared" si="1559"/>
        <v>682.71742777676468</v>
      </c>
      <c r="AC9064" s="23">
        <f t="shared" si="1560"/>
        <v>548.15228333029449</v>
      </c>
      <c r="AD9064" s="17">
        <f t="shared" si="1561"/>
        <v>6.6732311107784881E-2</v>
      </c>
      <c r="AE9064" s="10">
        <f t="shared" si="1562"/>
        <v>0</v>
      </c>
      <c r="AF9064" s="6">
        <f t="shared" si="1563"/>
        <v>-1.2500000000000001E-5</v>
      </c>
    </row>
    <row r="9065" spans="22:32" x14ac:dyDescent="0.25">
      <c r="V9065" s="10">
        <f t="shared" si="1553"/>
        <v>0.22642499999997914</v>
      </c>
      <c r="W9065" s="17">
        <f t="shared" si="1554"/>
        <v>500</v>
      </c>
      <c r="X9065" s="10">
        <f t="shared" si="1555"/>
        <v>1048.1522833302945</v>
      </c>
      <c r="Y9065" s="2">
        <f t="shared" si="1556"/>
        <v>-8.5561390160230538E-2</v>
      </c>
      <c r="Z9065" s="2">
        <f t="shared" si="1557"/>
        <v>5.5302219679518066E-2</v>
      </c>
      <c r="AA9065">
        <f t="shared" si="1558"/>
        <v>0.20799092677347322</v>
      </c>
      <c r="AB9065" s="23">
        <f t="shared" si="1559"/>
        <v>682.71742777676468</v>
      </c>
      <c r="AC9065" s="23">
        <f t="shared" si="1560"/>
        <v>548.15228333029449</v>
      </c>
      <c r="AD9065" s="17">
        <f t="shared" si="1561"/>
        <v>6.6732311107784881E-2</v>
      </c>
      <c r="AE9065" s="10">
        <f t="shared" si="1562"/>
        <v>0</v>
      </c>
      <c r="AF9065" s="6">
        <f t="shared" si="1563"/>
        <v>-1.2500000000000001E-5</v>
      </c>
    </row>
    <row r="9066" spans="22:32" x14ac:dyDescent="0.25">
      <c r="V9066" s="10">
        <f t="shared" si="1553"/>
        <v>0.22644999999997914</v>
      </c>
      <c r="W9066" s="17">
        <f t="shared" si="1554"/>
        <v>500</v>
      </c>
      <c r="X9066" s="10">
        <f t="shared" si="1555"/>
        <v>1048.1522833302945</v>
      </c>
      <c r="Y9066" s="2">
        <f t="shared" si="1556"/>
        <v>-8.5573890160230537E-2</v>
      </c>
      <c r="Z9066" s="2">
        <f t="shared" si="1557"/>
        <v>5.5302219679518066E-2</v>
      </c>
      <c r="AA9066">
        <f t="shared" si="1558"/>
        <v>0.20801592677347322</v>
      </c>
      <c r="AB9066" s="23">
        <f t="shared" si="1559"/>
        <v>682.71742777676468</v>
      </c>
      <c r="AC9066" s="23">
        <f t="shared" si="1560"/>
        <v>548.15228333029449</v>
      </c>
      <c r="AD9066" s="17">
        <f t="shared" si="1561"/>
        <v>6.6732311107784881E-2</v>
      </c>
      <c r="AE9066" s="10">
        <f t="shared" si="1562"/>
        <v>0</v>
      </c>
      <c r="AF9066" s="6">
        <f t="shared" si="1563"/>
        <v>-1.2500000000000001E-5</v>
      </c>
    </row>
    <row r="9067" spans="22:32" x14ac:dyDescent="0.25">
      <c r="V9067" s="10">
        <f t="shared" si="1553"/>
        <v>0.22647499999997914</v>
      </c>
      <c r="W9067" s="17">
        <f t="shared" si="1554"/>
        <v>500</v>
      </c>
      <c r="X9067" s="10">
        <f t="shared" si="1555"/>
        <v>1048.1522833302945</v>
      </c>
      <c r="Y9067" s="2">
        <f t="shared" si="1556"/>
        <v>-8.5586390160230535E-2</v>
      </c>
      <c r="Z9067" s="2">
        <f t="shared" si="1557"/>
        <v>5.5302219679518066E-2</v>
      </c>
      <c r="AA9067">
        <f t="shared" si="1558"/>
        <v>0.20804092677347322</v>
      </c>
      <c r="AB9067" s="23">
        <f t="shared" si="1559"/>
        <v>682.71742777676468</v>
      </c>
      <c r="AC9067" s="23">
        <f t="shared" si="1560"/>
        <v>548.15228333029449</v>
      </c>
      <c r="AD9067" s="17">
        <f t="shared" si="1561"/>
        <v>6.6732311107784881E-2</v>
      </c>
      <c r="AE9067" s="10">
        <f t="shared" si="1562"/>
        <v>0</v>
      </c>
      <c r="AF9067" s="6">
        <f t="shared" si="1563"/>
        <v>-1.2500000000000001E-5</v>
      </c>
    </row>
    <row r="9068" spans="22:32" x14ac:dyDescent="0.25">
      <c r="V9068" s="10">
        <f t="shared" si="1553"/>
        <v>0.22649999999997913</v>
      </c>
      <c r="W9068" s="17">
        <f t="shared" si="1554"/>
        <v>500</v>
      </c>
      <c r="X9068" s="10">
        <f t="shared" si="1555"/>
        <v>1048.1522833302945</v>
      </c>
      <c r="Y9068" s="2">
        <f t="shared" si="1556"/>
        <v>-8.5598890160230534E-2</v>
      </c>
      <c r="Z9068" s="2">
        <f t="shared" si="1557"/>
        <v>5.5302219679518066E-2</v>
      </c>
      <c r="AA9068">
        <f t="shared" si="1558"/>
        <v>0.20806592677347319</v>
      </c>
      <c r="AB9068" s="23">
        <f t="shared" si="1559"/>
        <v>682.71742777676468</v>
      </c>
      <c r="AC9068" s="23">
        <f t="shared" si="1560"/>
        <v>548.15228333029449</v>
      </c>
      <c r="AD9068" s="17">
        <f t="shared" si="1561"/>
        <v>6.6732311107784881E-2</v>
      </c>
      <c r="AE9068" s="10">
        <f t="shared" si="1562"/>
        <v>0</v>
      </c>
      <c r="AF9068" s="6">
        <f t="shared" si="1563"/>
        <v>-1.2500000000000001E-5</v>
      </c>
    </row>
    <row r="9069" spans="22:32" x14ac:dyDescent="0.25">
      <c r="V9069" s="10">
        <f t="shared" si="1553"/>
        <v>0.22652499999997913</v>
      </c>
      <c r="W9069" s="17">
        <f t="shared" si="1554"/>
        <v>500</v>
      </c>
      <c r="X9069" s="10">
        <f t="shared" si="1555"/>
        <v>1048.1522833302945</v>
      </c>
      <c r="Y9069" s="2">
        <f t="shared" si="1556"/>
        <v>-8.5611390160230533E-2</v>
      </c>
      <c r="Z9069" s="2">
        <f t="shared" si="1557"/>
        <v>5.5302219679518066E-2</v>
      </c>
      <c r="AA9069">
        <f t="shared" si="1558"/>
        <v>0.20809092677347321</v>
      </c>
      <c r="AB9069" s="23">
        <f t="shared" si="1559"/>
        <v>682.71742777676468</v>
      </c>
      <c r="AC9069" s="23">
        <f t="shared" si="1560"/>
        <v>548.15228333029449</v>
      </c>
      <c r="AD9069" s="17">
        <f t="shared" si="1561"/>
        <v>6.6732311107784881E-2</v>
      </c>
      <c r="AE9069" s="10">
        <f t="shared" si="1562"/>
        <v>0</v>
      </c>
      <c r="AF9069" s="6">
        <f t="shared" si="1563"/>
        <v>-1.2500000000000001E-5</v>
      </c>
    </row>
    <row r="9070" spans="22:32" x14ac:dyDescent="0.25">
      <c r="V9070" s="10">
        <f t="shared" si="1553"/>
        <v>0.22654999999997913</v>
      </c>
      <c r="W9070" s="17">
        <f t="shared" si="1554"/>
        <v>500</v>
      </c>
      <c r="X9070" s="10">
        <f t="shared" si="1555"/>
        <v>1048.1522833302945</v>
      </c>
      <c r="Y9070" s="2">
        <f t="shared" si="1556"/>
        <v>-8.5623890160230531E-2</v>
      </c>
      <c r="Z9070" s="2">
        <f t="shared" si="1557"/>
        <v>5.5302219679518066E-2</v>
      </c>
      <c r="AA9070">
        <f t="shared" si="1558"/>
        <v>0.20811592677347321</v>
      </c>
      <c r="AB9070" s="23">
        <f t="shared" si="1559"/>
        <v>682.71742777676468</v>
      </c>
      <c r="AC9070" s="23">
        <f t="shared" si="1560"/>
        <v>548.15228333029449</v>
      </c>
      <c r="AD9070" s="17">
        <f t="shared" si="1561"/>
        <v>6.6732311107784881E-2</v>
      </c>
      <c r="AE9070" s="10">
        <f t="shared" si="1562"/>
        <v>0</v>
      </c>
      <c r="AF9070" s="6">
        <f t="shared" si="1563"/>
        <v>-1.2500000000000001E-5</v>
      </c>
    </row>
    <row r="9071" spans="22:32" x14ac:dyDescent="0.25">
      <c r="V9071" s="10">
        <f t="shared" si="1553"/>
        <v>0.22657499999997913</v>
      </c>
      <c r="W9071" s="17">
        <f t="shared" si="1554"/>
        <v>500</v>
      </c>
      <c r="X9071" s="10">
        <f t="shared" si="1555"/>
        <v>1048.1522833302945</v>
      </c>
      <c r="Y9071" s="2">
        <f t="shared" si="1556"/>
        <v>-8.563639016023053E-2</v>
      </c>
      <c r="Z9071" s="2">
        <f t="shared" si="1557"/>
        <v>5.5302219679518066E-2</v>
      </c>
      <c r="AA9071">
        <f t="shared" si="1558"/>
        <v>0.20814092677347321</v>
      </c>
      <c r="AB9071" s="23">
        <f t="shared" si="1559"/>
        <v>682.71742777676468</v>
      </c>
      <c r="AC9071" s="23">
        <f t="shared" si="1560"/>
        <v>548.15228333029449</v>
      </c>
      <c r="AD9071" s="17">
        <f t="shared" si="1561"/>
        <v>6.6732311107784881E-2</v>
      </c>
      <c r="AE9071" s="10">
        <f t="shared" si="1562"/>
        <v>0</v>
      </c>
      <c r="AF9071" s="6">
        <f t="shared" si="1563"/>
        <v>-1.2500000000000001E-5</v>
      </c>
    </row>
    <row r="9072" spans="22:32" x14ac:dyDescent="0.25">
      <c r="V9072" s="10">
        <f t="shared" si="1553"/>
        <v>0.22659999999997912</v>
      </c>
      <c r="W9072" s="17">
        <f t="shared" si="1554"/>
        <v>500</v>
      </c>
      <c r="X9072" s="10">
        <f t="shared" si="1555"/>
        <v>1048.1522833302945</v>
      </c>
      <c r="Y9072" s="2">
        <f t="shared" si="1556"/>
        <v>-8.5648890160230529E-2</v>
      </c>
      <c r="Z9072" s="2">
        <f t="shared" si="1557"/>
        <v>5.5302219679518066E-2</v>
      </c>
      <c r="AA9072">
        <f t="shared" si="1558"/>
        <v>0.20816592677347318</v>
      </c>
      <c r="AB9072" s="23">
        <f t="shared" si="1559"/>
        <v>682.71742777676468</v>
      </c>
      <c r="AC9072" s="23">
        <f t="shared" si="1560"/>
        <v>548.15228333029449</v>
      </c>
      <c r="AD9072" s="17">
        <f t="shared" si="1561"/>
        <v>6.6732311107784881E-2</v>
      </c>
      <c r="AE9072" s="10">
        <f t="shared" si="1562"/>
        <v>0</v>
      </c>
      <c r="AF9072" s="6">
        <f t="shared" si="1563"/>
        <v>-1.2500000000000001E-5</v>
      </c>
    </row>
    <row r="9073" spans="22:32" x14ac:dyDescent="0.25">
      <c r="V9073" s="10">
        <f t="shared" si="1553"/>
        <v>0.22662499999997912</v>
      </c>
      <c r="W9073" s="17">
        <f t="shared" si="1554"/>
        <v>500</v>
      </c>
      <c r="X9073" s="10">
        <f t="shared" si="1555"/>
        <v>1048.1522833302945</v>
      </c>
      <c r="Y9073" s="2">
        <f t="shared" si="1556"/>
        <v>-8.5661390160230527E-2</v>
      </c>
      <c r="Z9073" s="2">
        <f t="shared" si="1557"/>
        <v>5.5302219679518066E-2</v>
      </c>
      <c r="AA9073">
        <f t="shared" si="1558"/>
        <v>0.2081909267734732</v>
      </c>
      <c r="AB9073" s="23">
        <f t="shared" si="1559"/>
        <v>682.71742777676468</v>
      </c>
      <c r="AC9073" s="23">
        <f t="shared" si="1560"/>
        <v>548.15228333029449</v>
      </c>
      <c r="AD9073" s="17">
        <f t="shared" si="1561"/>
        <v>6.6732311107784881E-2</v>
      </c>
      <c r="AE9073" s="10">
        <f t="shared" si="1562"/>
        <v>0</v>
      </c>
      <c r="AF9073" s="6">
        <f t="shared" si="1563"/>
        <v>-1.2500000000000001E-5</v>
      </c>
    </row>
    <row r="9074" spans="22:32" x14ac:dyDescent="0.25">
      <c r="V9074" s="10">
        <f t="shared" si="1553"/>
        <v>0.22664999999997912</v>
      </c>
      <c r="W9074" s="17">
        <f t="shared" si="1554"/>
        <v>500</v>
      </c>
      <c r="X9074" s="10">
        <f t="shared" si="1555"/>
        <v>1048.1522833302945</v>
      </c>
      <c r="Y9074" s="2">
        <f t="shared" si="1556"/>
        <v>-8.5673890160230526E-2</v>
      </c>
      <c r="Z9074" s="2">
        <f t="shared" si="1557"/>
        <v>5.5302219679518066E-2</v>
      </c>
      <c r="AA9074">
        <f t="shared" si="1558"/>
        <v>0.2082159267734732</v>
      </c>
      <c r="AB9074" s="23">
        <f t="shared" si="1559"/>
        <v>682.71742777676468</v>
      </c>
      <c r="AC9074" s="23">
        <f t="shared" si="1560"/>
        <v>548.15228333029449</v>
      </c>
      <c r="AD9074" s="17">
        <f t="shared" si="1561"/>
        <v>6.6732311107784881E-2</v>
      </c>
      <c r="AE9074" s="10">
        <f t="shared" si="1562"/>
        <v>0</v>
      </c>
      <c r="AF9074" s="6">
        <f t="shared" si="1563"/>
        <v>-1.2500000000000001E-5</v>
      </c>
    </row>
    <row r="9075" spans="22:32" x14ac:dyDescent="0.25">
      <c r="V9075" s="10">
        <f t="shared" si="1553"/>
        <v>0.22667499999997912</v>
      </c>
      <c r="W9075" s="17">
        <f t="shared" si="1554"/>
        <v>500</v>
      </c>
      <c r="X9075" s="10">
        <f t="shared" si="1555"/>
        <v>1048.1522833302945</v>
      </c>
      <c r="Y9075" s="2">
        <f t="shared" si="1556"/>
        <v>-8.5686390160230524E-2</v>
      </c>
      <c r="Z9075" s="2">
        <f t="shared" si="1557"/>
        <v>5.5302219679518066E-2</v>
      </c>
      <c r="AA9075">
        <f t="shared" si="1558"/>
        <v>0.2082409267734732</v>
      </c>
      <c r="AB9075" s="23">
        <f t="shared" si="1559"/>
        <v>682.71742777676468</v>
      </c>
      <c r="AC9075" s="23">
        <f t="shared" si="1560"/>
        <v>548.15228333029449</v>
      </c>
      <c r="AD9075" s="17">
        <f t="shared" si="1561"/>
        <v>6.6732311107784881E-2</v>
      </c>
      <c r="AE9075" s="10">
        <f t="shared" si="1562"/>
        <v>0</v>
      </c>
      <c r="AF9075" s="6">
        <f t="shared" si="1563"/>
        <v>-1.2500000000000001E-5</v>
      </c>
    </row>
    <row r="9076" spans="22:32" x14ac:dyDescent="0.25">
      <c r="V9076" s="10">
        <f t="shared" si="1553"/>
        <v>0.22669999999997911</v>
      </c>
      <c r="W9076" s="17">
        <f t="shared" si="1554"/>
        <v>500</v>
      </c>
      <c r="X9076" s="10">
        <f t="shared" si="1555"/>
        <v>1048.1522833302945</v>
      </c>
      <c r="Y9076" s="2">
        <f t="shared" si="1556"/>
        <v>-8.5698890160230523E-2</v>
      </c>
      <c r="Z9076" s="2">
        <f t="shared" si="1557"/>
        <v>5.5302219679518066E-2</v>
      </c>
      <c r="AA9076">
        <f t="shared" si="1558"/>
        <v>0.20826592677347316</v>
      </c>
      <c r="AB9076" s="23">
        <f t="shared" si="1559"/>
        <v>682.71742777676468</v>
      </c>
      <c r="AC9076" s="23">
        <f t="shared" si="1560"/>
        <v>548.15228333029449</v>
      </c>
      <c r="AD9076" s="17">
        <f t="shared" si="1561"/>
        <v>6.6732311107784881E-2</v>
      </c>
      <c r="AE9076" s="10">
        <f t="shared" si="1562"/>
        <v>0</v>
      </c>
      <c r="AF9076" s="6">
        <f t="shared" si="1563"/>
        <v>-1.2500000000000001E-5</v>
      </c>
    </row>
    <row r="9077" spans="22:32" x14ac:dyDescent="0.25">
      <c r="V9077" s="10">
        <f t="shared" si="1553"/>
        <v>0.22672499999997911</v>
      </c>
      <c r="W9077" s="17">
        <f t="shared" si="1554"/>
        <v>500</v>
      </c>
      <c r="X9077" s="10">
        <f t="shared" si="1555"/>
        <v>1048.1522833302945</v>
      </c>
      <c r="Y9077" s="2">
        <f t="shared" si="1556"/>
        <v>-8.5711390160230522E-2</v>
      </c>
      <c r="Z9077" s="2">
        <f t="shared" si="1557"/>
        <v>5.5302219679518066E-2</v>
      </c>
      <c r="AA9077">
        <f t="shared" si="1558"/>
        <v>0.20829092677347319</v>
      </c>
      <c r="AB9077" s="23">
        <f t="shared" si="1559"/>
        <v>682.71742777676468</v>
      </c>
      <c r="AC9077" s="23">
        <f t="shared" si="1560"/>
        <v>548.15228333029449</v>
      </c>
      <c r="AD9077" s="17">
        <f t="shared" si="1561"/>
        <v>6.6732311107784881E-2</v>
      </c>
      <c r="AE9077" s="10">
        <f t="shared" si="1562"/>
        <v>0</v>
      </c>
      <c r="AF9077" s="6">
        <f t="shared" si="1563"/>
        <v>-1.2500000000000001E-5</v>
      </c>
    </row>
    <row r="9078" spans="22:32" x14ac:dyDescent="0.25">
      <c r="V9078" s="10">
        <f t="shared" si="1553"/>
        <v>0.22674999999997911</v>
      </c>
      <c r="W9078" s="17">
        <f t="shared" si="1554"/>
        <v>500</v>
      </c>
      <c r="X9078" s="10">
        <f t="shared" si="1555"/>
        <v>1048.1522833302945</v>
      </c>
      <c r="Y9078" s="2">
        <f t="shared" si="1556"/>
        <v>-8.572389016023052E-2</v>
      </c>
      <c r="Z9078" s="2">
        <f t="shared" si="1557"/>
        <v>5.5302219679518066E-2</v>
      </c>
      <c r="AA9078">
        <f t="shared" si="1558"/>
        <v>0.20831592677347319</v>
      </c>
      <c r="AB9078" s="23">
        <f t="shared" si="1559"/>
        <v>682.71742777676468</v>
      </c>
      <c r="AC9078" s="23">
        <f t="shared" si="1560"/>
        <v>548.15228333029449</v>
      </c>
      <c r="AD9078" s="17">
        <f t="shared" si="1561"/>
        <v>6.6732311107784881E-2</v>
      </c>
      <c r="AE9078" s="10">
        <f t="shared" si="1562"/>
        <v>0</v>
      </c>
      <c r="AF9078" s="6">
        <f t="shared" si="1563"/>
        <v>-1.2500000000000001E-5</v>
      </c>
    </row>
    <row r="9079" spans="22:32" x14ac:dyDescent="0.25">
      <c r="V9079" s="10">
        <f t="shared" si="1553"/>
        <v>0.2267749999999791</v>
      </c>
      <c r="W9079" s="17">
        <f t="shared" si="1554"/>
        <v>500</v>
      </c>
      <c r="X9079" s="10">
        <f t="shared" si="1555"/>
        <v>1048.1522833302945</v>
      </c>
      <c r="Y9079" s="2">
        <f t="shared" si="1556"/>
        <v>-8.5736390160230519E-2</v>
      </c>
      <c r="Z9079" s="2">
        <f t="shared" si="1557"/>
        <v>5.5302219679518066E-2</v>
      </c>
      <c r="AA9079">
        <f t="shared" si="1558"/>
        <v>0.20834092677347318</v>
      </c>
      <c r="AB9079" s="23">
        <f t="shared" si="1559"/>
        <v>682.71742777676468</v>
      </c>
      <c r="AC9079" s="23">
        <f t="shared" si="1560"/>
        <v>548.15228333029449</v>
      </c>
      <c r="AD9079" s="17">
        <f t="shared" si="1561"/>
        <v>6.6732311107784881E-2</v>
      </c>
      <c r="AE9079" s="10">
        <f t="shared" si="1562"/>
        <v>0</v>
      </c>
      <c r="AF9079" s="6">
        <f t="shared" si="1563"/>
        <v>-1.2500000000000001E-5</v>
      </c>
    </row>
    <row r="9080" spans="22:32" x14ac:dyDescent="0.25">
      <c r="V9080" s="10">
        <f t="shared" si="1553"/>
        <v>0.2267999999999791</v>
      </c>
      <c r="W9080" s="17">
        <f t="shared" si="1554"/>
        <v>500</v>
      </c>
      <c r="X9080" s="10">
        <f t="shared" si="1555"/>
        <v>1048.1522833302945</v>
      </c>
      <c r="Y9080" s="2">
        <f t="shared" si="1556"/>
        <v>-8.5748890160230518E-2</v>
      </c>
      <c r="Z9080" s="2">
        <f t="shared" si="1557"/>
        <v>5.5302219679518066E-2</v>
      </c>
      <c r="AA9080">
        <f t="shared" si="1558"/>
        <v>0.20836592677347315</v>
      </c>
      <c r="AB9080" s="23">
        <f t="shared" si="1559"/>
        <v>682.71742777676468</v>
      </c>
      <c r="AC9080" s="23">
        <f t="shared" si="1560"/>
        <v>548.15228333029449</v>
      </c>
      <c r="AD9080" s="17">
        <f t="shared" si="1561"/>
        <v>6.6732311107784881E-2</v>
      </c>
      <c r="AE9080" s="10">
        <f t="shared" si="1562"/>
        <v>0</v>
      </c>
      <c r="AF9080" s="6">
        <f t="shared" si="1563"/>
        <v>-1.2500000000000001E-5</v>
      </c>
    </row>
    <row r="9081" spans="22:32" x14ac:dyDescent="0.25">
      <c r="V9081" s="10">
        <f t="shared" si="1553"/>
        <v>0.2268249999999791</v>
      </c>
      <c r="W9081" s="17">
        <f t="shared" si="1554"/>
        <v>500</v>
      </c>
      <c r="X9081" s="10">
        <f t="shared" si="1555"/>
        <v>1048.1522833302945</v>
      </c>
      <c r="Y9081" s="2">
        <f t="shared" si="1556"/>
        <v>-8.5761390160230516E-2</v>
      </c>
      <c r="Z9081" s="2">
        <f t="shared" si="1557"/>
        <v>5.5302219679518066E-2</v>
      </c>
      <c r="AA9081">
        <f t="shared" si="1558"/>
        <v>0.20839092677347318</v>
      </c>
      <c r="AB9081" s="23">
        <f t="shared" si="1559"/>
        <v>682.71742777676468</v>
      </c>
      <c r="AC9081" s="23">
        <f t="shared" si="1560"/>
        <v>548.15228333029449</v>
      </c>
      <c r="AD9081" s="17">
        <f t="shared" si="1561"/>
        <v>6.6732311107784881E-2</v>
      </c>
      <c r="AE9081" s="10">
        <f t="shared" si="1562"/>
        <v>0</v>
      </c>
      <c r="AF9081" s="6">
        <f t="shared" si="1563"/>
        <v>-1.2500000000000001E-5</v>
      </c>
    </row>
    <row r="9082" spans="22:32" x14ac:dyDescent="0.25">
      <c r="V9082" s="10">
        <f t="shared" si="1553"/>
        <v>0.2268499999999791</v>
      </c>
      <c r="W9082" s="17">
        <f t="shared" si="1554"/>
        <v>500</v>
      </c>
      <c r="X9082" s="10">
        <f t="shared" si="1555"/>
        <v>1048.1522833302945</v>
      </c>
      <c r="Y9082" s="2">
        <f t="shared" si="1556"/>
        <v>-8.5773890160230515E-2</v>
      </c>
      <c r="Z9082" s="2">
        <f t="shared" si="1557"/>
        <v>5.5302219679518066E-2</v>
      </c>
      <c r="AA9082">
        <f t="shared" si="1558"/>
        <v>0.20841592677347318</v>
      </c>
      <c r="AB9082" s="23">
        <f t="shared" si="1559"/>
        <v>682.71742777676468</v>
      </c>
      <c r="AC9082" s="23">
        <f t="shared" si="1560"/>
        <v>548.15228333029449</v>
      </c>
      <c r="AD9082" s="17">
        <f t="shared" si="1561"/>
        <v>6.6732311107784881E-2</v>
      </c>
      <c r="AE9082" s="10">
        <f t="shared" si="1562"/>
        <v>0</v>
      </c>
      <c r="AF9082" s="6">
        <f t="shared" si="1563"/>
        <v>-1.2500000000000001E-5</v>
      </c>
    </row>
    <row r="9083" spans="22:32" x14ac:dyDescent="0.25">
      <c r="V9083" s="10">
        <f t="shared" si="1553"/>
        <v>0.22687499999997909</v>
      </c>
      <c r="W9083" s="17">
        <f t="shared" si="1554"/>
        <v>500</v>
      </c>
      <c r="X9083" s="10">
        <f t="shared" si="1555"/>
        <v>1048.1522833302945</v>
      </c>
      <c r="Y9083" s="2">
        <f t="shared" si="1556"/>
        <v>-8.5786390160230513E-2</v>
      </c>
      <c r="Z9083" s="2">
        <f t="shared" si="1557"/>
        <v>5.5302219679518066E-2</v>
      </c>
      <c r="AA9083">
        <f t="shared" si="1558"/>
        <v>0.20844092677347317</v>
      </c>
      <c r="AB9083" s="23">
        <f t="shared" si="1559"/>
        <v>682.71742777676468</v>
      </c>
      <c r="AC9083" s="23">
        <f t="shared" si="1560"/>
        <v>548.15228333029449</v>
      </c>
      <c r="AD9083" s="17">
        <f t="shared" si="1561"/>
        <v>6.6732311107784881E-2</v>
      </c>
      <c r="AE9083" s="10">
        <f t="shared" si="1562"/>
        <v>0</v>
      </c>
      <c r="AF9083" s="6">
        <f t="shared" si="1563"/>
        <v>-1.2500000000000001E-5</v>
      </c>
    </row>
    <row r="9084" spans="22:32" x14ac:dyDescent="0.25">
      <c r="V9084" s="10">
        <f t="shared" si="1553"/>
        <v>0.22689999999997909</v>
      </c>
      <c r="W9084" s="17">
        <f t="shared" si="1554"/>
        <v>500</v>
      </c>
      <c r="X9084" s="10">
        <f t="shared" si="1555"/>
        <v>1048.1522833302945</v>
      </c>
      <c r="Y9084" s="2">
        <f t="shared" si="1556"/>
        <v>-8.5798890160230512E-2</v>
      </c>
      <c r="Z9084" s="2">
        <f t="shared" si="1557"/>
        <v>5.5302219679518066E-2</v>
      </c>
      <c r="AA9084">
        <f t="shared" si="1558"/>
        <v>0.20846592677347314</v>
      </c>
      <c r="AB9084" s="23">
        <f t="shared" si="1559"/>
        <v>682.71742777676468</v>
      </c>
      <c r="AC9084" s="23">
        <f t="shared" si="1560"/>
        <v>548.15228333029449</v>
      </c>
      <c r="AD9084" s="17">
        <f t="shared" si="1561"/>
        <v>6.6732311107784881E-2</v>
      </c>
      <c r="AE9084" s="10">
        <f t="shared" si="1562"/>
        <v>0</v>
      </c>
      <c r="AF9084" s="6">
        <f t="shared" si="1563"/>
        <v>-1.2500000000000001E-5</v>
      </c>
    </row>
    <row r="9085" spans="22:32" x14ac:dyDescent="0.25">
      <c r="V9085" s="10">
        <f t="shared" si="1553"/>
        <v>0.22692499999997909</v>
      </c>
      <c r="W9085" s="17">
        <f t="shared" si="1554"/>
        <v>500</v>
      </c>
      <c r="X9085" s="10">
        <f t="shared" si="1555"/>
        <v>1048.1522833302945</v>
      </c>
      <c r="Y9085" s="2">
        <f t="shared" si="1556"/>
        <v>-8.5811390160230511E-2</v>
      </c>
      <c r="Z9085" s="2">
        <f t="shared" si="1557"/>
        <v>5.5302219679518066E-2</v>
      </c>
      <c r="AA9085">
        <f t="shared" si="1558"/>
        <v>0.20849092677347317</v>
      </c>
      <c r="AB9085" s="23">
        <f t="shared" si="1559"/>
        <v>682.71742777676468</v>
      </c>
      <c r="AC9085" s="23">
        <f t="shared" si="1560"/>
        <v>548.15228333029449</v>
      </c>
      <c r="AD9085" s="17">
        <f t="shared" si="1561"/>
        <v>6.6732311107784881E-2</v>
      </c>
      <c r="AE9085" s="10">
        <f t="shared" si="1562"/>
        <v>0</v>
      </c>
      <c r="AF9085" s="6">
        <f t="shared" si="1563"/>
        <v>-1.2500000000000001E-5</v>
      </c>
    </row>
    <row r="9086" spans="22:32" x14ac:dyDescent="0.25">
      <c r="V9086" s="10">
        <f t="shared" si="1553"/>
        <v>0.22694999999997909</v>
      </c>
      <c r="W9086" s="17">
        <f t="shared" si="1554"/>
        <v>500</v>
      </c>
      <c r="X9086" s="10">
        <f t="shared" si="1555"/>
        <v>1048.1522833302945</v>
      </c>
      <c r="Y9086" s="2">
        <f t="shared" si="1556"/>
        <v>-8.5823890160230509E-2</v>
      </c>
      <c r="Z9086" s="2">
        <f t="shared" si="1557"/>
        <v>5.5302219679518066E-2</v>
      </c>
      <c r="AA9086">
        <f t="shared" si="1558"/>
        <v>0.20851592677347316</v>
      </c>
      <c r="AB9086" s="23">
        <f t="shared" si="1559"/>
        <v>682.71742777676468</v>
      </c>
      <c r="AC9086" s="23">
        <f t="shared" si="1560"/>
        <v>548.15228333029449</v>
      </c>
      <c r="AD9086" s="17">
        <f t="shared" si="1561"/>
        <v>6.6732311107784881E-2</v>
      </c>
      <c r="AE9086" s="10">
        <f t="shared" si="1562"/>
        <v>0</v>
      </c>
      <c r="AF9086" s="6">
        <f t="shared" si="1563"/>
        <v>-1.2500000000000001E-5</v>
      </c>
    </row>
    <row r="9087" spans="22:32" x14ac:dyDescent="0.25">
      <c r="V9087" s="10">
        <f t="shared" si="1553"/>
        <v>0.22697499999997908</v>
      </c>
      <c r="W9087" s="17">
        <f t="shared" si="1554"/>
        <v>500</v>
      </c>
      <c r="X9087" s="10">
        <f t="shared" si="1555"/>
        <v>1048.1522833302945</v>
      </c>
      <c r="Y9087" s="2">
        <f t="shared" si="1556"/>
        <v>-8.5836390160230508E-2</v>
      </c>
      <c r="Z9087" s="2">
        <f t="shared" si="1557"/>
        <v>5.5302219679518066E-2</v>
      </c>
      <c r="AA9087">
        <f t="shared" si="1558"/>
        <v>0.20854092677347316</v>
      </c>
      <c r="AB9087" s="23">
        <f t="shared" si="1559"/>
        <v>682.71742777676468</v>
      </c>
      <c r="AC9087" s="23">
        <f t="shared" si="1560"/>
        <v>548.15228333029449</v>
      </c>
      <c r="AD9087" s="17">
        <f t="shared" si="1561"/>
        <v>6.6732311107784881E-2</v>
      </c>
      <c r="AE9087" s="10">
        <f t="shared" si="1562"/>
        <v>0</v>
      </c>
      <c r="AF9087" s="6">
        <f t="shared" si="1563"/>
        <v>-1.2500000000000001E-5</v>
      </c>
    </row>
    <row r="9088" spans="22:32" x14ac:dyDescent="0.25">
      <c r="V9088" s="10">
        <f t="shared" si="1553"/>
        <v>0.22699999999997908</v>
      </c>
      <c r="W9088" s="17">
        <f t="shared" si="1554"/>
        <v>500</v>
      </c>
      <c r="X9088" s="10">
        <f t="shared" si="1555"/>
        <v>1048.1522833302945</v>
      </c>
      <c r="Y9088" s="2">
        <f t="shared" si="1556"/>
        <v>-8.5848890160230507E-2</v>
      </c>
      <c r="Z9088" s="2">
        <f t="shared" si="1557"/>
        <v>5.5302219679518066E-2</v>
      </c>
      <c r="AA9088">
        <f t="shared" si="1558"/>
        <v>0.20856592677347313</v>
      </c>
      <c r="AB9088" s="23">
        <f t="shared" si="1559"/>
        <v>682.71742777676468</v>
      </c>
      <c r="AC9088" s="23">
        <f t="shared" si="1560"/>
        <v>548.15228333029449</v>
      </c>
      <c r="AD9088" s="17">
        <f t="shared" si="1561"/>
        <v>6.6732311107784881E-2</v>
      </c>
      <c r="AE9088" s="10">
        <f t="shared" si="1562"/>
        <v>0</v>
      </c>
      <c r="AF9088" s="6">
        <f t="shared" si="1563"/>
        <v>-1.2500000000000001E-5</v>
      </c>
    </row>
    <row r="9089" spans="22:32" x14ac:dyDescent="0.25">
      <c r="V9089" s="10">
        <f t="shared" si="1553"/>
        <v>0.22702499999997908</v>
      </c>
      <c r="W9089" s="17">
        <f t="shared" si="1554"/>
        <v>500</v>
      </c>
      <c r="X9089" s="10">
        <f t="shared" si="1555"/>
        <v>1048.1522833302945</v>
      </c>
      <c r="Y9089" s="2">
        <f t="shared" si="1556"/>
        <v>-8.5861390160230505E-2</v>
      </c>
      <c r="Z9089" s="2">
        <f t="shared" si="1557"/>
        <v>5.5302219679518066E-2</v>
      </c>
      <c r="AA9089">
        <f t="shared" si="1558"/>
        <v>0.20859092677347316</v>
      </c>
      <c r="AB9089" s="23">
        <f t="shared" si="1559"/>
        <v>682.71742777676468</v>
      </c>
      <c r="AC9089" s="23">
        <f t="shared" si="1560"/>
        <v>548.15228333029449</v>
      </c>
      <c r="AD9089" s="17">
        <f t="shared" si="1561"/>
        <v>6.6732311107784881E-2</v>
      </c>
      <c r="AE9089" s="10">
        <f t="shared" si="1562"/>
        <v>0</v>
      </c>
      <c r="AF9089" s="6">
        <f t="shared" si="1563"/>
        <v>-1.2500000000000001E-5</v>
      </c>
    </row>
    <row r="9090" spans="22:32" x14ac:dyDescent="0.25">
      <c r="V9090" s="10">
        <f t="shared" si="1553"/>
        <v>0.22704999999997907</v>
      </c>
      <c r="W9090" s="17">
        <f t="shared" si="1554"/>
        <v>500</v>
      </c>
      <c r="X9090" s="10">
        <f t="shared" si="1555"/>
        <v>1048.1522833302945</v>
      </c>
      <c r="Y9090" s="2">
        <f t="shared" si="1556"/>
        <v>-8.5873890160230504E-2</v>
      </c>
      <c r="Z9090" s="2">
        <f t="shared" si="1557"/>
        <v>5.5302219679518066E-2</v>
      </c>
      <c r="AA9090">
        <f t="shared" si="1558"/>
        <v>0.20861592677347315</v>
      </c>
      <c r="AB9090" s="23">
        <f t="shared" si="1559"/>
        <v>682.71742777676468</v>
      </c>
      <c r="AC9090" s="23">
        <f t="shared" si="1560"/>
        <v>548.15228333029449</v>
      </c>
      <c r="AD9090" s="17">
        <f t="shared" si="1561"/>
        <v>6.6732311107784881E-2</v>
      </c>
      <c r="AE9090" s="10">
        <f t="shared" si="1562"/>
        <v>0</v>
      </c>
      <c r="AF9090" s="6">
        <f t="shared" si="1563"/>
        <v>-1.2500000000000001E-5</v>
      </c>
    </row>
    <row r="9091" spans="22:32" x14ac:dyDescent="0.25">
      <c r="V9091" s="10">
        <f t="shared" si="1553"/>
        <v>0.22707499999997907</v>
      </c>
      <c r="W9091" s="17">
        <f t="shared" si="1554"/>
        <v>500</v>
      </c>
      <c r="X9091" s="10">
        <f t="shared" si="1555"/>
        <v>1048.1522833302945</v>
      </c>
      <c r="Y9091" s="2">
        <f t="shared" si="1556"/>
        <v>-8.5886390160230502E-2</v>
      </c>
      <c r="Z9091" s="2">
        <f t="shared" si="1557"/>
        <v>5.5302219679518066E-2</v>
      </c>
      <c r="AA9091">
        <f t="shared" si="1558"/>
        <v>0.20864092677347315</v>
      </c>
      <c r="AB9091" s="23">
        <f t="shared" si="1559"/>
        <v>682.71742777676468</v>
      </c>
      <c r="AC9091" s="23">
        <f t="shared" si="1560"/>
        <v>548.15228333029449</v>
      </c>
      <c r="AD9091" s="17">
        <f t="shared" si="1561"/>
        <v>6.6732311107784881E-2</v>
      </c>
      <c r="AE9091" s="10">
        <f t="shared" si="1562"/>
        <v>0</v>
      </c>
      <c r="AF9091" s="6">
        <f t="shared" si="1563"/>
        <v>-1.2500000000000001E-5</v>
      </c>
    </row>
    <row r="9092" spans="22:32" x14ac:dyDescent="0.25">
      <c r="V9092" s="10">
        <f t="shared" si="1553"/>
        <v>0.22709999999997907</v>
      </c>
      <c r="W9092" s="17">
        <f t="shared" si="1554"/>
        <v>500</v>
      </c>
      <c r="X9092" s="10">
        <f t="shared" si="1555"/>
        <v>1048.1522833302945</v>
      </c>
      <c r="Y9092" s="2">
        <f t="shared" si="1556"/>
        <v>-8.5898890160230501E-2</v>
      </c>
      <c r="Z9092" s="2">
        <f t="shared" si="1557"/>
        <v>5.5302219679518066E-2</v>
      </c>
      <c r="AA9092">
        <f t="shared" si="1558"/>
        <v>0.20866592677347312</v>
      </c>
      <c r="AB9092" s="23">
        <f t="shared" si="1559"/>
        <v>682.71742777676468</v>
      </c>
      <c r="AC9092" s="23">
        <f t="shared" si="1560"/>
        <v>548.15228333029449</v>
      </c>
      <c r="AD9092" s="17">
        <f t="shared" si="1561"/>
        <v>6.6732311107784881E-2</v>
      </c>
      <c r="AE9092" s="10">
        <f t="shared" si="1562"/>
        <v>0</v>
      </c>
      <c r="AF9092" s="6">
        <f t="shared" si="1563"/>
        <v>-1.2500000000000001E-5</v>
      </c>
    </row>
    <row r="9093" spans="22:32" x14ac:dyDescent="0.25">
      <c r="V9093" s="10">
        <f t="shared" si="1553"/>
        <v>0.22712499999997907</v>
      </c>
      <c r="W9093" s="17">
        <f t="shared" si="1554"/>
        <v>500</v>
      </c>
      <c r="X9093" s="10">
        <f t="shared" si="1555"/>
        <v>1048.1522833302945</v>
      </c>
      <c r="Y9093" s="2">
        <f t="shared" si="1556"/>
        <v>-8.59113901602305E-2</v>
      </c>
      <c r="Z9093" s="2">
        <f t="shared" si="1557"/>
        <v>5.5302219679518066E-2</v>
      </c>
      <c r="AA9093">
        <f t="shared" si="1558"/>
        <v>0.20869092677347315</v>
      </c>
      <c r="AB9093" s="23">
        <f t="shared" si="1559"/>
        <v>682.71742777676468</v>
      </c>
      <c r="AC9093" s="23">
        <f t="shared" si="1560"/>
        <v>548.15228333029449</v>
      </c>
      <c r="AD9093" s="17">
        <f t="shared" si="1561"/>
        <v>6.6732311107784881E-2</v>
      </c>
      <c r="AE9093" s="10">
        <f t="shared" si="1562"/>
        <v>0</v>
      </c>
      <c r="AF9093" s="6">
        <f t="shared" si="1563"/>
        <v>-1.2500000000000001E-5</v>
      </c>
    </row>
    <row r="9094" spans="22:32" x14ac:dyDescent="0.25">
      <c r="V9094" s="10">
        <f t="shared" si="1553"/>
        <v>0.22714999999997906</v>
      </c>
      <c r="W9094" s="17">
        <f t="shared" si="1554"/>
        <v>500</v>
      </c>
      <c r="X9094" s="10">
        <f t="shared" si="1555"/>
        <v>1048.1522833302945</v>
      </c>
      <c r="Y9094" s="2">
        <f t="shared" si="1556"/>
        <v>-8.5923890160230498E-2</v>
      </c>
      <c r="Z9094" s="2">
        <f t="shared" si="1557"/>
        <v>5.5302219679518066E-2</v>
      </c>
      <c r="AA9094">
        <f t="shared" si="1558"/>
        <v>0.20871592677347314</v>
      </c>
      <c r="AB9094" s="23">
        <f t="shared" si="1559"/>
        <v>682.71742777676468</v>
      </c>
      <c r="AC9094" s="23">
        <f t="shared" si="1560"/>
        <v>548.15228333029449</v>
      </c>
      <c r="AD9094" s="17">
        <f t="shared" si="1561"/>
        <v>6.6732311107784881E-2</v>
      </c>
      <c r="AE9094" s="10">
        <f t="shared" si="1562"/>
        <v>0</v>
      </c>
      <c r="AF9094" s="6">
        <f t="shared" si="1563"/>
        <v>-1.2500000000000001E-5</v>
      </c>
    </row>
    <row r="9095" spans="22:32" x14ac:dyDescent="0.25">
      <c r="V9095" s="10">
        <f t="shared" si="1553"/>
        <v>0.22717499999997906</v>
      </c>
      <c r="W9095" s="17">
        <f t="shared" si="1554"/>
        <v>500</v>
      </c>
      <c r="X9095" s="10">
        <f t="shared" si="1555"/>
        <v>1048.1522833302945</v>
      </c>
      <c r="Y9095" s="2">
        <f t="shared" si="1556"/>
        <v>-8.5936390160230497E-2</v>
      </c>
      <c r="Z9095" s="2">
        <f t="shared" si="1557"/>
        <v>5.5302219679518066E-2</v>
      </c>
      <c r="AA9095">
        <f t="shared" si="1558"/>
        <v>0.20874092677347314</v>
      </c>
      <c r="AB9095" s="23">
        <f t="shared" si="1559"/>
        <v>682.71742777676468</v>
      </c>
      <c r="AC9095" s="23">
        <f t="shared" si="1560"/>
        <v>548.15228333029449</v>
      </c>
      <c r="AD9095" s="17">
        <f t="shared" si="1561"/>
        <v>6.6732311107784881E-2</v>
      </c>
      <c r="AE9095" s="10">
        <f t="shared" si="1562"/>
        <v>0</v>
      </c>
      <c r="AF9095" s="6">
        <f t="shared" si="1563"/>
        <v>-1.2500000000000001E-5</v>
      </c>
    </row>
    <row r="9096" spans="22:32" x14ac:dyDescent="0.25">
      <c r="V9096" s="10">
        <f t="shared" si="1553"/>
        <v>0.22719999999997906</v>
      </c>
      <c r="W9096" s="17">
        <f t="shared" si="1554"/>
        <v>500</v>
      </c>
      <c r="X9096" s="10">
        <f t="shared" si="1555"/>
        <v>1048.1522833302945</v>
      </c>
      <c r="Y9096" s="2">
        <f t="shared" si="1556"/>
        <v>-8.5948890160230496E-2</v>
      </c>
      <c r="Z9096" s="2">
        <f t="shared" si="1557"/>
        <v>5.5302219679518066E-2</v>
      </c>
      <c r="AA9096">
        <f t="shared" si="1558"/>
        <v>0.20876592677347311</v>
      </c>
      <c r="AB9096" s="23">
        <f t="shared" si="1559"/>
        <v>682.71742777676468</v>
      </c>
      <c r="AC9096" s="23">
        <f t="shared" si="1560"/>
        <v>548.15228333029449</v>
      </c>
      <c r="AD9096" s="17">
        <f t="shared" si="1561"/>
        <v>6.6732311107784881E-2</v>
      </c>
      <c r="AE9096" s="10">
        <f t="shared" si="1562"/>
        <v>0</v>
      </c>
      <c r="AF9096" s="6">
        <f t="shared" si="1563"/>
        <v>-1.2500000000000001E-5</v>
      </c>
    </row>
    <row r="9097" spans="22:32" x14ac:dyDescent="0.25">
      <c r="V9097" s="10">
        <f t="shared" si="1553"/>
        <v>0.22722499999997905</v>
      </c>
      <c r="W9097" s="17">
        <f t="shared" si="1554"/>
        <v>500</v>
      </c>
      <c r="X9097" s="10">
        <f t="shared" si="1555"/>
        <v>1048.1522833302945</v>
      </c>
      <c r="Y9097" s="2">
        <f t="shared" si="1556"/>
        <v>-8.5961390160230494E-2</v>
      </c>
      <c r="Z9097" s="2">
        <f t="shared" si="1557"/>
        <v>5.5302219679518066E-2</v>
      </c>
      <c r="AA9097">
        <f t="shared" si="1558"/>
        <v>0.20879092677347313</v>
      </c>
      <c r="AB9097" s="23">
        <f t="shared" si="1559"/>
        <v>682.71742777676468</v>
      </c>
      <c r="AC9097" s="23">
        <f t="shared" si="1560"/>
        <v>548.15228333029449</v>
      </c>
      <c r="AD9097" s="17">
        <f t="shared" si="1561"/>
        <v>6.6732311107784881E-2</v>
      </c>
      <c r="AE9097" s="10">
        <f t="shared" si="1562"/>
        <v>0</v>
      </c>
      <c r="AF9097" s="6">
        <f t="shared" si="1563"/>
        <v>-1.2500000000000001E-5</v>
      </c>
    </row>
    <row r="9098" spans="22:32" x14ac:dyDescent="0.25">
      <c r="V9098" s="10">
        <f t="shared" ref="V9098:V9161" si="1564">+V9097+$M$4</f>
        <v>0.22724999999997905</v>
      </c>
      <c r="W9098" s="17">
        <f t="shared" ref="W9098:W9161" si="1565">+W9097+$M$5</f>
        <v>500</v>
      </c>
      <c r="X9098" s="10">
        <f t="shared" ref="X9098:X9161" si="1566">X9097+AE9097</f>
        <v>1048.1522833302945</v>
      </c>
      <c r="Y9098" s="2">
        <f t="shared" ref="Y9098:Y9161" si="1567">Y9097+AF9097</f>
        <v>-8.5973890160230493E-2</v>
      </c>
      <c r="Z9098" s="2">
        <f t="shared" ref="Z9098:Z9161" si="1568">V9098+2*Y9098</f>
        <v>5.5302219679518066E-2</v>
      </c>
      <c r="AA9098">
        <f t="shared" ref="AA9098:AA9161" si="1569">0.666666666666667*(V9098-Y9098)</f>
        <v>0.20881592677347313</v>
      </c>
      <c r="AB9098" s="23">
        <f t="shared" ref="AB9098:AB9161" si="1570">1/3*(X9098+2*W9098)</f>
        <v>682.71742777676468</v>
      </c>
      <c r="AC9098" s="23">
        <f t="shared" ref="AC9098:AC9161" si="1571">X9098-W9098</f>
        <v>548.15228333029449</v>
      </c>
      <c r="AD9098" s="17">
        <f t="shared" ref="AD9098:AD9161" si="1572">AC9098-$B$5*AB9098</f>
        <v>6.6732311107784881E-2</v>
      </c>
      <c r="AE9098" s="10">
        <f t="shared" ref="AE9098:AE9161" si="1573">IF(AD9098&lt;0,$L$17*$M$4+$M$17*$M$5,$O$17*$M$4+$P$17*$M$5)</f>
        <v>0</v>
      </c>
      <c r="AF9098" s="6">
        <f t="shared" ref="AF9098:AF9161" si="1574">IF(AD9098&lt;0,$L$18*$M$4+$M$18*$M$5,$O$18*$M$4+$P$18*$M$5)</f>
        <v>-1.2500000000000001E-5</v>
      </c>
    </row>
    <row r="9099" spans="22:32" x14ac:dyDescent="0.25">
      <c r="V9099" s="10">
        <f t="shared" si="1564"/>
        <v>0.22727499999997905</v>
      </c>
      <c r="W9099" s="17">
        <f t="shared" si="1565"/>
        <v>500</v>
      </c>
      <c r="X9099" s="10">
        <f t="shared" si="1566"/>
        <v>1048.1522833302945</v>
      </c>
      <c r="Y9099" s="2">
        <f t="shared" si="1567"/>
        <v>-8.5986390160230491E-2</v>
      </c>
      <c r="Z9099" s="2">
        <f t="shared" si="1568"/>
        <v>5.5302219679518066E-2</v>
      </c>
      <c r="AA9099">
        <f t="shared" si="1569"/>
        <v>0.20884092677347313</v>
      </c>
      <c r="AB9099" s="23">
        <f t="shared" si="1570"/>
        <v>682.71742777676468</v>
      </c>
      <c r="AC9099" s="23">
        <f t="shared" si="1571"/>
        <v>548.15228333029449</v>
      </c>
      <c r="AD9099" s="17">
        <f t="shared" si="1572"/>
        <v>6.6732311107784881E-2</v>
      </c>
      <c r="AE9099" s="10">
        <f t="shared" si="1573"/>
        <v>0</v>
      </c>
      <c r="AF9099" s="6">
        <f t="shared" si="1574"/>
        <v>-1.2500000000000001E-5</v>
      </c>
    </row>
    <row r="9100" spans="22:32" x14ac:dyDescent="0.25">
      <c r="V9100" s="10">
        <f t="shared" si="1564"/>
        <v>0.22729999999997905</v>
      </c>
      <c r="W9100" s="17">
        <f t="shared" si="1565"/>
        <v>500</v>
      </c>
      <c r="X9100" s="10">
        <f t="shared" si="1566"/>
        <v>1048.1522833302945</v>
      </c>
      <c r="Y9100" s="2">
        <f t="shared" si="1567"/>
        <v>-8.599889016023049E-2</v>
      </c>
      <c r="Z9100" s="2">
        <f t="shared" si="1568"/>
        <v>5.5302219679518066E-2</v>
      </c>
      <c r="AA9100">
        <f t="shared" si="1569"/>
        <v>0.2088659267734731</v>
      </c>
      <c r="AB9100" s="23">
        <f t="shared" si="1570"/>
        <v>682.71742777676468</v>
      </c>
      <c r="AC9100" s="23">
        <f t="shared" si="1571"/>
        <v>548.15228333029449</v>
      </c>
      <c r="AD9100" s="17">
        <f t="shared" si="1572"/>
        <v>6.6732311107784881E-2</v>
      </c>
      <c r="AE9100" s="10">
        <f t="shared" si="1573"/>
        <v>0</v>
      </c>
      <c r="AF9100" s="6">
        <f t="shared" si="1574"/>
        <v>-1.2500000000000001E-5</v>
      </c>
    </row>
    <row r="9101" spans="22:32" x14ac:dyDescent="0.25">
      <c r="V9101" s="10">
        <f t="shared" si="1564"/>
        <v>0.22732499999997904</v>
      </c>
      <c r="W9101" s="17">
        <f t="shared" si="1565"/>
        <v>500</v>
      </c>
      <c r="X9101" s="10">
        <f t="shared" si="1566"/>
        <v>1048.1522833302945</v>
      </c>
      <c r="Y9101" s="2">
        <f t="shared" si="1567"/>
        <v>-8.6011390160230489E-2</v>
      </c>
      <c r="Z9101" s="2">
        <f t="shared" si="1568"/>
        <v>5.5302219679518066E-2</v>
      </c>
      <c r="AA9101">
        <f t="shared" si="1569"/>
        <v>0.20889092677347312</v>
      </c>
      <c r="AB9101" s="23">
        <f t="shared" si="1570"/>
        <v>682.71742777676468</v>
      </c>
      <c r="AC9101" s="23">
        <f t="shared" si="1571"/>
        <v>548.15228333029449</v>
      </c>
      <c r="AD9101" s="17">
        <f t="shared" si="1572"/>
        <v>6.6732311107784881E-2</v>
      </c>
      <c r="AE9101" s="10">
        <f t="shared" si="1573"/>
        <v>0</v>
      </c>
      <c r="AF9101" s="6">
        <f t="shared" si="1574"/>
        <v>-1.2500000000000001E-5</v>
      </c>
    </row>
    <row r="9102" spans="22:32" x14ac:dyDescent="0.25">
      <c r="V9102" s="10">
        <f t="shared" si="1564"/>
        <v>0.22734999999997904</v>
      </c>
      <c r="W9102" s="17">
        <f t="shared" si="1565"/>
        <v>500</v>
      </c>
      <c r="X9102" s="10">
        <f t="shared" si="1566"/>
        <v>1048.1522833302945</v>
      </c>
      <c r="Y9102" s="2">
        <f t="shared" si="1567"/>
        <v>-8.6023890160230487E-2</v>
      </c>
      <c r="Z9102" s="2">
        <f t="shared" si="1568"/>
        <v>5.5302219679518066E-2</v>
      </c>
      <c r="AA9102">
        <f t="shared" si="1569"/>
        <v>0.20891592677347312</v>
      </c>
      <c r="AB9102" s="23">
        <f t="shared" si="1570"/>
        <v>682.71742777676468</v>
      </c>
      <c r="AC9102" s="23">
        <f t="shared" si="1571"/>
        <v>548.15228333029449</v>
      </c>
      <c r="AD9102" s="17">
        <f t="shared" si="1572"/>
        <v>6.6732311107784881E-2</v>
      </c>
      <c r="AE9102" s="10">
        <f t="shared" si="1573"/>
        <v>0</v>
      </c>
      <c r="AF9102" s="6">
        <f t="shared" si="1574"/>
        <v>-1.2500000000000001E-5</v>
      </c>
    </row>
    <row r="9103" spans="22:32" x14ac:dyDescent="0.25">
      <c r="V9103" s="10">
        <f t="shared" si="1564"/>
        <v>0.22737499999997904</v>
      </c>
      <c r="W9103" s="17">
        <f t="shared" si="1565"/>
        <v>500</v>
      </c>
      <c r="X9103" s="10">
        <f t="shared" si="1566"/>
        <v>1048.1522833302945</v>
      </c>
      <c r="Y9103" s="2">
        <f t="shared" si="1567"/>
        <v>-8.6036390160230486E-2</v>
      </c>
      <c r="Z9103" s="2">
        <f t="shared" si="1568"/>
        <v>5.5302219679518066E-2</v>
      </c>
      <c r="AA9103">
        <f t="shared" si="1569"/>
        <v>0.20894092677347312</v>
      </c>
      <c r="AB9103" s="23">
        <f t="shared" si="1570"/>
        <v>682.71742777676468</v>
      </c>
      <c r="AC9103" s="23">
        <f t="shared" si="1571"/>
        <v>548.15228333029449</v>
      </c>
      <c r="AD9103" s="17">
        <f t="shared" si="1572"/>
        <v>6.6732311107784881E-2</v>
      </c>
      <c r="AE9103" s="10">
        <f t="shared" si="1573"/>
        <v>0</v>
      </c>
      <c r="AF9103" s="6">
        <f t="shared" si="1574"/>
        <v>-1.2500000000000001E-5</v>
      </c>
    </row>
    <row r="9104" spans="22:32" x14ac:dyDescent="0.25">
      <c r="V9104" s="10">
        <f t="shared" si="1564"/>
        <v>0.22739999999997904</v>
      </c>
      <c r="W9104" s="17">
        <f t="shared" si="1565"/>
        <v>500</v>
      </c>
      <c r="X9104" s="10">
        <f t="shared" si="1566"/>
        <v>1048.1522833302945</v>
      </c>
      <c r="Y9104" s="2">
        <f t="shared" si="1567"/>
        <v>-8.6048890160230485E-2</v>
      </c>
      <c r="Z9104" s="2">
        <f t="shared" si="1568"/>
        <v>5.5302219679518066E-2</v>
      </c>
      <c r="AA9104">
        <f t="shared" si="1569"/>
        <v>0.20896592677347309</v>
      </c>
      <c r="AB9104" s="23">
        <f t="shared" si="1570"/>
        <v>682.71742777676468</v>
      </c>
      <c r="AC9104" s="23">
        <f t="shared" si="1571"/>
        <v>548.15228333029449</v>
      </c>
      <c r="AD9104" s="17">
        <f t="shared" si="1572"/>
        <v>6.6732311107784881E-2</v>
      </c>
      <c r="AE9104" s="10">
        <f t="shared" si="1573"/>
        <v>0</v>
      </c>
      <c r="AF9104" s="6">
        <f t="shared" si="1574"/>
        <v>-1.2500000000000001E-5</v>
      </c>
    </row>
    <row r="9105" spans="22:32" x14ac:dyDescent="0.25">
      <c r="V9105" s="10">
        <f t="shared" si="1564"/>
        <v>0.22742499999997903</v>
      </c>
      <c r="W9105" s="17">
        <f t="shared" si="1565"/>
        <v>500</v>
      </c>
      <c r="X9105" s="10">
        <f t="shared" si="1566"/>
        <v>1048.1522833302945</v>
      </c>
      <c r="Y9105" s="2">
        <f t="shared" si="1567"/>
        <v>-8.6061390160230483E-2</v>
      </c>
      <c r="Z9105" s="2">
        <f t="shared" si="1568"/>
        <v>5.5302219679518066E-2</v>
      </c>
      <c r="AA9105">
        <f t="shared" si="1569"/>
        <v>0.20899092677347311</v>
      </c>
      <c r="AB9105" s="23">
        <f t="shared" si="1570"/>
        <v>682.71742777676468</v>
      </c>
      <c r="AC9105" s="23">
        <f t="shared" si="1571"/>
        <v>548.15228333029449</v>
      </c>
      <c r="AD9105" s="17">
        <f t="shared" si="1572"/>
        <v>6.6732311107784881E-2</v>
      </c>
      <c r="AE9105" s="10">
        <f t="shared" si="1573"/>
        <v>0</v>
      </c>
      <c r="AF9105" s="6">
        <f t="shared" si="1574"/>
        <v>-1.2500000000000001E-5</v>
      </c>
    </row>
    <row r="9106" spans="22:32" x14ac:dyDescent="0.25">
      <c r="V9106" s="10">
        <f t="shared" si="1564"/>
        <v>0.22744999999997903</v>
      </c>
      <c r="W9106" s="17">
        <f t="shared" si="1565"/>
        <v>500</v>
      </c>
      <c r="X9106" s="10">
        <f t="shared" si="1566"/>
        <v>1048.1522833302945</v>
      </c>
      <c r="Y9106" s="2">
        <f t="shared" si="1567"/>
        <v>-8.6073890160230482E-2</v>
      </c>
      <c r="Z9106" s="2">
        <f t="shared" si="1568"/>
        <v>5.5302219679518066E-2</v>
      </c>
      <c r="AA9106">
        <f t="shared" si="1569"/>
        <v>0.20901592677347311</v>
      </c>
      <c r="AB9106" s="23">
        <f t="shared" si="1570"/>
        <v>682.71742777676468</v>
      </c>
      <c r="AC9106" s="23">
        <f t="shared" si="1571"/>
        <v>548.15228333029449</v>
      </c>
      <c r="AD9106" s="17">
        <f t="shared" si="1572"/>
        <v>6.6732311107784881E-2</v>
      </c>
      <c r="AE9106" s="10">
        <f t="shared" si="1573"/>
        <v>0</v>
      </c>
      <c r="AF9106" s="6">
        <f t="shared" si="1574"/>
        <v>-1.2500000000000001E-5</v>
      </c>
    </row>
    <row r="9107" spans="22:32" x14ac:dyDescent="0.25">
      <c r="V9107" s="10">
        <f t="shared" si="1564"/>
        <v>0.22747499999997903</v>
      </c>
      <c r="W9107" s="17">
        <f t="shared" si="1565"/>
        <v>500</v>
      </c>
      <c r="X9107" s="10">
        <f t="shared" si="1566"/>
        <v>1048.1522833302945</v>
      </c>
      <c r="Y9107" s="2">
        <f t="shared" si="1567"/>
        <v>-8.608639016023048E-2</v>
      </c>
      <c r="Z9107" s="2">
        <f t="shared" si="1568"/>
        <v>5.5302219679518066E-2</v>
      </c>
      <c r="AA9107">
        <f t="shared" si="1569"/>
        <v>0.20904092677347311</v>
      </c>
      <c r="AB9107" s="23">
        <f t="shared" si="1570"/>
        <v>682.71742777676468</v>
      </c>
      <c r="AC9107" s="23">
        <f t="shared" si="1571"/>
        <v>548.15228333029449</v>
      </c>
      <c r="AD9107" s="17">
        <f t="shared" si="1572"/>
        <v>6.6732311107784881E-2</v>
      </c>
      <c r="AE9107" s="10">
        <f t="shared" si="1573"/>
        <v>0</v>
      </c>
      <c r="AF9107" s="6">
        <f t="shared" si="1574"/>
        <v>-1.2500000000000001E-5</v>
      </c>
    </row>
    <row r="9108" spans="22:32" x14ac:dyDescent="0.25">
      <c r="V9108" s="10">
        <f t="shared" si="1564"/>
        <v>0.22749999999997902</v>
      </c>
      <c r="W9108" s="17">
        <f t="shared" si="1565"/>
        <v>500</v>
      </c>
      <c r="X9108" s="10">
        <f t="shared" si="1566"/>
        <v>1048.1522833302945</v>
      </c>
      <c r="Y9108" s="2">
        <f t="shared" si="1567"/>
        <v>-8.6098890160230479E-2</v>
      </c>
      <c r="Z9108" s="2">
        <f t="shared" si="1568"/>
        <v>5.5302219679518066E-2</v>
      </c>
      <c r="AA9108">
        <f t="shared" si="1569"/>
        <v>0.20906592677347308</v>
      </c>
      <c r="AB9108" s="23">
        <f t="shared" si="1570"/>
        <v>682.71742777676468</v>
      </c>
      <c r="AC9108" s="23">
        <f t="shared" si="1571"/>
        <v>548.15228333029449</v>
      </c>
      <c r="AD9108" s="17">
        <f t="shared" si="1572"/>
        <v>6.6732311107784881E-2</v>
      </c>
      <c r="AE9108" s="10">
        <f t="shared" si="1573"/>
        <v>0</v>
      </c>
      <c r="AF9108" s="6">
        <f t="shared" si="1574"/>
        <v>-1.2500000000000001E-5</v>
      </c>
    </row>
    <row r="9109" spans="22:32" x14ac:dyDescent="0.25">
      <c r="V9109" s="10">
        <f t="shared" si="1564"/>
        <v>0.22752499999997902</v>
      </c>
      <c r="W9109" s="17">
        <f t="shared" si="1565"/>
        <v>500</v>
      </c>
      <c r="X9109" s="10">
        <f t="shared" si="1566"/>
        <v>1048.1522833302945</v>
      </c>
      <c r="Y9109" s="2">
        <f t="shared" si="1567"/>
        <v>-8.6111390160230478E-2</v>
      </c>
      <c r="Z9109" s="2">
        <f t="shared" si="1568"/>
        <v>5.5302219679518066E-2</v>
      </c>
      <c r="AA9109">
        <f t="shared" si="1569"/>
        <v>0.2090909267734731</v>
      </c>
      <c r="AB9109" s="23">
        <f t="shared" si="1570"/>
        <v>682.71742777676468</v>
      </c>
      <c r="AC9109" s="23">
        <f t="shared" si="1571"/>
        <v>548.15228333029449</v>
      </c>
      <c r="AD9109" s="17">
        <f t="shared" si="1572"/>
        <v>6.6732311107784881E-2</v>
      </c>
      <c r="AE9109" s="10">
        <f t="shared" si="1573"/>
        <v>0</v>
      </c>
      <c r="AF9109" s="6">
        <f t="shared" si="1574"/>
        <v>-1.2500000000000001E-5</v>
      </c>
    </row>
    <row r="9110" spans="22:32" x14ac:dyDescent="0.25">
      <c r="V9110" s="10">
        <f t="shared" si="1564"/>
        <v>0.22754999999997902</v>
      </c>
      <c r="W9110" s="17">
        <f t="shared" si="1565"/>
        <v>500</v>
      </c>
      <c r="X9110" s="10">
        <f t="shared" si="1566"/>
        <v>1048.1522833302945</v>
      </c>
      <c r="Y9110" s="2">
        <f t="shared" si="1567"/>
        <v>-8.6123890160230476E-2</v>
      </c>
      <c r="Z9110" s="2">
        <f t="shared" si="1568"/>
        <v>5.5302219679518066E-2</v>
      </c>
      <c r="AA9110">
        <f t="shared" si="1569"/>
        <v>0.2091159267734731</v>
      </c>
      <c r="AB9110" s="23">
        <f t="shared" si="1570"/>
        <v>682.71742777676468</v>
      </c>
      <c r="AC9110" s="23">
        <f t="shared" si="1571"/>
        <v>548.15228333029449</v>
      </c>
      <c r="AD9110" s="17">
        <f t="shared" si="1572"/>
        <v>6.6732311107784881E-2</v>
      </c>
      <c r="AE9110" s="10">
        <f t="shared" si="1573"/>
        <v>0</v>
      </c>
      <c r="AF9110" s="6">
        <f t="shared" si="1574"/>
        <v>-1.2500000000000001E-5</v>
      </c>
    </row>
    <row r="9111" spans="22:32" x14ac:dyDescent="0.25">
      <c r="V9111" s="10">
        <f t="shared" si="1564"/>
        <v>0.22757499999997902</v>
      </c>
      <c r="W9111" s="17">
        <f t="shared" si="1565"/>
        <v>500</v>
      </c>
      <c r="X9111" s="10">
        <f t="shared" si="1566"/>
        <v>1048.1522833302945</v>
      </c>
      <c r="Y9111" s="2">
        <f t="shared" si="1567"/>
        <v>-8.6136390160230475E-2</v>
      </c>
      <c r="Z9111" s="2">
        <f t="shared" si="1568"/>
        <v>5.5302219679518066E-2</v>
      </c>
      <c r="AA9111">
        <f t="shared" si="1569"/>
        <v>0.2091409267734731</v>
      </c>
      <c r="AB9111" s="23">
        <f t="shared" si="1570"/>
        <v>682.71742777676468</v>
      </c>
      <c r="AC9111" s="23">
        <f t="shared" si="1571"/>
        <v>548.15228333029449</v>
      </c>
      <c r="AD9111" s="17">
        <f t="shared" si="1572"/>
        <v>6.6732311107784881E-2</v>
      </c>
      <c r="AE9111" s="10">
        <f t="shared" si="1573"/>
        <v>0</v>
      </c>
      <c r="AF9111" s="6">
        <f t="shared" si="1574"/>
        <v>-1.2500000000000001E-5</v>
      </c>
    </row>
    <row r="9112" spans="22:32" x14ac:dyDescent="0.25">
      <c r="V9112" s="10">
        <f t="shared" si="1564"/>
        <v>0.22759999999997901</v>
      </c>
      <c r="W9112" s="17">
        <f t="shared" si="1565"/>
        <v>500</v>
      </c>
      <c r="X9112" s="10">
        <f t="shared" si="1566"/>
        <v>1048.1522833302945</v>
      </c>
      <c r="Y9112" s="2">
        <f t="shared" si="1567"/>
        <v>-8.6148890160230474E-2</v>
      </c>
      <c r="Z9112" s="2">
        <f t="shared" si="1568"/>
        <v>5.5302219679518066E-2</v>
      </c>
      <c r="AA9112">
        <f t="shared" si="1569"/>
        <v>0.20916592677347307</v>
      </c>
      <c r="AB9112" s="23">
        <f t="shared" si="1570"/>
        <v>682.71742777676468</v>
      </c>
      <c r="AC9112" s="23">
        <f t="shared" si="1571"/>
        <v>548.15228333029449</v>
      </c>
      <c r="AD9112" s="17">
        <f t="shared" si="1572"/>
        <v>6.6732311107784881E-2</v>
      </c>
      <c r="AE9112" s="10">
        <f t="shared" si="1573"/>
        <v>0</v>
      </c>
      <c r="AF9112" s="6">
        <f t="shared" si="1574"/>
        <v>-1.2500000000000001E-5</v>
      </c>
    </row>
    <row r="9113" spans="22:32" x14ac:dyDescent="0.25">
      <c r="V9113" s="10">
        <f t="shared" si="1564"/>
        <v>0.22762499999997901</v>
      </c>
      <c r="W9113" s="17">
        <f t="shared" si="1565"/>
        <v>500</v>
      </c>
      <c r="X9113" s="10">
        <f t="shared" si="1566"/>
        <v>1048.1522833302945</v>
      </c>
      <c r="Y9113" s="2">
        <f t="shared" si="1567"/>
        <v>-8.6161390160230472E-2</v>
      </c>
      <c r="Z9113" s="2">
        <f t="shared" si="1568"/>
        <v>5.5302219679518066E-2</v>
      </c>
      <c r="AA9113">
        <f t="shared" si="1569"/>
        <v>0.20919092677347309</v>
      </c>
      <c r="AB9113" s="23">
        <f t="shared" si="1570"/>
        <v>682.71742777676468</v>
      </c>
      <c r="AC9113" s="23">
        <f t="shared" si="1571"/>
        <v>548.15228333029449</v>
      </c>
      <c r="AD9113" s="17">
        <f t="shared" si="1572"/>
        <v>6.6732311107784881E-2</v>
      </c>
      <c r="AE9113" s="10">
        <f t="shared" si="1573"/>
        <v>0</v>
      </c>
      <c r="AF9113" s="6">
        <f t="shared" si="1574"/>
        <v>-1.2500000000000001E-5</v>
      </c>
    </row>
    <row r="9114" spans="22:32" x14ac:dyDescent="0.25">
      <c r="V9114" s="10">
        <f t="shared" si="1564"/>
        <v>0.22764999999997901</v>
      </c>
      <c r="W9114" s="17">
        <f t="shared" si="1565"/>
        <v>500</v>
      </c>
      <c r="X9114" s="10">
        <f t="shared" si="1566"/>
        <v>1048.1522833302945</v>
      </c>
      <c r="Y9114" s="2">
        <f t="shared" si="1567"/>
        <v>-8.6173890160230471E-2</v>
      </c>
      <c r="Z9114" s="2">
        <f t="shared" si="1568"/>
        <v>5.5302219679518066E-2</v>
      </c>
      <c r="AA9114">
        <f t="shared" si="1569"/>
        <v>0.20921592677347309</v>
      </c>
      <c r="AB9114" s="23">
        <f t="shared" si="1570"/>
        <v>682.71742777676468</v>
      </c>
      <c r="AC9114" s="23">
        <f t="shared" si="1571"/>
        <v>548.15228333029449</v>
      </c>
      <c r="AD9114" s="17">
        <f t="shared" si="1572"/>
        <v>6.6732311107784881E-2</v>
      </c>
      <c r="AE9114" s="10">
        <f t="shared" si="1573"/>
        <v>0</v>
      </c>
      <c r="AF9114" s="6">
        <f t="shared" si="1574"/>
        <v>-1.2500000000000001E-5</v>
      </c>
    </row>
    <row r="9115" spans="22:32" x14ac:dyDescent="0.25">
      <c r="V9115" s="10">
        <f t="shared" si="1564"/>
        <v>0.22767499999997901</v>
      </c>
      <c r="W9115" s="17">
        <f t="shared" si="1565"/>
        <v>500</v>
      </c>
      <c r="X9115" s="10">
        <f t="shared" si="1566"/>
        <v>1048.1522833302945</v>
      </c>
      <c r="Y9115" s="2">
        <f t="shared" si="1567"/>
        <v>-8.6186390160230469E-2</v>
      </c>
      <c r="Z9115" s="2">
        <f t="shared" si="1568"/>
        <v>5.5302219679518066E-2</v>
      </c>
      <c r="AA9115">
        <f t="shared" si="1569"/>
        <v>0.20924092677347308</v>
      </c>
      <c r="AB9115" s="23">
        <f t="shared" si="1570"/>
        <v>682.71742777676468</v>
      </c>
      <c r="AC9115" s="23">
        <f t="shared" si="1571"/>
        <v>548.15228333029449</v>
      </c>
      <c r="AD9115" s="17">
        <f t="shared" si="1572"/>
        <v>6.6732311107784881E-2</v>
      </c>
      <c r="AE9115" s="10">
        <f t="shared" si="1573"/>
        <v>0</v>
      </c>
      <c r="AF9115" s="6">
        <f t="shared" si="1574"/>
        <v>-1.2500000000000001E-5</v>
      </c>
    </row>
    <row r="9116" spans="22:32" x14ac:dyDescent="0.25">
      <c r="V9116" s="10">
        <f t="shared" si="1564"/>
        <v>0.227699999999979</v>
      </c>
      <c r="W9116" s="17">
        <f t="shared" si="1565"/>
        <v>500</v>
      </c>
      <c r="X9116" s="10">
        <f t="shared" si="1566"/>
        <v>1048.1522833302945</v>
      </c>
      <c r="Y9116" s="2">
        <f t="shared" si="1567"/>
        <v>-8.6198890160230468E-2</v>
      </c>
      <c r="Z9116" s="2">
        <f t="shared" si="1568"/>
        <v>5.5302219679518066E-2</v>
      </c>
      <c r="AA9116">
        <f t="shared" si="1569"/>
        <v>0.20926592677347305</v>
      </c>
      <c r="AB9116" s="23">
        <f t="shared" si="1570"/>
        <v>682.71742777676468</v>
      </c>
      <c r="AC9116" s="23">
        <f t="shared" si="1571"/>
        <v>548.15228333029449</v>
      </c>
      <c r="AD9116" s="17">
        <f t="shared" si="1572"/>
        <v>6.6732311107784881E-2</v>
      </c>
      <c r="AE9116" s="10">
        <f t="shared" si="1573"/>
        <v>0</v>
      </c>
      <c r="AF9116" s="6">
        <f t="shared" si="1574"/>
        <v>-1.2500000000000001E-5</v>
      </c>
    </row>
    <row r="9117" spans="22:32" x14ac:dyDescent="0.25">
      <c r="V9117" s="10">
        <f t="shared" si="1564"/>
        <v>0.227724999999979</v>
      </c>
      <c r="W9117" s="17">
        <f t="shared" si="1565"/>
        <v>500</v>
      </c>
      <c r="X9117" s="10">
        <f t="shared" si="1566"/>
        <v>1048.1522833302945</v>
      </c>
      <c r="Y9117" s="2">
        <f t="shared" si="1567"/>
        <v>-8.6211390160230467E-2</v>
      </c>
      <c r="Z9117" s="2">
        <f t="shared" si="1568"/>
        <v>5.5302219679518066E-2</v>
      </c>
      <c r="AA9117">
        <f t="shared" si="1569"/>
        <v>0.20929092677347308</v>
      </c>
      <c r="AB9117" s="23">
        <f t="shared" si="1570"/>
        <v>682.71742777676468</v>
      </c>
      <c r="AC9117" s="23">
        <f t="shared" si="1571"/>
        <v>548.15228333029449</v>
      </c>
      <c r="AD9117" s="17">
        <f t="shared" si="1572"/>
        <v>6.6732311107784881E-2</v>
      </c>
      <c r="AE9117" s="10">
        <f t="shared" si="1573"/>
        <v>0</v>
      </c>
      <c r="AF9117" s="6">
        <f t="shared" si="1574"/>
        <v>-1.2500000000000001E-5</v>
      </c>
    </row>
    <row r="9118" spans="22:32" x14ac:dyDescent="0.25">
      <c r="V9118" s="10">
        <f t="shared" si="1564"/>
        <v>0.227749999999979</v>
      </c>
      <c r="W9118" s="17">
        <f t="shared" si="1565"/>
        <v>500</v>
      </c>
      <c r="X9118" s="10">
        <f t="shared" si="1566"/>
        <v>1048.1522833302945</v>
      </c>
      <c r="Y9118" s="2">
        <f t="shared" si="1567"/>
        <v>-8.6223890160230465E-2</v>
      </c>
      <c r="Z9118" s="2">
        <f t="shared" si="1568"/>
        <v>5.5302219679518066E-2</v>
      </c>
      <c r="AA9118">
        <f t="shared" si="1569"/>
        <v>0.20931592677347308</v>
      </c>
      <c r="AB9118" s="23">
        <f t="shared" si="1570"/>
        <v>682.71742777676468</v>
      </c>
      <c r="AC9118" s="23">
        <f t="shared" si="1571"/>
        <v>548.15228333029449</v>
      </c>
      <c r="AD9118" s="17">
        <f t="shared" si="1572"/>
        <v>6.6732311107784881E-2</v>
      </c>
      <c r="AE9118" s="10">
        <f t="shared" si="1573"/>
        <v>0</v>
      </c>
      <c r="AF9118" s="6">
        <f t="shared" si="1574"/>
        <v>-1.2500000000000001E-5</v>
      </c>
    </row>
    <row r="9119" spans="22:32" x14ac:dyDescent="0.25">
      <c r="V9119" s="10">
        <f t="shared" si="1564"/>
        <v>0.22777499999997899</v>
      </c>
      <c r="W9119" s="17">
        <f t="shared" si="1565"/>
        <v>500</v>
      </c>
      <c r="X9119" s="10">
        <f t="shared" si="1566"/>
        <v>1048.1522833302945</v>
      </c>
      <c r="Y9119" s="2">
        <f t="shared" si="1567"/>
        <v>-8.6236390160230464E-2</v>
      </c>
      <c r="Z9119" s="2">
        <f t="shared" si="1568"/>
        <v>5.5302219679518066E-2</v>
      </c>
      <c r="AA9119">
        <f t="shared" si="1569"/>
        <v>0.20934092677347307</v>
      </c>
      <c r="AB9119" s="23">
        <f t="shared" si="1570"/>
        <v>682.71742777676468</v>
      </c>
      <c r="AC9119" s="23">
        <f t="shared" si="1571"/>
        <v>548.15228333029449</v>
      </c>
      <c r="AD9119" s="17">
        <f t="shared" si="1572"/>
        <v>6.6732311107784881E-2</v>
      </c>
      <c r="AE9119" s="10">
        <f t="shared" si="1573"/>
        <v>0</v>
      </c>
      <c r="AF9119" s="6">
        <f t="shared" si="1574"/>
        <v>-1.2500000000000001E-5</v>
      </c>
    </row>
    <row r="9120" spans="22:32" x14ac:dyDescent="0.25">
      <c r="V9120" s="10">
        <f t="shared" si="1564"/>
        <v>0.22779999999997899</v>
      </c>
      <c r="W9120" s="17">
        <f t="shared" si="1565"/>
        <v>500</v>
      </c>
      <c r="X9120" s="10">
        <f t="shared" si="1566"/>
        <v>1048.1522833302945</v>
      </c>
      <c r="Y9120" s="2">
        <f t="shared" si="1567"/>
        <v>-8.6248890160230463E-2</v>
      </c>
      <c r="Z9120" s="2">
        <f t="shared" si="1568"/>
        <v>5.5302219679518066E-2</v>
      </c>
      <c r="AA9120">
        <f t="shared" si="1569"/>
        <v>0.20936592677347304</v>
      </c>
      <c r="AB9120" s="23">
        <f t="shared" si="1570"/>
        <v>682.71742777676468</v>
      </c>
      <c r="AC9120" s="23">
        <f t="shared" si="1571"/>
        <v>548.15228333029449</v>
      </c>
      <c r="AD9120" s="17">
        <f t="shared" si="1572"/>
        <v>6.6732311107784881E-2</v>
      </c>
      <c r="AE9120" s="10">
        <f t="shared" si="1573"/>
        <v>0</v>
      </c>
      <c r="AF9120" s="6">
        <f t="shared" si="1574"/>
        <v>-1.2500000000000001E-5</v>
      </c>
    </row>
    <row r="9121" spans="22:32" x14ac:dyDescent="0.25">
      <c r="V9121" s="10">
        <f t="shared" si="1564"/>
        <v>0.22782499999997899</v>
      </c>
      <c r="W9121" s="17">
        <f t="shared" si="1565"/>
        <v>500</v>
      </c>
      <c r="X9121" s="10">
        <f t="shared" si="1566"/>
        <v>1048.1522833302945</v>
      </c>
      <c r="Y9121" s="2">
        <f t="shared" si="1567"/>
        <v>-8.6261390160230461E-2</v>
      </c>
      <c r="Z9121" s="2">
        <f t="shared" si="1568"/>
        <v>5.5302219679518066E-2</v>
      </c>
      <c r="AA9121">
        <f t="shared" si="1569"/>
        <v>0.20939092677347307</v>
      </c>
      <c r="AB9121" s="23">
        <f t="shared" si="1570"/>
        <v>682.71742777676468</v>
      </c>
      <c r="AC9121" s="23">
        <f t="shared" si="1571"/>
        <v>548.15228333029449</v>
      </c>
      <c r="AD9121" s="17">
        <f t="shared" si="1572"/>
        <v>6.6732311107784881E-2</v>
      </c>
      <c r="AE9121" s="10">
        <f t="shared" si="1573"/>
        <v>0</v>
      </c>
      <c r="AF9121" s="6">
        <f t="shared" si="1574"/>
        <v>-1.2500000000000001E-5</v>
      </c>
    </row>
    <row r="9122" spans="22:32" x14ac:dyDescent="0.25">
      <c r="V9122" s="10">
        <f t="shared" si="1564"/>
        <v>0.22784999999997899</v>
      </c>
      <c r="W9122" s="17">
        <f t="shared" si="1565"/>
        <v>500</v>
      </c>
      <c r="X9122" s="10">
        <f t="shared" si="1566"/>
        <v>1048.1522833302945</v>
      </c>
      <c r="Y9122" s="2">
        <f t="shared" si="1567"/>
        <v>-8.627389016023046E-2</v>
      </c>
      <c r="Z9122" s="2">
        <f t="shared" si="1568"/>
        <v>5.5302219679518066E-2</v>
      </c>
      <c r="AA9122">
        <f t="shared" si="1569"/>
        <v>0.20941592677347307</v>
      </c>
      <c r="AB9122" s="23">
        <f t="shared" si="1570"/>
        <v>682.71742777676468</v>
      </c>
      <c r="AC9122" s="23">
        <f t="shared" si="1571"/>
        <v>548.15228333029449</v>
      </c>
      <c r="AD9122" s="17">
        <f t="shared" si="1572"/>
        <v>6.6732311107784881E-2</v>
      </c>
      <c r="AE9122" s="10">
        <f t="shared" si="1573"/>
        <v>0</v>
      </c>
      <c r="AF9122" s="6">
        <f t="shared" si="1574"/>
        <v>-1.2500000000000001E-5</v>
      </c>
    </row>
    <row r="9123" spans="22:32" x14ac:dyDescent="0.25">
      <c r="V9123" s="10">
        <f t="shared" si="1564"/>
        <v>0.22787499999997898</v>
      </c>
      <c r="W9123" s="17">
        <f t="shared" si="1565"/>
        <v>500</v>
      </c>
      <c r="X9123" s="10">
        <f t="shared" si="1566"/>
        <v>1048.1522833302945</v>
      </c>
      <c r="Y9123" s="2">
        <f t="shared" si="1567"/>
        <v>-8.6286390160230458E-2</v>
      </c>
      <c r="Z9123" s="2">
        <f t="shared" si="1568"/>
        <v>5.5302219679518066E-2</v>
      </c>
      <c r="AA9123">
        <f t="shared" si="1569"/>
        <v>0.20944092677347306</v>
      </c>
      <c r="AB9123" s="23">
        <f t="shared" si="1570"/>
        <v>682.71742777676468</v>
      </c>
      <c r="AC9123" s="23">
        <f t="shared" si="1571"/>
        <v>548.15228333029449</v>
      </c>
      <c r="AD9123" s="17">
        <f t="shared" si="1572"/>
        <v>6.6732311107784881E-2</v>
      </c>
      <c r="AE9123" s="10">
        <f t="shared" si="1573"/>
        <v>0</v>
      </c>
      <c r="AF9123" s="6">
        <f t="shared" si="1574"/>
        <v>-1.2500000000000001E-5</v>
      </c>
    </row>
    <row r="9124" spans="22:32" x14ac:dyDescent="0.25">
      <c r="V9124" s="10">
        <f t="shared" si="1564"/>
        <v>0.22789999999997898</v>
      </c>
      <c r="W9124" s="17">
        <f t="shared" si="1565"/>
        <v>500</v>
      </c>
      <c r="X9124" s="10">
        <f t="shared" si="1566"/>
        <v>1048.1522833302945</v>
      </c>
      <c r="Y9124" s="2">
        <f t="shared" si="1567"/>
        <v>-8.6298890160230457E-2</v>
      </c>
      <c r="Z9124" s="2">
        <f t="shared" si="1568"/>
        <v>5.5302219679518066E-2</v>
      </c>
      <c r="AA9124">
        <f t="shared" si="1569"/>
        <v>0.20946592677347303</v>
      </c>
      <c r="AB9124" s="23">
        <f t="shared" si="1570"/>
        <v>682.71742777676468</v>
      </c>
      <c r="AC9124" s="23">
        <f t="shared" si="1571"/>
        <v>548.15228333029449</v>
      </c>
      <c r="AD9124" s="17">
        <f t="shared" si="1572"/>
        <v>6.6732311107784881E-2</v>
      </c>
      <c r="AE9124" s="10">
        <f t="shared" si="1573"/>
        <v>0</v>
      </c>
      <c r="AF9124" s="6">
        <f t="shared" si="1574"/>
        <v>-1.2500000000000001E-5</v>
      </c>
    </row>
    <row r="9125" spans="22:32" x14ac:dyDescent="0.25">
      <c r="V9125" s="10">
        <f t="shared" si="1564"/>
        <v>0.22792499999997898</v>
      </c>
      <c r="W9125" s="17">
        <f t="shared" si="1565"/>
        <v>500</v>
      </c>
      <c r="X9125" s="10">
        <f t="shared" si="1566"/>
        <v>1048.1522833302945</v>
      </c>
      <c r="Y9125" s="2">
        <f t="shared" si="1567"/>
        <v>-8.6311390160230456E-2</v>
      </c>
      <c r="Z9125" s="2">
        <f t="shared" si="1568"/>
        <v>5.5302219679518066E-2</v>
      </c>
      <c r="AA9125">
        <f t="shared" si="1569"/>
        <v>0.20949092677347306</v>
      </c>
      <c r="AB9125" s="23">
        <f t="shared" si="1570"/>
        <v>682.71742777676468</v>
      </c>
      <c r="AC9125" s="23">
        <f t="shared" si="1571"/>
        <v>548.15228333029449</v>
      </c>
      <c r="AD9125" s="17">
        <f t="shared" si="1572"/>
        <v>6.6732311107784881E-2</v>
      </c>
      <c r="AE9125" s="10">
        <f t="shared" si="1573"/>
        <v>0</v>
      </c>
      <c r="AF9125" s="6">
        <f t="shared" si="1574"/>
        <v>-1.2500000000000001E-5</v>
      </c>
    </row>
    <row r="9126" spans="22:32" x14ac:dyDescent="0.25">
      <c r="V9126" s="10">
        <f t="shared" si="1564"/>
        <v>0.22794999999997897</v>
      </c>
      <c r="W9126" s="17">
        <f t="shared" si="1565"/>
        <v>500</v>
      </c>
      <c r="X9126" s="10">
        <f t="shared" si="1566"/>
        <v>1048.1522833302945</v>
      </c>
      <c r="Y9126" s="2">
        <f t="shared" si="1567"/>
        <v>-8.6323890160230454E-2</v>
      </c>
      <c r="Z9126" s="2">
        <f t="shared" si="1568"/>
        <v>5.5302219679518066E-2</v>
      </c>
      <c r="AA9126">
        <f t="shared" si="1569"/>
        <v>0.20951592677347305</v>
      </c>
      <c r="AB9126" s="23">
        <f t="shared" si="1570"/>
        <v>682.71742777676468</v>
      </c>
      <c r="AC9126" s="23">
        <f t="shared" si="1571"/>
        <v>548.15228333029449</v>
      </c>
      <c r="AD9126" s="17">
        <f t="shared" si="1572"/>
        <v>6.6732311107784881E-2</v>
      </c>
      <c r="AE9126" s="10">
        <f t="shared" si="1573"/>
        <v>0</v>
      </c>
      <c r="AF9126" s="6">
        <f t="shared" si="1574"/>
        <v>-1.2500000000000001E-5</v>
      </c>
    </row>
    <row r="9127" spans="22:32" x14ac:dyDescent="0.25">
      <c r="V9127" s="10">
        <f t="shared" si="1564"/>
        <v>0.22797499999997897</v>
      </c>
      <c r="W9127" s="17">
        <f t="shared" si="1565"/>
        <v>500</v>
      </c>
      <c r="X9127" s="10">
        <f t="shared" si="1566"/>
        <v>1048.1522833302945</v>
      </c>
      <c r="Y9127" s="2">
        <f t="shared" si="1567"/>
        <v>-8.6336390160230453E-2</v>
      </c>
      <c r="Z9127" s="2">
        <f t="shared" si="1568"/>
        <v>5.5302219679518066E-2</v>
      </c>
      <c r="AA9127">
        <f t="shared" si="1569"/>
        <v>0.20954092677347305</v>
      </c>
      <c r="AB9127" s="23">
        <f t="shared" si="1570"/>
        <v>682.71742777676468</v>
      </c>
      <c r="AC9127" s="23">
        <f t="shared" si="1571"/>
        <v>548.15228333029449</v>
      </c>
      <c r="AD9127" s="17">
        <f t="shared" si="1572"/>
        <v>6.6732311107784881E-2</v>
      </c>
      <c r="AE9127" s="10">
        <f t="shared" si="1573"/>
        <v>0</v>
      </c>
      <c r="AF9127" s="6">
        <f t="shared" si="1574"/>
        <v>-1.2500000000000001E-5</v>
      </c>
    </row>
    <row r="9128" spans="22:32" x14ac:dyDescent="0.25">
      <c r="V9128" s="10">
        <f t="shared" si="1564"/>
        <v>0.22799999999997897</v>
      </c>
      <c r="W9128" s="17">
        <f t="shared" si="1565"/>
        <v>500</v>
      </c>
      <c r="X9128" s="10">
        <f t="shared" si="1566"/>
        <v>1048.1522833302945</v>
      </c>
      <c r="Y9128" s="2">
        <f t="shared" si="1567"/>
        <v>-8.6348890160230451E-2</v>
      </c>
      <c r="Z9128" s="2">
        <f t="shared" si="1568"/>
        <v>5.5302219679518066E-2</v>
      </c>
      <c r="AA9128">
        <f t="shared" si="1569"/>
        <v>0.20956592677347302</v>
      </c>
      <c r="AB9128" s="23">
        <f t="shared" si="1570"/>
        <v>682.71742777676468</v>
      </c>
      <c r="AC9128" s="23">
        <f t="shared" si="1571"/>
        <v>548.15228333029449</v>
      </c>
      <c r="AD9128" s="17">
        <f t="shared" si="1572"/>
        <v>6.6732311107784881E-2</v>
      </c>
      <c r="AE9128" s="10">
        <f t="shared" si="1573"/>
        <v>0</v>
      </c>
      <c r="AF9128" s="6">
        <f t="shared" si="1574"/>
        <v>-1.2500000000000001E-5</v>
      </c>
    </row>
    <row r="9129" spans="22:32" x14ac:dyDescent="0.25">
      <c r="V9129" s="10">
        <f t="shared" si="1564"/>
        <v>0.22802499999997897</v>
      </c>
      <c r="W9129" s="17">
        <f t="shared" si="1565"/>
        <v>500</v>
      </c>
      <c r="X9129" s="10">
        <f t="shared" si="1566"/>
        <v>1048.1522833302945</v>
      </c>
      <c r="Y9129" s="2">
        <f t="shared" si="1567"/>
        <v>-8.636139016023045E-2</v>
      </c>
      <c r="Z9129" s="2">
        <f t="shared" si="1568"/>
        <v>5.5302219679518066E-2</v>
      </c>
      <c r="AA9129">
        <f t="shared" si="1569"/>
        <v>0.20959092677347305</v>
      </c>
      <c r="AB9129" s="23">
        <f t="shared" si="1570"/>
        <v>682.71742777676468</v>
      </c>
      <c r="AC9129" s="23">
        <f t="shared" si="1571"/>
        <v>548.15228333029449</v>
      </c>
      <c r="AD9129" s="17">
        <f t="shared" si="1572"/>
        <v>6.6732311107784881E-2</v>
      </c>
      <c r="AE9129" s="10">
        <f t="shared" si="1573"/>
        <v>0</v>
      </c>
      <c r="AF9129" s="6">
        <f t="shared" si="1574"/>
        <v>-1.2500000000000001E-5</v>
      </c>
    </row>
    <row r="9130" spans="22:32" x14ac:dyDescent="0.25">
      <c r="V9130" s="10">
        <f t="shared" si="1564"/>
        <v>0.22804999999997896</v>
      </c>
      <c r="W9130" s="17">
        <f t="shared" si="1565"/>
        <v>500</v>
      </c>
      <c r="X9130" s="10">
        <f t="shared" si="1566"/>
        <v>1048.1522833302945</v>
      </c>
      <c r="Y9130" s="2">
        <f t="shared" si="1567"/>
        <v>-8.6373890160230449E-2</v>
      </c>
      <c r="Z9130" s="2">
        <f t="shared" si="1568"/>
        <v>5.5302219679518066E-2</v>
      </c>
      <c r="AA9130">
        <f t="shared" si="1569"/>
        <v>0.20961592677347304</v>
      </c>
      <c r="AB9130" s="23">
        <f t="shared" si="1570"/>
        <v>682.71742777676468</v>
      </c>
      <c r="AC9130" s="23">
        <f t="shared" si="1571"/>
        <v>548.15228333029449</v>
      </c>
      <c r="AD9130" s="17">
        <f t="shared" si="1572"/>
        <v>6.6732311107784881E-2</v>
      </c>
      <c r="AE9130" s="10">
        <f t="shared" si="1573"/>
        <v>0</v>
      </c>
      <c r="AF9130" s="6">
        <f t="shared" si="1574"/>
        <v>-1.2500000000000001E-5</v>
      </c>
    </row>
    <row r="9131" spans="22:32" x14ac:dyDescent="0.25">
      <c r="V9131" s="10">
        <f t="shared" si="1564"/>
        <v>0.22807499999997896</v>
      </c>
      <c r="W9131" s="17">
        <f t="shared" si="1565"/>
        <v>500</v>
      </c>
      <c r="X9131" s="10">
        <f t="shared" si="1566"/>
        <v>1048.1522833302945</v>
      </c>
      <c r="Y9131" s="2">
        <f t="shared" si="1567"/>
        <v>-8.6386390160230447E-2</v>
      </c>
      <c r="Z9131" s="2">
        <f t="shared" si="1568"/>
        <v>5.5302219679518066E-2</v>
      </c>
      <c r="AA9131">
        <f t="shared" si="1569"/>
        <v>0.20964092677347304</v>
      </c>
      <c r="AB9131" s="23">
        <f t="shared" si="1570"/>
        <v>682.71742777676468</v>
      </c>
      <c r="AC9131" s="23">
        <f t="shared" si="1571"/>
        <v>548.15228333029449</v>
      </c>
      <c r="AD9131" s="17">
        <f t="shared" si="1572"/>
        <v>6.6732311107784881E-2</v>
      </c>
      <c r="AE9131" s="10">
        <f t="shared" si="1573"/>
        <v>0</v>
      </c>
      <c r="AF9131" s="6">
        <f t="shared" si="1574"/>
        <v>-1.2500000000000001E-5</v>
      </c>
    </row>
    <row r="9132" spans="22:32" x14ac:dyDescent="0.25">
      <c r="V9132" s="10">
        <f t="shared" si="1564"/>
        <v>0.22809999999997896</v>
      </c>
      <c r="W9132" s="17">
        <f t="shared" si="1565"/>
        <v>500</v>
      </c>
      <c r="X9132" s="10">
        <f t="shared" si="1566"/>
        <v>1048.1522833302945</v>
      </c>
      <c r="Y9132" s="2">
        <f t="shared" si="1567"/>
        <v>-8.6398890160230446E-2</v>
      </c>
      <c r="Z9132" s="2">
        <f t="shared" si="1568"/>
        <v>5.5302219679518066E-2</v>
      </c>
      <c r="AA9132">
        <f t="shared" si="1569"/>
        <v>0.20966592677347301</v>
      </c>
      <c r="AB9132" s="23">
        <f t="shared" si="1570"/>
        <v>682.71742777676468</v>
      </c>
      <c r="AC9132" s="23">
        <f t="shared" si="1571"/>
        <v>548.15228333029449</v>
      </c>
      <c r="AD9132" s="17">
        <f t="shared" si="1572"/>
        <v>6.6732311107784881E-2</v>
      </c>
      <c r="AE9132" s="10">
        <f t="shared" si="1573"/>
        <v>0</v>
      </c>
      <c r="AF9132" s="6">
        <f t="shared" si="1574"/>
        <v>-1.2500000000000001E-5</v>
      </c>
    </row>
    <row r="9133" spans="22:32" x14ac:dyDescent="0.25">
      <c r="V9133" s="10">
        <f t="shared" si="1564"/>
        <v>0.22812499999997896</v>
      </c>
      <c r="W9133" s="17">
        <f t="shared" si="1565"/>
        <v>500</v>
      </c>
      <c r="X9133" s="10">
        <f t="shared" si="1566"/>
        <v>1048.1522833302945</v>
      </c>
      <c r="Y9133" s="2">
        <f t="shared" si="1567"/>
        <v>-8.6411390160230445E-2</v>
      </c>
      <c r="Z9133" s="2">
        <f t="shared" si="1568"/>
        <v>5.5302219679518066E-2</v>
      </c>
      <c r="AA9133">
        <f t="shared" si="1569"/>
        <v>0.20969092677347304</v>
      </c>
      <c r="AB9133" s="23">
        <f t="shared" si="1570"/>
        <v>682.71742777676468</v>
      </c>
      <c r="AC9133" s="23">
        <f t="shared" si="1571"/>
        <v>548.15228333029449</v>
      </c>
      <c r="AD9133" s="17">
        <f t="shared" si="1572"/>
        <v>6.6732311107784881E-2</v>
      </c>
      <c r="AE9133" s="10">
        <f t="shared" si="1573"/>
        <v>0</v>
      </c>
      <c r="AF9133" s="6">
        <f t="shared" si="1574"/>
        <v>-1.2500000000000001E-5</v>
      </c>
    </row>
    <row r="9134" spans="22:32" x14ac:dyDescent="0.25">
      <c r="V9134" s="10">
        <f t="shared" si="1564"/>
        <v>0.22814999999997895</v>
      </c>
      <c r="W9134" s="17">
        <f t="shared" si="1565"/>
        <v>500</v>
      </c>
      <c r="X9134" s="10">
        <f t="shared" si="1566"/>
        <v>1048.1522833302945</v>
      </c>
      <c r="Y9134" s="2">
        <f t="shared" si="1567"/>
        <v>-8.6423890160230443E-2</v>
      </c>
      <c r="Z9134" s="2">
        <f t="shared" si="1568"/>
        <v>5.5302219679518066E-2</v>
      </c>
      <c r="AA9134">
        <f t="shared" si="1569"/>
        <v>0.20971592677347303</v>
      </c>
      <c r="AB9134" s="23">
        <f t="shared" si="1570"/>
        <v>682.71742777676468</v>
      </c>
      <c r="AC9134" s="23">
        <f t="shared" si="1571"/>
        <v>548.15228333029449</v>
      </c>
      <c r="AD9134" s="17">
        <f t="shared" si="1572"/>
        <v>6.6732311107784881E-2</v>
      </c>
      <c r="AE9134" s="10">
        <f t="shared" si="1573"/>
        <v>0</v>
      </c>
      <c r="AF9134" s="6">
        <f t="shared" si="1574"/>
        <v>-1.2500000000000001E-5</v>
      </c>
    </row>
    <row r="9135" spans="22:32" x14ac:dyDescent="0.25">
      <c r="V9135" s="10">
        <f t="shared" si="1564"/>
        <v>0.22817499999997895</v>
      </c>
      <c r="W9135" s="17">
        <f t="shared" si="1565"/>
        <v>500</v>
      </c>
      <c r="X9135" s="10">
        <f t="shared" si="1566"/>
        <v>1048.1522833302945</v>
      </c>
      <c r="Y9135" s="2">
        <f t="shared" si="1567"/>
        <v>-8.6436390160230442E-2</v>
      </c>
      <c r="Z9135" s="2">
        <f t="shared" si="1568"/>
        <v>5.5302219679518066E-2</v>
      </c>
      <c r="AA9135">
        <f t="shared" si="1569"/>
        <v>0.20974092677347303</v>
      </c>
      <c r="AB9135" s="23">
        <f t="shared" si="1570"/>
        <v>682.71742777676468</v>
      </c>
      <c r="AC9135" s="23">
        <f t="shared" si="1571"/>
        <v>548.15228333029449</v>
      </c>
      <c r="AD9135" s="17">
        <f t="shared" si="1572"/>
        <v>6.6732311107784881E-2</v>
      </c>
      <c r="AE9135" s="10">
        <f t="shared" si="1573"/>
        <v>0</v>
      </c>
      <c r="AF9135" s="6">
        <f t="shared" si="1574"/>
        <v>-1.2500000000000001E-5</v>
      </c>
    </row>
    <row r="9136" spans="22:32" x14ac:dyDescent="0.25">
      <c r="V9136" s="10">
        <f t="shared" si="1564"/>
        <v>0.22819999999997895</v>
      </c>
      <c r="W9136" s="17">
        <f t="shared" si="1565"/>
        <v>500</v>
      </c>
      <c r="X9136" s="10">
        <f t="shared" si="1566"/>
        <v>1048.1522833302945</v>
      </c>
      <c r="Y9136" s="2">
        <f t="shared" si="1567"/>
        <v>-8.644889016023044E-2</v>
      </c>
      <c r="Z9136" s="2">
        <f t="shared" si="1568"/>
        <v>5.5302219679518066E-2</v>
      </c>
      <c r="AA9136">
        <f t="shared" si="1569"/>
        <v>0.209765926773473</v>
      </c>
      <c r="AB9136" s="23">
        <f t="shared" si="1570"/>
        <v>682.71742777676468</v>
      </c>
      <c r="AC9136" s="23">
        <f t="shared" si="1571"/>
        <v>548.15228333029449</v>
      </c>
      <c r="AD9136" s="17">
        <f t="shared" si="1572"/>
        <v>6.6732311107784881E-2</v>
      </c>
      <c r="AE9136" s="10">
        <f t="shared" si="1573"/>
        <v>0</v>
      </c>
      <c r="AF9136" s="6">
        <f t="shared" si="1574"/>
        <v>-1.2500000000000001E-5</v>
      </c>
    </row>
    <row r="9137" spans="22:32" x14ac:dyDescent="0.25">
      <c r="V9137" s="10">
        <f t="shared" si="1564"/>
        <v>0.22822499999997894</v>
      </c>
      <c r="W9137" s="17">
        <f t="shared" si="1565"/>
        <v>500</v>
      </c>
      <c r="X9137" s="10">
        <f t="shared" si="1566"/>
        <v>1048.1522833302945</v>
      </c>
      <c r="Y9137" s="2">
        <f t="shared" si="1567"/>
        <v>-8.6461390160230439E-2</v>
      </c>
      <c r="Z9137" s="2">
        <f t="shared" si="1568"/>
        <v>5.5302219679518066E-2</v>
      </c>
      <c r="AA9137">
        <f t="shared" si="1569"/>
        <v>0.20979092677347302</v>
      </c>
      <c r="AB9137" s="23">
        <f t="shared" si="1570"/>
        <v>682.71742777676468</v>
      </c>
      <c r="AC9137" s="23">
        <f t="shared" si="1571"/>
        <v>548.15228333029449</v>
      </c>
      <c r="AD9137" s="17">
        <f t="shared" si="1572"/>
        <v>6.6732311107784881E-2</v>
      </c>
      <c r="AE9137" s="10">
        <f t="shared" si="1573"/>
        <v>0</v>
      </c>
      <c r="AF9137" s="6">
        <f t="shared" si="1574"/>
        <v>-1.2500000000000001E-5</v>
      </c>
    </row>
    <row r="9138" spans="22:32" x14ac:dyDescent="0.25">
      <c r="V9138" s="10">
        <f t="shared" si="1564"/>
        <v>0.22824999999997894</v>
      </c>
      <c r="W9138" s="17">
        <f t="shared" si="1565"/>
        <v>500</v>
      </c>
      <c r="X9138" s="10">
        <f t="shared" si="1566"/>
        <v>1048.1522833302945</v>
      </c>
      <c r="Y9138" s="2">
        <f t="shared" si="1567"/>
        <v>-8.6473890160230438E-2</v>
      </c>
      <c r="Z9138" s="2">
        <f t="shared" si="1568"/>
        <v>5.5302219679518066E-2</v>
      </c>
      <c r="AA9138">
        <f t="shared" si="1569"/>
        <v>0.20981592677347302</v>
      </c>
      <c r="AB9138" s="23">
        <f t="shared" si="1570"/>
        <v>682.71742777676468</v>
      </c>
      <c r="AC9138" s="23">
        <f t="shared" si="1571"/>
        <v>548.15228333029449</v>
      </c>
      <c r="AD9138" s="17">
        <f t="shared" si="1572"/>
        <v>6.6732311107784881E-2</v>
      </c>
      <c r="AE9138" s="10">
        <f t="shared" si="1573"/>
        <v>0</v>
      </c>
      <c r="AF9138" s="6">
        <f t="shared" si="1574"/>
        <v>-1.2500000000000001E-5</v>
      </c>
    </row>
    <row r="9139" spans="22:32" x14ac:dyDescent="0.25">
      <c r="V9139" s="10">
        <f t="shared" si="1564"/>
        <v>0.22827499999997894</v>
      </c>
      <c r="W9139" s="17">
        <f t="shared" si="1565"/>
        <v>500</v>
      </c>
      <c r="X9139" s="10">
        <f t="shared" si="1566"/>
        <v>1048.1522833302945</v>
      </c>
      <c r="Y9139" s="2">
        <f t="shared" si="1567"/>
        <v>-8.6486390160230436E-2</v>
      </c>
      <c r="Z9139" s="2">
        <f t="shared" si="1568"/>
        <v>5.5302219679518066E-2</v>
      </c>
      <c r="AA9139">
        <f t="shared" si="1569"/>
        <v>0.20984092677347302</v>
      </c>
      <c r="AB9139" s="23">
        <f t="shared" si="1570"/>
        <v>682.71742777676468</v>
      </c>
      <c r="AC9139" s="23">
        <f t="shared" si="1571"/>
        <v>548.15228333029449</v>
      </c>
      <c r="AD9139" s="17">
        <f t="shared" si="1572"/>
        <v>6.6732311107784881E-2</v>
      </c>
      <c r="AE9139" s="10">
        <f t="shared" si="1573"/>
        <v>0</v>
      </c>
      <c r="AF9139" s="6">
        <f t="shared" si="1574"/>
        <v>-1.2500000000000001E-5</v>
      </c>
    </row>
    <row r="9140" spans="22:32" x14ac:dyDescent="0.25">
      <c r="V9140" s="10">
        <f t="shared" si="1564"/>
        <v>0.22829999999997894</v>
      </c>
      <c r="W9140" s="17">
        <f t="shared" si="1565"/>
        <v>500</v>
      </c>
      <c r="X9140" s="10">
        <f t="shared" si="1566"/>
        <v>1048.1522833302945</v>
      </c>
      <c r="Y9140" s="2">
        <f t="shared" si="1567"/>
        <v>-8.6498890160230435E-2</v>
      </c>
      <c r="Z9140" s="2">
        <f t="shared" si="1568"/>
        <v>5.5302219679518066E-2</v>
      </c>
      <c r="AA9140">
        <f t="shared" si="1569"/>
        <v>0.20986592677347299</v>
      </c>
      <c r="AB9140" s="23">
        <f t="shared" si="1570"/>
        <v>682.71742777676468</v>
      </c>
      <c r="AC9140" s="23">
        <f t="shared" si="1571"/>
        <v>548.15228333029449</v>
      </c>
      <c r="AD9140" s="17">
        <f t="shared" si="1572"/>
        <v>6.6732311107784881E-2</v>
      </c>
      <c r="AE9140" s="10">
        <f t="shared" si="1573"/>
        <v>0</v>
      </c>
      <c r="AF9140" s="6">
        <f t="shared" si="1574"/>
        <v>-1.2500000000000001E-5</v>
      </c>
    </row>
    <row r="9141" spans="22:32" x14ac:dyDescent="0.25">
      <c r="V9141" s="10">
        <f t="shared" si="1564"/>
        <v>0.22832499999997893</v>
      </c>
      <c r="W9141" s="17">
        <f t="shared" si="1565"/>
        <v>500</v>
      </c>
      <c r="X9141" s="10">
        <f t="shared" si="1566"/>
        <v>1048.1522833302945</v>
      </c>
      <c r="Y9141" s="2">
        <f t="shared" si="1567"/>
        <v>-8.6511390160230434E-2</v>
      </c>
      <c r="Z9141" s="2">
        <f t="shared" si="1568"/>
        <v>5.5302219679518066E-2</v>
      </c>
      <c r="AA9141">
        <f t="shared" si="1569"/>
        <v>0.20989092677347301</v>
      </c>
      <c r="AB9141" s="23">
        <f t="shared" si="1570"/>
        <v>682.71742777676468</v>
      </c>
      <c r="AC9141" s="23">
        <f t="shared" si="1571"/>
        <v>548.15228333029449</v>
      </c>
      <c r="AD9141" s="17">
        <f t="shared" si="1572"/>
        <v>6.6732311107784881E-2</v>
      </c>
      <c r="AE9141" s="10">
        <f t="shared" si="1573"/>
        <v>0</v>
      </c>
      <c r="AF9141" s="6">
        <f t="shared" si="1574"/>
        <v>-1.2500000000000001E-5</v>
      </c>
    </row>
    <row r="9142" spans="22:32" x14ac:dyDescent="0.25">
      <c r="V9142" s="10">
        <f t="shared" si="1564"/>
        <v>0.22834999999997893</v>
      </c>
      <c r="W9142" s="17">
        <f t="shared" si="1565"/>
        <v>500</v>
      </c>
      <c r="X9142" s="10">
        <f t="shared" si="1566"/>
        <v>1048.1522833302945</v>
      </c>
      <c r="Y9142" s="2">
        <f t="shared" si="1567"/>
        <v>-8.6523890160230432E-2</v>
      </c>
      <c r="Z9142" s="2">
        <f t="shared" si="1568"/>
        <v>5.5302219679518066E-2</v>
      </c>
      <c r="AA9142">
        <f t="shared" si="1569"/>
        <v>0.20991592677347301</v>
      </c>
      <c r="AB9142" s="23">
        <f t="shared" si="1570"/>
        <v>682.71742777676468</v>
      </c>
      <c r="AC9142" s="23">
        <f t="shared" si="1571"/>
        <v>548.15228333029449</v>
      </c>
      <c r="AD9142" s="17">
        <f t="shared" si="1572"/>
        <v>6.6732311107784881E-2</v>
      </c>
      <c r="AE9142" s="10">
        <f t="shared" si="1573"/>
        <v>0</v>
      </c>
      <c r="AF9142" s="6">
        <f t="shared" si="1574"/>
        <v>-1.2500000000000001E-5</v>
      </c>
    </row>
    <row r="9143" spans="22:32" x14ac:dyDescent="0.25">
      <c r="V9143" s="10">
        <f t="shared" si="1564"/>
        <v>0.22837499999997893</v>
      </c>
      <c r="W9143" s="17">
        <f t="shared" si="1565"/>
        <v>500</v>
      </c>
      <c r="X9143" s="10">
        <f t="shared" si="1566"/>
        <v>1048.1522833302945</v>
      </c>
      <c r="Y9143" s="2">
        <f t="shared" si="1567"/>
        <v>-8.6536390160230431E-2</v>
      </c>
      <c r="Z9143" s="2">
        <f t="shared" si="1568"/>
        <v>5.5302219679518066E-2</v>
      </c>
      <c r="AA9143">
        <f t="shared" si="1569"/>
        <v>0.20994092677347301</v>
      </c>
      <c r="AB9143" s="23">
        <f t="shared" si="1570"/>
        <v>682.71742777676468</v>
      </c>
      <c r="AC9143" s="23">
        <f t="shared" si="1571"/>
        <v>548.15228333029449</v>
      </c>
      <c r="AD9143" s="17">
        <f t="shared" si="1572"/>
        <v>6.6732311107784881E-2</v>
      </c>
      <c r="AE9143" s="10">
        <f t="shared" si="1573"/>
        <v>0</v>
      </c>
      <c r="AF9143" s="6">
        <f t="shared" si="1574"/>
        <v>-1.2500000000000001E-5</v>
      </c>
    </row>
    <row r="9144" spans="22:32" x14ac:dyDescent="0.25">
      <c r="V9144" s="10">
        <f t="shared" si="1564"/>
        <v>0.22839999999997893</v>
      </c>
      <c r="W9144" s="17">
        <f t="shared" si="1565"/>
        <v>500</v>
      </c>
      <c r="X9144" s="10">
        <f t="shared" si="1566"/>
        <v>1048.1522833302945</v>
      </c>
      <c r="Y9144" s="2">
        <f t="shared" si="1567"/>
        <v>-8.6548890160230429E-2</v>
      </c>
      <c r="Z9144" s="2">
        <f t="shared" si="1568"/>
        <v>5.5302219679518066E-2</v>
      </c>
      <c r="AA9144">
        <f t="shared" si="1569"/>
        <v>0.20996592677347298</v>
      </c>
      <c r="AB9144" s="23">
        <f t="shared" si="1570"/>
        <v>682.71742777676468</v>
      </c>
      <c r="AC9144" s="23">
        <f t="shared" si="1571"/>
        <v>548.15228333029449</v>
      </c>
      <c r="AD9144" s="17">
        <f t="shared" si="1572"/>
        <v>6.6732311107784881E-2</v>
      </c>
      <c r="AE9144" s="10">
        <f t="shared" si="1573"/>
        <v>0</v>
      </c>
      <c r="AF9144" s="6">
        <f t="shared" si="1574"/>
        <v>-1.2500000000000001E-5</v>
      </c>
    </row>
    <row r="9145" spans="22:32" x14ac:dyDescent="0.25">
      <c r="V9145" s="10">
        <f t="shared" si="1564"/>
        <v>0.22842499999997892</v>
      </c>
      <c r="W9145" s="17">
        <f t="shared" si="1565"/>
        <v>500</v>
      </c>
      <c r="X9145" s="10">
        <f t="shared" si="1566"/>
        <v>1048.1522833302945</v>
      </c>
      <c r="Y9145" s="2">
        <f t="shared" si="1567"/>
        <v>-8.6561390160230428E-2</v>
      </c>
      <c r="Z9145" s="2">
        <f t="shared" si="1568"/>
        <v>5.5302219679518066E-2</v>
      </c>
      <c r="AA9145">
        <f t="shared" si="1569"/>
        <v>0.209990926773473</v>
      </c>
      <c r="AB9145" s="23">
        <f t="shared" si="1570"/>
        <v>682.71742777676468</v>
      </c>
      <c r="AC9145" s="23">
        <f t="shared" si="1571"/>
        <v>548.15228333029449</v>
      </c>
      <c r="AD9145" s="17">
        <f t="shared" si="1572"/>
        <v>6.6732311107784881E-2</v>
      </c>
      <c r="AE9145" s="10">
        <f t="shared" si="1573"/>
        <v>0</v>
      </c>
      <c r="AF9145" s="6">
        <f t="shared" si="1574"/>
        <v>-1.2500000000000001E-5</v>
      </c>
    </row>
    <row r="9146" spans="22:32" x14ac:dyDescent="0.25">
      <c r="V9146" s="10">
        <f t="shared" si="1564"/>
        <v>0.22844999999997892</v>
      </c>
      <c r="W9146" s="17">
        <f t="shared" si="1565"/>
        <v>500</v>
      </c>
      <c r="X9146" s="10">
        <f t="shared" si="1566"/>
        <v>1048.1522833302945</v>
      </c>
      <c r="Y9146" s="2">
        <f t="shared" si="1567"/>
        <v>-8.6573890160230427E-2</v>
      </c>
      <c r="Z9146" s="2">
        <f t="shared" si="1568"/>
        <v>5.5302219679518066E-2</v>
      </c>
      <c r="AA9146">
        <f t="shared" si="1569"/>
        <v>0.210015926773473</v>
      </c>
      <c r="AB9146" s="23">
        <f t="shared" si="1570"/>
        <v>682.71742777676468</v>
      </c>
      <c r="AC9146" s="23">
        <f t="shared" si="1571"/>
        <v>548.15228333029449</v>
      </c>
      <c r="AD9146" s="17">
        <f t="shared" si="1572"/>
        <v>6.6732311107784881E-2</v>
      </c>
      <c r="AE9146" s="10">
        <f t="shared" si="1573"/>
        <v>0</v>
      </c>
      <c r="AF9146" s="6">
        <f t="shared" si="1574"/>
        <v>-1.2500000000000001E-5</v>
      </c>
    </row>
    <row r="9147" spans="22:32" x14ac:dyDescent="0.25">
      <c r="V9147" s="10">
        <f t="shared" si="1564"/>
        <v>0.22847499999997892</v>
      </c>
      <c r="W9147" s="17">
        <f t="shared" si="1565"/>
        <v>500</v>
      </c>
      <c r="X9147" s="10">
        <f t="shared" si="1566"/>
        <v>1048.1522833302945</v>
      </c>
      <c r="Y9147" s="2">
        <f t="shared" si="1567"/>
        <v>-8.6586390160230425E-2</v>
      </c>
      <c r="Z9147" s="2">
        <f t="shared" si="1568"/>
        <v>5.5302219679518066E-2</v>
      </c>
      <c r="AA9147">
        <f t="shared" si="1569"/>
        <v>0.210040926773473</v>
      </c>
      <c r="AB9147" s="23">
        <f t="shared" si="1570"/>
        <v>682.71742777676468</v>
      </c>
      <c r="AC9147" s="23">
        <f t="shared" si="1571"/>
        <v>548.15228333029449</v>
      </c>
      <c r="AD9147" s="17">
        <f t="shared" si="1572"/>
        <v>6.6732311107784881E-2</v>
      </c>
      <c r="AE9147" s="10">
        <f t="shared" si="1573"/>
        <v>0</v>
      </c>
      <c r="AF9147" s="6">
        <f t="shared" si="1574"/>
        <v>-1.2500000000000001E-5</v>
      </c>
    </row>
    <row r="9148" spans="22:32" x14ac:dyDescent="0.25">
      <c r="V9148" s="10">
        <f t="shared" si="1564"/>
        <v>0.22849999999997891</v>
      </c>
      <c r="W9148" s="17">
        <f t="shared" si="1565"/>
        <v>500</v>
      </c>
      <c r="X9148" s="10">
        <f t="shared" si="1566"/>
        <v>1048.1522833302945</v>
      </c>
      <c r="Y9148" s="2">
        <f t="shared" si="1567"/>
        <v>-8.6598890160230424E-2</v>
      </c>
      <c r="Z9148" s="2">
        <f t="shared" si="1568"/>
        <v>5.5302219679518066E-2</v>
      </c>
      <c r="AA9148">
        <f t="shared" si="1569"/>
        <v>0.21006592677347297</v>
      </c>
      <c r="AB9148" s="23">
        <f t="shared" si="1570"/>
        <v>682.71742777676468</v>
      </c>
      <c r="AC9148" s="23">
        <f t="shared" si="1571"/>
        <v>548.15228333029449</v>
      </c>
      <c r="AD9148" s="17">
        <f t="shared" si="1572"/>
        <v>6.6732311107784881E-2</v>
      </c>
      <c r="AE9148" s="10">
        <f t="shared" si="1573"/>
        <v>0</v>
      </c>
      <c r="AF9148" s="6">
        <f t="shared" si="1574"/>
        <v>-1.2500000000000001E-5</v>
      </c>
    </row>
    <row r="9149" spans="22:32" x14ac:dyDescent="0.25">
      <c r="V9149" s="10">
        <f t="shared" si="1564"/>
        <v>0.22852499999997891</v>
      </c>
      <c r="W9149" s="17">
        <f t="shared" si="1565"/>
        <v>500</v>
      </c>
      <c r="X9149" s="10">
        <f t="shared" si="1566"/>
        <v>1048.1522833302945</v>
      </c>
      <c r="Y9149" s="2">
        <f t="shared" si="1567"/>
        <v>-8.6611390160230423E-2</v>
      </c>
      <c r="Z9149" s="2">
        <f t="shared" si="1568"/>
        <v>5.5302219679518066E-2</v>
      </c>
      <c r="AA9149">
        <f t="shared" si="1569"/>
        <v>0.21009092677347299</v>
      </c>
      <c r="AB9149" s="23">
        <f t="shared" si="1570"/>
        <v>682.71742777676468</v>
      </c>
      <c r="AC9149" s="23">
        <f t="shared" si="1571"/>
        <v>548.15228333029449</v>
      </c>
      <c r="AD9149" s="17">
        <f t="shared" si="1572"/>
        <v>6.6732311107784881E-2</v>
      </c>
      <c r="AE9149" s="10">
        <f t="shared" si="1573"/>
        <v>0</v>
      </c>
      <c r="AF9149" s="6">
        <f t="shared" si="1574"/>
        <v>-1.2500000000000001E-5</v>
      </c>
    </row>
    <row r="9150" spans="22:32" x14ac:dyDescent="0.25">
      <c r="V9150" s="10">
        <f t="shared" si="1564"/>
        <v>0.22854999999997891</v>
      </c>
      <c r="W9150" s="17">
        <f t="shared" si="1565"/>
        <v>500</v>
      </c>
      <c r="X9150" s="10">
        <f t="shared" si="1566"/>
        <v>1048.1522833302945</v>
      </c>
      <c r="Y9150" s="2">
        <f t="shared" si="1567"/>
        <v>-8.6623890160230421E-2</v>
      </c>
      <c r="Z9150" s="2">
        <f t="shared" si="1568"/>
        <v>5.5302219679518066E-2</v>
      </c>
      <c r="AA9150">
        <f t="shared" si="1569"/>
        <v>0.21011592677347299</v>
      </c>
      <c r="AB9150" s="23">
        <f t="shared" si="1570"/>
        <v>682.71742777676468</v>
      </c>
      <c r="AC9150" s="23">
        <f t="shared" si="1571"/>
        <v>548.15228333029449</v>
      </c>
      <c r="AD9150" s="17">
        <f t="shared" si="1572"/>
        <v>6.6732311107784881E-2</v>
      </c>
      <c r="AE9150" s="10">
        <f t="shared" si="1573"/>
        <v>0</v>
      </c>
      <c r="AF9150" s="6">
        <f t="shared" si="1574"/>
        <v>-1.2500000000000001E-5</v>
      </c>
    </row>
    <row r="9151" spans="22:32" x14ac:dyDescent="0.25">
      <c r="V9151" s="10">
        <f t="shared" si="1564"/>
        <v>0.22857499999997891</v>
      </c>
      <c r="W9151" s="17">
        <f t="shared" si="1565"/>
        <v>500</v>
      </c>
      <c r="X9151" s="10">
        <f t="shared" si="1566"/>
        <v>1048.1522833302945</v>
      </c>
      <c r="Y9151" s="2">
        <f t="shared" si="1567"/>
        <v>-8.663639016023042E-2</v>
      </c>
      <c r="Z9151" s="2">
        <f t="shared" si="1568"/>
        <v>5.5302219679518066E-2</v>
      </c>
      <c r="AA9151">
        <f t="shared" si="1569"/>
        <v>0.21014092677347299</v>
      </c>
      <c r="AB9151" s="23">
        <f t="shared" si="1570"/>
        <v>682.71742777676468</v>
      </c>
      <c r="AC9151" s="23">
        <f t="shared" si="1571"/>
        <v>548.15228333029449</v>
      </c>
      <c r="AD9151" s="17">
        <f t="shared" si="1572"/>
        <v>6.6732311107784881E-2</v>
      </c>
      <c r="AE9151" s="10">
        <f t="shared" si="1573"/>
        <v>0</v>
      </c>
      <c r="AF9151" s="6">
        <f t="shared" si="1574"/>
        <v>-1.2500000000000001E-5</v>
      </c>
    </row>
    <row r="9152" spans="22:32" x14ac:dyDescent="0.25">
      <c r="V9152" s="10">
        <f t="shared" si="1564"/>
        <v>0.2285999999999789</v>
      </c>
      <c r="W9152" s="17">
        <f t="shared" si="1565"/>
        <v>500</v>
      </c>
      <c r="X9152" s="10">
        <f t="shared" si="1566"/>
        <v>1048.1522833302945</v>
      </c>
      <c r="Y9152" s="2">
        <f t="shared" si="1567"/>
        <v>-8.6648890160230418E-2</v>
      </c>
      <c r="Z9152" s="2">
        <f t="shared" si="1568"/>
        <v>5.5302219679518066E-2</v>
      </c>
      <c r="AA9152">
        <f t="shared" si="1569"/>
        <v>0.21016592677347296</v>
      </c>
      <c r="AB9152" s="23">
        <f t="shared" si="1570"/>
        <v>682.71742777676468</v>
      </c>
      <c r="AC9152" s="23">
        <f t="shared" si="1571"/>
        <v>548.15228333029449</v>
      </c>
      <c r="AD9152" s="17">
        <f t="shared" si="1572"/>
        <v>6.6732311107784881E-2</v>
      </c>
      <c r="AE9152" s="10">
        <f t="shared" si="1573"/>
        <v>0</v>
      </c>
      <c r="AF9152" s="6">
        <f t="shared" si="1574"/>
        <v>-1.2500000000000001E-5</v>
      </c>
    </row>
    <row r="9153" spans="22:32" x14ac:dyDescent="0.25">
      <c r="V9153" s="10">
        <f t="shared" si="1564"/>
        <v>0.2286249999999789</v>
      </c>
      <c r="W9153" s="17">
        <f t="shared" si="1565"/>
        <v>500</v>
      </c>
      <c r="X9153" s="10">
        <f t="shared" si="1566"/>
        <v>1048.1522833302945</v>
      </c>
      <c r="Y9153" s="2">
        <f t="shared" si="1567"/>
        <v>-8.6661390160230417E-2</v>
      </c>
      <c r="Z9153" s="2">
        <f t="shared" si="1568"/>
        <v>5.5302219679518066E-2</v>
      </c>
      <c r="AA9153">
        <f t="shared" si="1569"/>
        <v>0.21019092677347298</v>
      </c>
      <c r="AB9153" s="23">
        <f t="shared" si="1570"/>
        <v>682.71742777676468</v>
      </c>
      <c r="AC9153" s="23">
        <f t="shared" si="1571"/>
        <v>548.15228333029449</v>
      </c>
      <c r="AD9153" s="17">
        <f t="shared" si="1572"/>
        <v>6.6732311107784881E-2</v>
      </c>
      <c r="AE9153" s="10">
        <f t="shared" si="1573"/>
        <v>0</v>
      </c>
      <c r="AF9153" s="6">
        <f t="shared" si="1574"/>
        <v>-1.2500000000000001E-5</v>
      </c>
    </row>
    <row r="9154" spans="22:32" x14ac:dyDescent="0.25">
      <c r="V9154" s="10">
        <f t="shared" si="1564"/>
        <v>0.2286499999999789</v>
      </c>
      <c r="W9154" s="17">
        <f t="shared" si="1565"/>
        <v>500</v>
      </c>
      <c r="X9154" s="10">
        <f t="shared" si="1566"/>
        <v>1048.1522833302945</v>
      </c>
      <c r="Y9154" s="2">
        <f t="shared" si="1567"/>
        <v>-8.6673890160230416E-2</v>
      </c>
      <c r="Z9154" s="2">
        <f t="shared" si="1568"/>
        <v>5.5302219679518066E-2</v>
      </c>
      <c r="AA9154">
        <f t="shared" si="1569"/>
        <v>0.21021592677347298</v>
      </c>
      <c r="AB9154" s="23">
        <f t="shared" si="1570"/>
        <v>682.71742777676468</v>
      </c>
      <c r="AC9154" s="23">
        <f t="shared" si="1571"/>
        <v>548.15228333029449</v>
      </c>
      <c r="AD9154" s="17">
        <f t="shared" si="1572"/>
        <v>6.6732311107784881E-2</v>
      </c>
      <c r="AE9154" s="10">
        <f t="shared" si="1573"/>
        <v>0</v>
      </c>
      <c r="AF9154" s="6">
        <f t="shared" si="1574"/>
        <v>-1.2500000000000001E-5</v>
      </c>
    </row>
    <row r="9155" spans="22:32" x14ac:dyDescent="0.25">
      <c r="V9155" s="10">
        <f t="shared" si="1564"/>
        <v>0.2286749999999789</v>
      </c>
      <c r="W9155" s="17">
        <f t="shared" si="1565"/>
        <v>500</v>
      </c>
      <c r="X9155" s="10">
        <f t="shared" si="1566"/>
        <v>1048.1522833302945</v>
      </c>
      <c r="Y9155" s="2">
        <f t="shared" si="1567"/>
        <v>-8.6686390160230414E-2</v>
      </c>
      <c r="Z9155" s="2">
        <f t="shared" si="1568"/>
        <v>5.5302219679518066E-2</v>
      </c>
      <c r="AA9155">
        <f t="shared" si="1569"/>
        <v>0.21024092677347297</v>
      </c>
      <c r="AB9155" s="23">
        <f t="shared" si="1570"/>
        <v>682.71742777676468</v>
      </c>
      <c r="AC9155" s="23">
        <f t="shared" si="1571"/>
        <v>548.15228333029449</v>
      </c>
      <c r="AD9155" s="17">
        <f t="shared" si="1572"/>
        <v>6.6732311107784881E-2</v>
      </c>
      <c r="AE9155" s="10">
        <f t="shared" si="1573"/>
        <v>0</v>
      </c>
      <c r="AF9155" s="6">
        <f t="shared" si="1574"/>
        <v>-1.2500000000000001E-5</v>
      </c>
    </row>
    <row r="9156" spans="22:32" x14ac:dyDescent="0.25">
      <c r="V9156" s="10">
        <f t="shared" si="1564"/>
        <v>0.22869999999997889</v>
      </c>
      <c r="W9156" s="17">
        <f t="shared" si="1565"/>
        <v>500</v>
      </c>
      <c r="X9156" s="10">
        <f t="shared" si="1566"/>
        <v>1048.1522833302945</v>
      </c>
      <c r="Y9156" s="2">
        <f t="shared" si="1567"/>
        <v>-8.6698890160230413E-2</v>
      </c>
      <c r="Z9156" s="2">
        <f t="shared" si="1568"/>
        <v>5.5302219679518066E-2</v>
      </c>
      <c r="AA9156">
        <f t="shared" si="1569"/>
        <v>0.21026592677347294</v>
      </c>
      <c r="AB9156" s="23">
        <f t="shared" si="1570"/>
        <v>682.71742777676468</v>
      </c>
      <c r="AC9156" s="23">
        <f t="shared" si="1571"/>
        <v>548.15228333029449</v>
      </c>
      <c r="AD9156" s="17">
        <f t="shared" si="1572"/>
        <v>6.6732311107784881E-2</v>
      </c>
      <c r="AE9156" s="10">
        <f t="shared" si="1573"/>
        <v>0</v>
      </c>
      <c r="AF9156" s="6">
        <f t="shared" si="1574"/>
        <v>-1.2500000000000001E-5</v>
      </c>
    </row>
    <row r="9157" spans="22:32" x14ac:dyDescent="0.25">
      <c r="V9157" s="10">
        <f t="shared" si="1564"/>
        <v>0.22872499999997889</v>
      </c>
      <c r="W9157" s="17">
        <f t="shared" si="1565"/>
        <v>500</v>
      </c>
      <c r="X9157" s="10">
        <f t="shared" si="1566"/>
        <v>1048.1522833302945</v>
      </c>
      <c r="Y9157" s="2">
        <f t="shared" si="1567"/>
        <v>-8.6711390160230412E-2</v>
      </c>
      <c r="Z9157" s="2">
        <f t="shared" si="1568"/>
        <v>5.5302219679518066E-2</v>
      </c>
      <c r="AA9157">
        <f t="shared" si="1569"/>
        <v>0.21029092677347297</v>
      </c>
      <c r="AB9157" s="23">
        <f t="shared" si="1570"/>
        <v>682.71742777676468</v>
      </c>
      <c r="AC9157" s="23">
        <f t="shared" si="1571"/>
        <v>548.15228333029449</v>
      </c>
      <c r="AD9157" s="17">
        <f t="shared" si="1572"/>
        <v>6.6732311107784881E-2</v>
      </c>
      <c r="AE9157" s="10">
        <f t="shared" si="1573"/>
        <v>0</v>
      </c>
      <c r="AF9157" s="6">
        <f t="shared" si="1574"/>
        <v>-1.2500000000000001E-5</v>
      </c>
    </row>
    <row r="9158" spans="22:32" x14ac:dyDescent="0.25">
      <c r="V9158" s="10">
        <f t="shared" si="1564"/>
        <v>0.22874999999997889</v>
      </c>
      <c r="W9158" s="17">
        <f t="shared" si="1565"/>
        <v>500</v>
      </c>
      <c r="X9158" s="10">
        <f t="shared" si="1566"/>
        <v>1048.1522833302945</v>
      </c>
      <c r="Y9158" s="2">
        <f t="shared" si="1567"/>
        <v>-8.672389016023041E-2</v>
      </c>
      <c r="Z9158" s="2">
        <f t="shared" si="1568"/>
        <v>5.5302219679518066E-2</v>
      </c>
      <c r="AA9158">
        <f t="shared" si="1569"/>
        <v>0.21031592677347297</v>
      </c>
      <c r="AB9158" s="23">
        <f t="shared" si="1570"/>
        <v>682.71742777676468</v>
      </c>
      <c r="AC9158" s="23">
        <f t="shared" si="1571"/>
        <v>548.15228333029449</v>
      </c>
      <c r="AD9158" s="17">
        <f t="shared" si="1572"/>
        <v>6.6732311107784881E-2</v>
      </c>
      <c r="AE9158" s="10">
        <f t="shared" si="1573"/>
        <v>0</v>
      </c>
      <c r="AF9158" s="6">
        <f t="shared" si="1574"/>
        <v>-1.2500000000000001E-5</v>
      </c>
    </row>
    <row r="9159" spans="22:32" x14ac:dyDescent="0.25">
      <c r="V9159" s="10">
        <f t="shared" si="1564"/>
        <v>0.22877499999997888</v>
      </c>
      <c r="W9159" s="17">
        <f t="shared" si="1565"/>
        <v>500</v>
      </c>
      <c r="X9159" s="10">
        <f t="shared" si="1566"/>
        <v>1048.1522833302945</v>
      </c>
      <c r="Y9159" s="2">
        <f t="shared" si="1567"/>
        <v>-8.6736390160230409E-2</v>
      </c>
      <c r="Z9159" s="2">
        <f t="shared" si="1568"/>
        <v>5.5302219679518066E-2</v>
      </c>
      <c r="AA9159">
        <f t="shared" si="1569"/>
        <v>0.21034092677347296</v>
      </c>
      <c r="AB9159" s="23">
        <f t="shared" si="1570"/>
        <v>682.71742777676468</v>
      </c>
      <c r="AC9159" s="23">
        <f t="shared" si="1571"/>
        <v>548.15228333029449</v>
      </c>
      <c r="AD9159" s="17">
        <f t="shared" si="1572"/>
        <v>6.6732311107784881E-2</v>
      </c>
      <c r="AE9159" s="10">
        <f t="shared" si="1573"/>
        <v>0</v>
      </c>
      <c r="AF9159" s="6">
        <f t="shared" si="1574"/>
        <v>-1.2500000000000001E-5</v>
      </c>
    </row>
    <row r="9160" spans="22:32" x14ac:dyDescent="0.25">
      <c r="V9160" s="10">
        <f t="shared" si="1564"/>
        <v>0.22879999999997888</v>
      </c>
      <c r="W9160" s="17">
        <f t="shared" si="1565"/>
        <v>500</v>
      </c>
      <c r="X9160" s="10">
        <f t="shared" si="1566"/>
        <v>1048.1522833302945</v>
      </c>
      <c r="Y9160" s="2">
        <f t="shared" si="1567"/>
        <v>-8.6748890160230407E-2</v>
      </c>
      <c r="Z9160" s="2">
        <f t="shared" si="1568"/>
        <v>5.5302219679518066E-2</v>
      </c>
      <c r="AA9160">
        <f t="shared" si="1569"/>
        <v>0.21036592677347293</v>
      </c>
      <c r="AB9160" s="23">
        <f t="shared" si="1570"/>
        <v>682.71742777676468</v>
      </c>
      <c r="AC9160" s="23">
        <f t="shared" si="1571"/>
        <v>548.15228333029449</v>
      </c>
      <c r="AD9160" s="17">
        <f t="shared" si="1572"/>
        <v>6.6732311107784881E-2</v>
      </c>
      <c r="AE9160" s="10">
        <f t="shared" si="1573"/>
        <v>0</v>
      </c>
      <c r="AF9160" s="6">
        <f t="shared" si="1574"/>
        <v>-1.2500000000000001E-5</v>
      </c>
    </row>
    <row r="9161" spans="22:32" x14ac:dyDescent="0.25">
      <c r="V9161" s="10">
        <f t="shared" si="1564"/>
        <v>0.22882499999997888</v>
      </c>
      <c r="W9161" s="17">
        <f t="shared" si="1565"/>
        <v>500</v>
      </c>
      <c r="X9161" s="10">
        <f t="shared" si="1566"/>
        <v>1048.1522833302945</v>
      </c>
      <c r="Y9161" s="2">
        <f t="shared" si="1567"/>
        <v>-8.6761390160230406E-2</v>
      </c>
      <c r="Z9161" s="2">
        <f t="shared" si="1568"/>
        <v>5.5302219679518066E-2</v>
      </c>
      <c r="AA9161">
        <f t="shared" si="1569"/>
        <v>0.21039092677347296</v>
      </c>
      <c r="AB9161" s="23">
        <f t="shared" si="1570"/>
        <v>682.71742777676468</v>
      </c>
      <c r="AC9161" s="23">
        <f t="shared" si="1571"/>
        <v>548.15228333029449</v>
      </c>
      <c r="AD9161" s="17">
        <f t="shared" si="1572"/>
        <v>6.6732311107784881E-2</v>
      </c>
      <c r="AE9161" s="10">
        <f t="shared" si="1573"/>
        <v>0</v>
      </c>
      <c r="AF9161" s="6">
        <f t="shared" si="1574"/>
        <v>-1.2500000000000001E-5</v>
      </c>
    </row>
    <row r="9162" spans="22:32" x14ac:dyDescent="0.25">
      <c r="V9162" s="10">
        <f t="shared" ref="V9162:V9225" si="1575">+V9161+$M$4</f>
        <v>0.22884999999997888</v>
      </c>
      <c r="W9162" s="17">
        <f t="shared" ref="W9162:W9225" si="1576">+W9161+$M$5</f>
        <v>500</v>
      </c>
      <c r="X9162" s="10">
        <f t="shared" ref="X9162:X9225" si="1577">X9161+AE9161</f>
        <v>1048.1522833302945</v>
      </c>
      <c r="Y9162" s="2">
        <f t="shared" ref="Y9162:Y9225" si="1578">Y9161+AF9161</f>
        <v>-8.6773890160230405E-2</v>
      </c>
      <c r="Z9162" s="2">
        <f t="shared" ref="Z9162:Z9225" si="1579">V9162+2*Y9162</f>
        <v>5.5302219679518066E-2</v>
      </c>
      <c r="AA9162">
        <f t="shared" ref="AA9162:AA9225" si="1580">0.666666666666667*(V9162-Y9162)</f>
        <v>0.21041592677347296</v>
      </c>
      <c r="AB9162" s="23">
        <f t="shared" ref="AB9162:AB9225" si="1581">1/3*(X9162+2*W9162)</f>
        <v>682.71742777676468</v>
      </c>
      <c r="AC9162" s="23">
        <f t="shared" ref="AC9162:AC9225" si="1582">X9162-W9162</f>
        <v>548.15228333029449</v>
      </c>
      <c r="AD9162" s="17">
        <f t="shared" ref="AD9162:AD9225" si="1583">AC9162-$B$5*AB9162</f>
        <v>6.6732311107784881E-2</v>
      </c>
      <c r="AE9162" s="10">
        <f t="shared" ref="AE9162:AE9225" si="1584">IF(AD9162&lt;0,$L$17*$M$4+$M$17*$M$5,$O$17*$M$4+$P$17*$M$5)</f>
        <v>0</v>
      </c>
      <c r="AF9162" s="6">
        <f t="shared" ref="AF9162:AF9225" si="1585">IF(AD9162&lt;0,$L$18*$M$4+$M$18*$M$5,$O$18*$M$4+$P$18*$M$5)</f>
        <v>-1.2500000000000001E-5</v>
      </c>
    </row>
    <row r="9163" spans="22:32" x14ac:dyDescent="0.25">
      <c r="V9163" s="10">
        <f t="shared" si="1575"/>
        <v>0.22887499999997887</v>
      </c>
      <c r="W9163" s="17">
        <f t="shared" si="1576"/>
        <v>500</v>
      </c>
      <c r="X9163" s="10">
        <f t="shared" si="1577"/>
        <v>1048.1522833302945</v>
      </c>
      <c r="Y9163" s="2">
        <f t="shared" si="1578"/>
        <v>-8.6786390160230403E-2</v>
      </c>
      <c r="Z9163" s="2">
        <f t="shared" si="1579"/>
        <v>5.5302219679518066E-2</v>
      </c>
      <c r="AA9163">
        <f t="shared" si="1580"/>
        <v>0.21044092677347295</v>
      </c>
      <c r="AB9163" s="23">
        <f t="shared" si="1581"/>
        <v>682.71742777676468</v>
      </c>
      <c r="AC9163" s="23">
        <f t="shared" si="1582"/>
        <v>548.15228333029449</v>
      </c>
      <c r="AD9163" s="17">
        <f t="shared" si="1583"/>
        <v>6.6732311107784881E-2</v>
      </c>
      <c r="AE9163" s="10">
        <f t="shared" si="1584"/>
        <v>0</v>
      </c>
      <c r="AF9163" s="6">
        <f t="shared" si="1585"/>
        <v>-1.2500000000000001E-5</v>
      </c>
    </row>
    <row r="9164" spans="22:32" x14ac:dyDescent="0.25">
      <c r="V9164" s="10">
        <f t="shared" si="1575"/>
        <v>0.22889999999997887</v>
      </c>
      <c r="W9164" s="17">
        <f t="shared" si="1576"/>
        <v>500</v>
      </c>
      <c r="X9164" s="10">
        <f t="shared" si="1577"/>
        <v>1048.1522833302945</v>
      </c>
      <c r="Y9164" s="2">
        <f t="shared" si="1578"/>
        <v>-8.6798890160230402E-2</v>
      </c>
      <c r="Z9164" s="2">
        <f t="shared" si="1579"/>
        <v>5.5302219679518066E-2</v>
      </c>
      <c r="AA9164">
        <f t="shared" si="1580"/>
        <v>0.21046592677347292</v>
      </c>
      <c r="AB9164" s="23">
        <f t="shared" si="1581"/>
        <v>682.71742777676468</v>
      </c>
      <c r="AC9164" s="23">
        <f t="shared" si="1582"/>
        <v>548.15228333029449</v>
      </c>
      <c r="AD9164" s="17">
        <f t="shared" si="1583"/>
        <v>6.6732311107784881E-2</v>
      </c>
      <c r="AE9164" s="10">
        <f t="shared" si="1584"/>
        <v>0</v>
      </c>
      <c r="AF9164" s="6">
        <f t="shared" si="1585"/>
        <v>-1.2500000000000001E-5</v>
      </c>
    </row>
    <row r="9165" spans="22:32" x14ac:dyDescent="0.25">
      <c r="V9165" s="10">
        <f t="shared" si="1575"/>
        <v>0.22892499999997887</v>
      </c>
      <c r="W9165" s="17">
        <f t="shared" si="1576"/>
        <v>500</v>
      </c>
      <c r="X9165" s="10">
        <f t="shared" si="1577"/>
        <v>1048.1522833302945</v>
      </c>
      <c r="Y9165" s="2">
        <f t="shared" si="1578"/>
        <v>-8.6811390160230401E-2</v>
      </c>
      <c r="Z9165" s="2">
        <f t="shared" si="1579"/>
        <v>5.5302219679518066E-2</v>
      </c>
      <c r="AA9165">
        <f t="shared" si="1580"/>
        <v>0.21049092677347295</v>
      </c>
      <c r="AB9165" s="23">
        <f t="shared" si="1581"/>
        <v>682.71742777676468</v>
      </c>
      <c r="AC9165" s="23">
        <f t="shared" si="1582"/>
        <v>548.15228333029449</v>
      </c>
      <c r="AD9165" s="17">
        <f t="shared" si="1583"/>
        <v>6.6732311107784881E-2</v>
      </c>
      <c r="AE9165" s="10">
        <f t="shared" si="1584"/>
        <v>0</v>
      </c>
      <c r="AF9165" s="6">
        <f t="shared" si="1585"/>
        <v>-1.2500000000000001E-5</v>
      </c>
    </row>
    <row r="9166" spans="22:32" x14ac:dyDescent="0.25">
      <c r="V9166" s="10">
        <f t="shared" si="1575"/>
        <v>0.22894999999997886</v>
      </c>
      <c r="W9166" s="17">
        <f t="shared" si="1576"/>
        <v>500</v>
      </c>
      <c r="X9166" s="10">
        <f t="shared" si="1577"/>
        <v>1048.1522833302945</v>
      </c>
      <c r="Y9166" s="2">
        <f t="shared" si="1578"/>
        <v>-8.6823890160230399E-2</v>
      </c>
      <c r="Z9166" s="2">
        <f t="shared" si="1579"/>
        <v>5.5302219679518066E-2</v>
      </c>
      <c r="AA9166">
        <f t="shared" si="1580"/>
        <v>0.21051592677347294</v>
      </c>
      <c r="AB9166" s="23">
        <f t="shared" si="1581"/>
        <v>682.71742777676468</v>
      </c>
      <c r="AC9166" s="23">
        <f t="shared" si="1582"/>
        <v>548.15228333029449</v>
      </c>
      <c r="AD9166" s="17">
        <f t="shared" si="1583"/>
        <v>6.6732311107784881E-2</v>
      </c>
      <c r="AE9166" s="10">
        <f t="shared" si="1584"/>
        <v>0</v>
      </c>
      <c r="AF9166" s="6">
        <f t="shared" si="1585"/>
        <v>-1.2500000000000001E-5</v>
      </c>
    </row>
    <row r="9167" spans="22:32" x14ac:dyDescent="0.25">
      <c r="V9167" s="10">
        <f t="shared" si="1575"/>
        <v>0.22897499999997886</v>
      </c>
      <c r="W9167" s="17">
        <f t="shared" si="1576"/>
        <v>500</v>
      </c>
      <c r="X9167" s="10">
        <f t="shared" si="1577"/>
        <v>1048.1522833302945</v>
      </c>
      <c r="Y9167" s="2">
        <f t="shared" si="1578"/>
        <v>-8.6836390160230398E-2</v>
      </c>
      <c r="Z9167" s="2">
        <f t="shared" si="1579"/>
        <v>5.5302219679518066E-2</v>
      </c>
      <c r="AA9167">
        <f t="shared" si="1580"/>
        <v>0.21054092677347294</v>
      </c>
      <c r="AB9167" s="23">
        <f t="shared" si="1581"/>
        <v>682.71742777676468</v>
      </c>
      <c r="AC9167" s="23">
        <f t="shared" si="1582"/>
        <v>548.15228333029449</v>
      </c>
      <c r="AD9167" s="17">
        <f t="shared" si="1583"/>
        <v>6.6732311107784881E-2</v>
      </c>
      <c r="AE9167" s="10">
        <f t="shared" si="1584"/>
        <v>0</v>
      </c>
      <c r="AF9167" s="6">
        <f t="shared" si="1585"/>
        <v>-1.2500000000000001E-5</v>
      </c>
    </row>
    <row r="9168" spans="22:32" x14ac:dyDescent="0.25">
      <c r="V9168" s="10">
        <f t="shared" si="1575"/>
        <v>0.22899999999997886</v>
      </c>
      <c r="W9168" s="17">
        <f t="shared" si="1576"/>
        <v>500</v>
      </c>
      <c r="X9168" s="10">
        <f t="shared" si="1577"/>
        <v>1048.1522833302945</v>
      </c>
      <c r="Y9168" s="2">
        <f t="shared" si="1578"/>
        <v>-8.6848890160230396E-2</v>
      </c>
      <c r="Z9168" s="2">
        <f t="shared" si="1579"/>
        <v>5.5302219679518066E-2</v>
      </c>
      <c r="AA9168">
        <f t="shared" si="1580"/>
        <v>0.21056592677347291</v>
      </c>
      <c r="AB9168" s="23">
        <f t="shared" si="1581"/>
        <v>682.71742777676468</v>
      </c>
      <c r="AC9168" s="23">
        <f t="shared" si="1582"/>
        <v>548.15228333029449</v>
      </c>
      <c r="AD9168" s="17">
        <f t="shared" si="1583"/>
        <v>6.6732311107784881E-2</v>
      </c>
      <c r="AE9168" s="10">
        <f t="shared" si="1584"/>
        <v>0</v>
      </c>
      <c r="AF9168" s="6">
        <f t="shared" si="1585"/>
        <v>-1.2500000000000001E-5</v>
      </c>
    </row>
    <row r="9169" spans="22:32" x14ac:dyDescent="0.25">
      <c r="V9169" s="10">
        <f t="shared" si="1575"/>
        <v>0.22902499999997886</v>
      </c>
      <c r="W9169" s="17">
        <f t="shared" si="1576"/>
        <v>500</v>
      </c>
      <c r="X9169" s="10">
        <f t="shared" si="1577"/>
        <v>1048.1522833302945</v>
      </c>
      <c r="Y9169" s="2">
        <f t="shared" si="1578"/>
        <v>-8.6861390160230395E-2</v>
      </c>
      <c r="Z9169" s="2">
        <f t="shared" si="1579"/>
        <v>5.5302219679518066E-2</v>
      </c>
      <c r="AA9169">
        <f t="shared" si="1580"/>
        <v>0.21059092677347294</v>
      </c>
      <c r="AB9169" s="23">
        <f t="shared" si="1581"/>
        <v>682.71742777676468</v>
      </c>
      <c r="AC9169" s="23">
        <f t="shared" si="1582"/>
        <v>548.15228333029449</v>
      </c>
      <c r="AD9169" s="17">
        <f t="shared" si="1583"/>
        <v>6.6732311107784881E-2</v>
      </c>
      <c r="AE9169" s="10">
        <f t="shared" si="1584"/>
        <v>0</v>
      </c>
      <c r="AF9169" s="6">
        <f t="shared" si="1585"/>
        <v>-1.2500000000000001E-5</v>
      </c>
    </row>
    <row r="9170" spans="22:32" x14ac:dyDescent="0.25">
      <c r="V9170" s="10">
        <f t="shared" si="1575"/>
        <v>0.22904999999997885</v>
      </c>
      <c r="W9170" s="17">
        <f t="shared" si="1576"/>
        <v>500</v>
      </c>
      <c r="X9170" s="10">
        <f t="shared" si="1577"/>
        <v>1048.1522833302945</v>
      </c>
      <c r="Y9170" s="2">
        <f t="shared" si="1578"/>
        <v>-8.6873890160230394E-2</v>
      </c>
      <c r="Z9170" s="2">
        <f t="shared" si="1579"/>
        <v>5.5302219679518066E-2</v>
      </c>
      <c r="AA9170">
        <f t="shared" si="1580"/>
        <v>0.21061592677347293</v>
      </c>
      <c r="AB9170" s="23">
        <f t="shared" si="1581"/>
        <v>682.71742777676468</v>
      </c>
      <c r="AC9170" s="23">
        <f t="shared" si="1582"/>
        <v>548.15228333029449</v>
      </c>
      <c r="AD9170" s="17">
        <f t="shared" si="1583"/>
        <v>6.6732311107784881E-2</v>
      </c>
      <c r="AE9170" s="10">
        <f t="shared" si="1584"/>
        <v>0</v>
      </c>
      <c r="AF9170" s="6">
        <f t="shared" si="1585"/>
        <v>-1.2500000000000001E-5</v>
      </c>
    </row>
    <row r="9171" spans="22:32" x14ac:dyDescent="0.25">
      <c r="V9171" s="10">
        <f t="shared" si="1575"/>
        <v>0.22907499999997885</v>
      </c>
      <c r="W9171" s="17">
        <f t="shared" si="1576"/>
        <v>500</v>
      </c>
      <c r="X9171" s="10">
        <f t="shared" si="1577"/>
        <v>1048.1522833302945</v>
      </c>
      <c r="Y9171" s="2">
        <f t="shared" si="1578"/>
        <v>-8.6886390160230392E-2</v>
      </c>
      <c r="Z9171" s="2">
        <f t="shared" si="1579"/>
        <v>5.5302219679518066E-2</v>
      </c>
      <c r="AA9171">
        <f t="shared" si="1580"/>
        <v>0.21064092677347293</v>
      </c>
      <c r="AB9171" s="23">
        <f t="shared" si="1581"/>
        <v>682.71742777676468</v>
      </c>
      <c r="AC9171" s="23">
        <f t="shared" si="1582"/>
        <v>548.15228333029449</v>
      </c>
      <c r="AD9171" s="17">
        <f t="shared" si="1583"/>
        <v>6.6732311107784881E-2</v>
      </c>
      <c r="AE9171" s="10">
        <f t="shared" si="1584"/>
        <v>0</v>
      </c>
      <c r="AF9171" s="6">
        <f t="shared" si="1585"/>
        <v>-1.2500000000000001E-5</v>
      </c>
    </row>
    <row r="9172" spans="22:32" x14ac:dyDescent="0.25">
      <c r="V9172" s="10">
        <f t="shared" si="1575"/>
        <v>0.22909999999997885</v>
      </c>
      <c r="W9172" s="17">
        <f t="shared" si="1576"/>
        <v>500</v>
      </c>
      <c r="X9172" s="10">
        <f t="shared" si="1577"/>
        <v>1048.1522833302945</v>
      </c>
      <c r="Y9172" s="2">
        <f t="shared" si="1578"/>
        <v>-8.6898890160230391E-2</v>
      </c>
      <c r="Z9172" s="2">
        <f t="shared" si="1579"/>
        <v>5.5302219679518066E-2</v>
      </c>
      <c r="AA9172">
        <f t="shared" si="1580"/>
        <v>0.2106659267734729</v>
      </c>
      <c r="AB9172" s="23">
        <f t="shared" si="1581"/>
        <v>682.71742777676468</v>
      </c>
      <c r="AC9172" s="23">
        <f t="shared" si="1582"/>
        <v>548.15228333029449</v>
      </c>
      <c r="AD9172" s="17">
        <f t="shared" si="1583"/>
        <v>6.6732311107784881E-2</v>
      </c>
      <c r="AE9172" s="10">
        <f t="shared" si="1584"/>
        <v>0</v>
      </c>
      <c r="AF9172" s="6">
        <f t="shared" si="1585"/>
        <v>-1.2500000000000001E-5</v>
      </c>
    </row>
    <row r="9173" spans="22:32" x14ac:dyDescent="0.25">
      <c r="V9173" s="10">
        <f t="shared" si="1575"/>
        <v>0.22912499999997885</v>
      </c>
      <c r="W9173" s="17">
        <f t="shared" si="1576"/>
        <v>500</v>
      </c>
      <c r="X9173" s="10">
        <f t="shared" si="1577"/>
        <v>1048.1522833302945</v>
      </c>
      <c r="Y9173" s="2">
        <f t="shared" si="1578"/>
        <v>-8.691139016023039E-2</v>
      </c>
      <c r="Z9173" s="2">
        <f t="shared" si="1579"/>
        <v>5.5302219679518066E-2</v>
      </c>
      <c r="AA9173">
        <f t="shared" si="1580"/>
        <v>0.21069092677347293</v>
      </c>
      <c r="AB9173" s="23">
        <f t="shared" si="1581"/>
        <v>682.71742777676468</v>
      </c>
      <c r="AC9173" s="23">
        <f t="shared" si="1582"/>
        <v>548.15228333029449</v>
      </c>
      <c r="AD9173" s="17">
        <f t="shared" si="1583"/>
        <v>6.6732311107784881E-2</v>
      </c>
      <c r="AE9173" s="10">
        <f t="shared" si="1584"/>
        <v>0</v>
      </c>
      <c r="AF9173" s="6">
        <f t="shared" si="1585"/>
        <v>-1.2500000000000001E-5</v>
      </c>
    </row>
    <row r="9174" spans="22:32" x14ac:dyDescent="0.25">
      <c r="V9174" s="10">
        <f t="shared" si="1575"/>
        <v>0.22914999999997884</v>
      </c>
      <c r="W9174" s="17">
        <f t="shared" si="1576"/>
        <v>500</v>
      </c>
      <c r="X9174" s="10">
        <f t="shared" si="1577"/>
        <v>1048.1522833302945</v>
      </c>
      <c r="Y9174" s="2">
        <f t="shared" si="1578"/>
        <v>-8.6923890160230388E-2</v>
      </c>
      <c r="Z9174" s="2">
        <f t="shared" si="1579"/>
        <v>5.5302219679518066E-2</v>
      </c>
      <c r="AA9174">
        <f t="shared" si="1580"/>
        <v>0.21071592677347292</v>
      </c>
      <c r="AB9174" s="23">
        <f t="shared" si="1581"/>
        <v>682.71742777676468</v>
      </c>
      <c r="AC9174" s="23">
        <f t="shared" si="1582"/>
        <v>548.15228333029449</v>
      </c>
      <c r="AD9174" s="17">
        <f t="shared" si="1583"/>
        <v>6.6732311107784881E-2</v>
      </c>
      <c r="AE9174" s="10">
        <f t="shared" si="1584"/>
        <v>0</v>
      </c>
      <c r="AF9174" s="6">
        <f t="shared" si="1585"/>
        <v>-1.2500000000000001E-5</v>
      </c>
    </row>
    <row r="9175" spans="22:32" x14ac:dyDescent="0.25">
      <c r="V9175" s="10">
        <f t="shared" si="1575"/>
        <v>0.22917499999997884</v>
      </c>
      <c r="W9175" s="17">
        <f t="shared" si="1576"/>
        <v>500</v>
      </c>
      <c r="X9175" s="10">
        <f t="shared" si="1577"/>
        <v>1048.1522833302945</v>
      </c>
      <c r="Y9175" s="2">
        <f t="shared" si="1578"/>
        <v>-8.6936390160230387E-2</v>
      </c>
      <c r="Z9175" s="2">
        <f t="shared" si="1579"/>
        <v>5.5302219679518066E-2</v>
      </c>
      <c r="AA9175">
        <f t="shared" si="1580"/>
        <v>0.21074092677347292</v>
      </c>
      <c r="AB9175" s="23">
        <f t="shared" si="1581"/>
        <v>682.71742777676468</v>
      </c>
      <c r="AC9175" s="23">
        <f t="shared" si="1582"/>
        <v>548.15228333029449</v>
      </c>
      <c r="AD9175" s="17">
        <f t="shared" si="1583"/>
        <v>6.6732311107784881E-2</v>
      </c>
      <c r="AE9175" s="10">
        <f t="shared" si="1584"/>
        <v>0</v>
      </c>
      <c r="AF9175" s="6">
        <f t="shared" si="1585"/>
        <v>-1.2500000000000001E-5</v>
      </c>
    </row>
    <row r="9176" spans="22:32" x14ac:dyDescent="0.25">
      <c r="V9176" s="10">
        <f t="shared" si="1575"/>
        <v>0.22919999999997884</v>
      </c>
      <c r="W9176" s="17">
        <f t="shared" si="1576"/>
        <v>500</v>
      </c>
      <c r="X9176" s="10">
        <f t="shared" si="1577"/>
        <v>1048.1522833302945</v>
      </c>
      <c r="Y9176" s="2">
        <f t="shared" si="1578"/>
        <v>-8.6948890160230385E-2</v>
      </c>
      <c r="Z9176" s="2">
        <f t="shared" si="1579"/>
        <v>5.5302219679518066E-2</v>
      </c>
      <c r="AA9176">
        <f t="shared" si="1580"/>
        <v>0.21076592677347289</v>
      </c>
      <c r="AB9176" s="23">
        <f t="shared" si="1581"/>
        <v>682.71742777676468</v>
      </c>
      <c r="AC9176" s="23">
        <f t="shared" si="1582"/>
        <v>548.15228333029449</v>
      </c>
      <c r="AD9176" s="17">
        <f t="shared" si="1583"/>
        <v>6.6732311107784881E-2</v>
      </c>
      <c r="AE9176" s="10">
        <f t="shared" si="1584"/>
        <v>0</v>
      </c>
      <c r="AF9176" s="6">
        <f t="shared" si="1585"/>
        <v>-1.2500000000000001E-5</v>
      </c>
    </row>
    <row r="9177" spans="22:32" x14ac:dyDescent="0.25">
      <c r="V9177" s="10">
        <f t="shared" si="1575"/>
        <v>0.22922499999997883</v>
      </c>
      <c r="W9177" s="17">
        <f t="shared" si="1576"/>
        <v>500</v>
      </c>
      <c r="X9177" s="10">
        <f t="shared" si="1577"/>
        <v>1048.1522833302945</v>
      </c>
      <c r="Y9177" s="2">
        <f t="shared" si="1578"/>
        <v>-8.6961390160230384E-2</v>
      </c>
      <c r="Z9177" s="2">
        <f t="shared" si="1579"/>
        <v>5.5302219679518066E-2</v>
      </c>
      <c r="AA9177">
        <f t="shared" si="1580"/>
        <v>0.21079092677347291</v>
      </c>
      <c r="AB9177" s="23">
        <f t="shared" si="1581"/>
        <v>682.71742777676468</v>
      </c>
      <c r="AC9177" s="23">
        <f t="shared" si="1582"/>
        <v>548.15228333029449</v>
      </c>
      <c r="AD9177" s="17">
        <f t="shared" si="1583"/>
        <v>6.6732311107784881E-2</v>
      </c>
      <c r="AE9177" s="10">
        <f t="shared" si="1584"/>
        <v>0</v>
      </c>
      <c r="AF9177" s="6">
        <f t="shared" si="1585"/>
        <v>-1.2500000000000001E-5</v>
      </c>
    </row>
    <row r="9178" spans="22:32" x14ac:dyDescent="0.25">
      <c r="V9178" s="10">
        <f t="shared" si="1575"/>
        <v>0.22924999999997883</v>
      </c>
      <c r="W9178" s="17">
        <f t="shared" si="1576"/>
        <v>500</v>
      </c>
      <c r="X9178" s="10">
        <f t="shared" si="1577"/>
        <v>1048.1522833302945</v>
      </c>
      <c r="Y9178" s="2">
        <f t="shared" si="1578"/>
        <v>-8.6973890160230383E-2</v>
      </c>
      <c r="Z9178" s="2">
        <f t="shared" si="1579"/>
        <v>5.5302219679518066E-2</v>
      </c>
      <c r="AA9178">
        <f t="shared" si="1580"/>
        <v>0.21081592677347291</v>
      </c>
      <c r="AB9178" s="23">
        <f t="shared" si="1581"/>
        <v>682.71742777676468</v>
      </c>
      <c r="AC9178" s="23">
        <f t="shared" si="1582"/>
        <v>548.15228333029449</v>
      </c>
      <c r="AD9178" s="17">
        <f t="shared" si="1583"/>
        <v>6.6732311107784881E-2</v>
      </c>
      <c r="AE9178" s="10">
        <f t="shared" si="1584"/>
        <v>0</v>
      </c>
      <c r="AF9178" s="6">
        <f t="shared" si="1585"/>
        <v>-1.2500000000000001E-5</v>
      </c>
    </row>
    <row r="9179" spans="22:32" x14ac:dyDescent="0.25">
      <c r="V9179" s="10">
        <f t="shared" si="1575"/>
        <v>0.22927499999997883</v>
      </c>
      <c r="W9179" s="17">
        <f t="shared" si="1576"/>
        <v>500</v>
      </c>
      <c r="X9179" s="10">
        <f t="shared" si="1577"/>
        <v>1048.1522833302945</v>
      </c>
      <c r="Y9179" s="2">
        <f t="shared" si="1578"/>
        <v>-8.6986390160230381E-2</v>
      </c>
      <c r="Z9179" s="2">
        <f t="shared" si="1579"/>
        <v>5.5302219679518066E-2</v>
      </c>
      <c r="AA9179">
        <f t="shared" si="1580"/>
        <v>0.21084092677347291</v>
      </c>
      <c r="AB9179" s="23">
        <f t="shared" si="1581"/>
        <v>682.71742777676468</v>
      </c>
      <c r="AC9179" s="23">
        <f t="shared" si="1582"/>
        <v>548.15228333029449</v>
      </c>
      <c r="AD9179" s="17">
        <f t="shared" si="1583"/>
        <v>6.6732311107784881E-2</v>
      </c>
      <c r="AE9179" s="10">
        <f t="shared" si="1584"/>
        <v>0</v>
      </c>
      <c r="AF9179" s="6">
        <f t="shared" si="1585"/>
        <v>-1.2500000000000001E-5</v>
      </c>
    </row>
    <row r="9180" spans="22:32" x14ac:dyDescent="0.25">
      <c r="V9180" s="10">
        <f t="shared" si="1575"/>
        <v>0.22929999999997883</v>
      </c>
      <c r="W9180" s="17">
        <f t="shared" si="1576"/>
        <v>500</v>
      </c>
      <c r="X9180" s="10">
        <f t="shared" si="1577"/>
        <v>1048.1522833302945</v>
      </c>
      <c r="Y9180" s="2">
        <f t="shared" si="1578"/>
        <v>-8.699889016023038E-2</v>
      </c>
      <c r="Z9180" s="2">
        <f t="shared" si="1579"/>
        <v>5.5302219679518066E-2</v>
      </c>
      <c r="AA9180">
        <f t="shared" si="1580"/>
        <v>0.21086592677347288</v>
      </c>
      <c r="AB9180" s="23">
        <f t="shared" si="1581"/>
        <v>682.71742777676468</v>
      </c>
      <c r="AC9180" s="23">
        <f t="shared" si="1582"/>
        <v>548.15228333029449</v>
      </c>
      <c r="AD9180" s="17">
        <f t="shared" si="1583"/>
        <v>6.6732311107784881E-2</v>
      </c>
      <c r="AE9180" s="10">
        <f t="shared" si="1584"/>
        <v>0</v>
      </c>
      <c r="AF9180" s="6">
        <f t="shared" si="1585"/>
        <v>-1.2500000000000001E-5</v>
      </c>
    </row>
    <row r="9181" spans="22:32" x14ac:dyDescent="0.25">
      <c r="V9181" s="10">
        <f t="shared" si="1575"/>
        <v>0.22932499999997882</v>
      </c>
      <c r="W9181" s="17">
        <f t="shared" si="1576"/>
        <v>500</v>
      </c>
      <c r="X9181" s="10">
        <f t="shared" si="1577"/>
        <v>1048.1522833302945</v>
      </c>
      <c r="Y9181" s="2">
        <f t="shared" si="1578"/>
        <v>-8.7011390160230379E-2</v>
      </c>
      <c r="Z9181" s="2">
        <f t="shared" si="1579"/>
        <v>5.5302219679518066E-2</v>
      </c>
      <c r="AA9181">
        <f t="shared" si="1580"/>
        <v>0.2108909267734729</v>
      </c>
      <c r="AB9181" s="23">
        <f t="shared" si="1581"/>
        <v>682.71742777676468</v>
      </c>
      <c r="AC9181" s="23">
        <f t="shared" si="1582"/>
        <v>548.15228333029449</v>
      </c>
      <c r="AD9181" s="17">
        <f t="shared" si="1583"/>
        <v>6.6732311107784881E-2</v>
      </c>
      <c r="AE9181" s="10">
        <f t="shared" si="1584"/>
        <v>0</v>
      </c>
      <c r="AF9181" s="6">
        <f t="shared" si="1585"/>
        <v>-1.2500000000000001E-5</v>
      </c>
    </row>
    <row r="9182" spans="22:32" x14ac:dyDescent="0.25">
      <c r="V9182" s="10">
        <f t="shared" si="1575"/>
        <v>0.22934999999997882</v>
      </c>
      <c r="W9182" s="17">
        <f t="shared" si="1576"/>
        <v>500</v>
      </c>
      <c r="X9182" s="10">
        <f t="shared" si="1577"/>
        <v>1048.1522833302945</v>
      </c>
      <c r="Y9182" s="2">
        <f t="shared" si="1578"/>
        <v>-8.7023890160230377E-2</v>
      </c>
      <c r="Z9182" s="2">
        <f t="shared" si="1579"/>
        <v>5.5302219679518066E-2</v>
      </c>
      <c r="AA9182">
        <f t="shared" si="1580"/>
        <v>0.2109159267734729</v>
      </c>
      <c r="AB9182" s="23">
        <f t="shared" si="1581"/>
        <v>682.71742777676468</v>
      </c>
      <c r="AC9182" s="23">
        <f t="shared" si="1582"/>
        <v>548.15228333029449</v>
      </c>
      <c r="AD9182" s="17">
        <f t="shared" si="1583"/>
        <v>6.6732311107784881E-2</v>
      </c>
      <c r="AE9182" s="10">
        <f t="shared" si="1584"/>
        <v>0</v>
      </c>
      <c r="AF9182" s="6">
        <f t="shared" si="1585"/>
        <v>-1.2500000000000001E-5</v>
      </c>
    </row>
    <row r="9183" spans="22:32" x14ac:dyDescent="0.25">
      <c r="V9183" s="10">
        <f t="shared" si="1575"/>
        <v>0.22937499999997882</v>
      </c>
      <c r="W9183" s="17">
        <f t="shared" si="1576"/>
        <v>500</v>
      </c>
      <c r="X9183" s="10">
        <f t="shared" si="1577"/>
        <v>1048.1522833302945</v>
      </c>
      <c r="Y9183" s="2">
        <f t="shared" si="1578"/>
        <v>-8.7036390160230376E-2</v>
      </c>
      <c r="Z9183" s="2">
        <f t="shared" si="1579"/>
        <v>5.5302219679518066E-2</v>
      </c>
      <c r="AA9183">
        <f t="shared" si="1580"/>
        <v>0.2109409267734729</v>
      </c>
      <c r="AB9183" s="23">
        <f t="shared" si="1581"/>
        <v>682.71742777676468</v>
      </c>
      <c r="AC9183" s="23">
        <f t="shared" si="1582"/>
        <v>548.15228333029449</v>
      </c>
      <c r="AD9183" s="17">
        <f t="shared" si="1583"/>
        <v>6.6732311107784881E-2</v>
      </c>
      <c r="AE9183" s="10">
        <f t="shared" si="1584"/>
        <v>0</v>
      </c>
      <c r="AF9183" s="6">
        <f t="shared" si="1585"/>
        <v>-1.2500000000000001E-5</v>
      </c>
    </row>
    <row r="9184" spans="22:32" x14ac:dyDescent="0.25">
      <c r="V9184" s="10">
        <f t="shared" si="1575"/>
        <v>0.22939999999997882</v>
      </c>
      <c r="W9184" s="17">
        <f t="shared" si="1576"/>
        <v>500</v>
      </c>
      <c r="X9184" s="10">
        <f t="shared" si="1577"/>
        <v>1048.1522833302945</v>
      </c>
      <c r="Y9184" s="2">
        <f t="shared" si="1578"/>
        <v>-8.7048890160230374E-2</v>
      </c>
      <c r="Z9184" s="2">
        <f t="shared" si="1579"/>
        <v>5.5302219679518066E-2</v>
      </c>
      <c r="AA9184">
        <f t="shared" si="1580"/>
        <v>0.21096592677347287</v>
      </c>
      <c r="AB9184" s="23">
        <f t="shared" si="1581"/>
        <v>682.71742777676468</v>
      </c>
      <c r="AC9184" s="23">
        <f t="shared" si="1582"/>
        <v>548.15228333029449</v>
      </c>
      <c r="AD9184" s="17">
        <f t="shared" si="1583"/>
        <v>6.6732311107784881E-2</v>
      </c>
      <c r="AE9184" s="10">
        <f t="shared" si="1584"/>
        <v>0</v>
      </c>
      <c r="AF9184" s="6">
        <f t="shared" si="1585"/>
        <v>-1.2500000000000001E-5</v>
      </c>
    </row>
    <row r="9185" spans="22:32" x14ac:dyDescent="0.25">
      <c r="V9185" s="10">
        <f t="shared" si="1575"/>
        <v>0.22942499999997881</v>
      </c>
      <c r="W9185" s="17">
        <f t="shared" si="1576"/>
        <v>500</v>
      </c>
      <c r="X9185" s="10">
        <f t="shared" si="1577"/>
        <v>1048.1522833302945</v>
      </c>
      <c r="Y9185" s="2">
        <f t="shared" si="1578"/>
        <v>-8.7061390160230373E-2</v>
      </c>
      <c r="Z9185" s="2">
        <f t="shared" si="1579"/>
        <v>5.5302219679518066E-2</v>
      </c>
      <c r="AA9185">
        <f t="shared" si="1580"/>
        <v>0.21099092677347289</v>
      </c>
      <c r="AB9185" s="23">
        <f t="shared" si="1581"/>
        <v>682.71742777676468</v>
      </c>
      <c r="AC9185" s="23">
        <f t="shared" si="1582"/>
        <v>548.15228333029449</v>
      </c>
      <c r="AD9185" s="17">
        <f t="shared" si="1583"/>
        <v>6.6732311107784881E-2</v>
      </c>
      <c r="AE9185" s="10">
        <f t="shared" si="1584"/>
        <v>0</v>
      </c>
      <c r="AF9185" s="6">
        <f t="shared" si="1585"/>
        <v>-1.2500000000000001E-5</v>
      </c>
    </row>
    <row r="9186" spans="22:32" x14ac:dyDescent="0.25">
      <c r="V9186" s="10">
        <f t="shared" si="1575"/>
        <v>0.22944999999997881</v>
      </c>
      <c r="W9186" s="17">
        <f t="shared" si="1576"/>
        <v>500</v>
      </c>
      <c r="X9186" s="10">
        <f t="shared" si="1577"/>
        <v>1048.1522833302945</v>
      </c>
      <c r="Y9186" s="2">
        <f t="shared" si="1578"/>
        <v>-8.7073890160230372E-2</v>
      </c>
      <c r="Z9186" s="2">
        <f t="shared" si="1579"/>
        <v>5.5302219679518066E-2</v>
      </c>
      <c r="AA9186">
        <f t="shared" si="1580"/>
        <v>0.21101592677347289</v>
      </c>
      <c r="AB9186" s="23">
        <f t="shared" si="1581"/>
        <v>682.71742777676468</v>
      </c>
      <c r="AC9186" s="23">
        <f t="shared" si="1582"/>
        <v>548.15228333029449</v>
      </c>
      <c r="AD9186" s="17">
        <f t="shared" si="1583"/>
        <v>6.6732311107784881E-2</v>
      </c>
      <c r="AE9186" s="10">
        <f t="shared" si="1584"/>
        <v>0</v>
      </c>
      <c r="AF9186" s="6">
        <f t="shared" si="1585"/>
        <v>-1.2500000000000001E-5</v>
      </c>
    </row>
    <row r="9187" spans="22:32" x14ac:dyDescent="0.25">
      <c r="V9187" s="10">
        <f t="shared" si="1575"/>
        <v>0.22947499999997881</v>
      </c>
      <c r="W9187" s="17">
        <f t="shared" si="1576"/>
        <v>500</v>
      </c>
      <c r="X9187" s="10">
        <f t="shared" si="1577"/>
        <v>1048.1522833302945</v>
      </c>
      <c r="Y9187" s="2">
        <f t="shared" si="1578"/>
        <v>-8.708639016023037E-2</v>
      </c>
      <c r="Z9187" s="2">
        <f t="shared" si="1579"/>
        <v>5.5302219679518066E-2</v>
      </c>
      <c r="AA9187">
        <f t="shared" si="1580"/>
        <v>0.21104092677347289</v>
      </c>
      <c r="AB9187" s="23">
        <f t="shared" si="1581"/>
        <v>682.71742777676468</v>
      </c>
      <c r="AC9187" s="23">
        <f t="shared" si="1582"/>
        <v>548.15228333029449</v>
      </c>
      <c r="AD9187" s="17">
        <f t="shared" si="1583"/>
        <v>6.6732311107784881E-2</v>
      </c>
      <c r="AE9187" s="10">
        <f t="shared" si="1584"/>
        <v>0</v>
      </c>
      <c r="AF9187" s="6">
        <f t="shared" si="1585"/>
        <v>-1.2500000000000001E-5</v>
      </c>
    </row>
    <row r="9188" spans="22:32" x14ac:dyDescent="0.25">
      <c r="V9188" s="10">
        <f t="shared" si="1575"/>
        <v>0.2294999999999788</v>
      </c>
      <c r="W9188" s="17">
        <f t="shared" si="1576"/>
        <v>500</v>
      </c>
      <c r="X9188" s="10">
        <f t="shared" si="1577"/>
        <v>1048.1522833302945</v>
      </c>
      <c r="Y9188" s="2">
        <f t="shared" si="1578"/>
        <v>-8.7098890160230369E-2</v>
      </c>
      <c r="Z9188" s="2">
        <f t="shared" si="1579"/>
        <v>5.5302219679518066E-2</v>
      </c>
      <c r="AA9188">
        <f t="shared" si="1580"/>
        <v>0.21106592677347286</v>
      </c>
      <c r="AB9188" s="23">
        <f t="shared" si="1581"/>
        <v>682.71742777676468</v>
      </c>
      <c r="AC9188" s="23">
        <f t="shared" si="1582"/>
        <v>548.15228333029449</v>
      </c>
      <c r="AD9188" s="17">
        <f t="shared" si="1583"/>
        <v>6.6732311107784881E-2</v>
      </c>
      <c r="AE9188" s="10">
        <f t="shared" si="1584"/>
        <v>0</v>
      </c>
      <c r="AF9188" s="6">
        <f t="shared" si="1585"/>
        <v>-1.2500000000000001E-5</v>
      </c>
    </row>
    <row r="9189" spans="22:32" x14ac:dyDescent="0.25">
      <c r="V9189" s="10">
        <f t="shared" si="1575"/>
        <v>0.2295249999999788</v>
      </c>
      <c r="W9189" s="17">
        <f t="shared" si="1576"/>
        <v>500</v>
      </c>
      <c r="X9189" s="10">
        <f t="shared" si="1577"/>
        <v>1048.1522833302945</v>
      </c>
      <c r="Y9189" s="2">
        <f t="shared" si="1578"/>
        <v>-8.7111390160230368E-2</v>
      </c>
      <c r="Z9189" s="2">
        <f t="shared" si="1579"/>
        <v>5.5302219679518066E-2</v>
      </c>
      <c r="AA9189">
        <f t="shared" si="1580"/>
        <v>0.21109092677347288</v>
      </c>
      <c r="AB9189" s="23">
        <f t="shared" si="1581"/>
        <v>682.71742777676468</v>
      </c>
      <c r="AC9189" s="23">
        <f t="shared" si="1582"/>
        <v>548.15228333029449</v>
      </c>
      <c r="AD9189" s="17">
        <f t="shared" si="1583"/>
        <v>6.6732311107784881E-2</v>
      </c>
      <c r="AE9189" s="10">
        <f t="shared" si="1584"/>
        <v>0</v>
      </c>
      <c r="AF9189" s="6">
        <f t="shared" si="1585"/>
        <v>-1.2500000000000001E-5</v>
      </c>
    </row>
    <row r="9190" spans="22:32" x14ac:dyDescent="0.25">
      <c r="V9190" s="10">
        <f t="shared" si="1575"/>
        <v>0.2295499999999788</v>
      </c>
      <c r="W9190" s="17">
        <f t="shared" si="1576"/>
        <v>500</v>
      </c>
      <c r="X9190" s="10">
        <f t="shared" si="1577"/>
        <v>1048.1522833302945</v>
      </c>
      <c r="Y9190" s="2">
        <f t="shared" si="1578"/>
        <v>-8.7123890160230366E-2</v>
      </c>
      <c r="Z9190" s="2">
        <f t="shared" si="1579"/>
        <v>5.5302219679518066E-2</v>
      </c>
      <c r="AA9190">
        <f t="shared" si="1580"/>
        <v>0.21111592677347288</v>
      </c>
      <c r="AB9190" s="23">
        <f t="shared" si="1581"/>
        <v>682.71742777676468</v>
      </c>
      <c r="AC9190" s="23">
        <f t="shared" si="1582"/>
        <v>548.15228333029449</v>
      </c>
      <c r="AD9190" s="17">
        <f t="shared" si="1583"/>
        <v>6.6732311107784881E-2</v>
      </c>
      <c r="AE9190" s="10">
        <f t="shared" si="1584"/>
        <v>0</v>
      </c>
      <c r="AF9190" s="6">
        <f t="shared" si="1585"/>
        <v>-1.2500000000000001E-5</v>
      </c>
    </row>
    <row r="9191" spans="22:32" x14ac:dyDescent="0.25">
      <c r="V9191" s="10">
        <f t="shared" si="1575"/>
        <v>0.2295749999999788</v>
      </c>
      <c r="W9191" s="17">
        <f t="shared" si="1576"/>
        <v>500</v>
      </c>
      <c r="X9191" s="10">
        <f t="shared" si="1577"/>
        <v>1048.1522833302945</v>
      </c>
      <c r="Y9191" s="2">
        <f t="shared" si="1578"/>
        <v>-8.7136390160230365E-2</v>
      </c>
      <c r="Z9191" s="2">
        <f t="shared" si="1579"/>
        <v>5.5302219679518066E-2</v>
      </c>
      <c r="AA9191">
        <f t="shared" si="1580"/>
        <v>0.21114092677347288</v>
      </c>
      <c r="AB9191" s="23">
        <f t="shared" si="1581"/>
        <v>682.71742777676468</v>
      </c>
      <c r="AC9191" s="23">
        <f t="shared" si="1582"/>
        <v>548.15228333029449</v>
      </c>
      <c r="AD9191" s="17">
        <f t="shared" si="1583"/>
        <v>6.6732311107784881E-2</v>
      </c>
      <c r="AE9191" s="10">
        <f t="shared" si="1584"/>
        <v>0</v>
      </c>
      <c r="AF9191" s="6">
        <f t="shared" si="1585"/>
        <v>-1.2500000000000001E-5</v>
      </c>
    </row>
    <row r="9192" spans="22:32" x14ac:dyDescent="0.25">
      <c r="V9192" s="10">
        <f t="shared" si="1575"/>
        <v>0.22959999999997879</v>
      </c>
      <c r="W9192" s="17">
        <f t="shared" si="1576"/>
        <v>500</v>
      </c>
      <c r="X9192" s="10">
        <f t="shared" si="1577"/>
        <v>1048.1522833302945</v>
      </c>
      <c r="Y9192" s="2">
        <f t="shared" si="1578"/>
        <v>-8.7148890160230363E-2</v>
      </c>
      <c r="Z9192" s="2">
        <f t="shared" si="1579"/>
        <v>5.5302219679518066E-2</v>
      </c>
      <c r="AA9192">
        <f t="shared" si="1580"/>
        <v>0.21116592677347285</v>
      </c>
      <c r="AB9192" s="23">
        <f t="shared" si="1581"/>
        <v>682.71742777676468</v>
      </c>
      <c r="AC9192" s="23">
        <f t="shared" si="1582"/>
        <v>548.15228333029449</v>
      </c>
      <c r="AD9192" s="17">
        <f t="shared" si="1583"/>
        <v>6.6732311107784881E-2</v>
      </c>
      <c r="AE9192" s="10">
        <f t="shared" si="1584"/>
        <v>0</v>
      </c>
      <c r="AF9192" s="6">
        <f t="shared" si="1585"/>
        <v>-1.2500000000000001E-5</v>
      </c>
    </row>
    <row r="9193" spans="22:32" x14ac:dyDescent="0.25">
      <c r="V9193" s="10">
        <f t="shared" si="1575"/>
        <v>0.22962499999997879</v>
      </c>
      <c r="W9193" s="17">
        <f t="shared" si="1576"/>
        <v>500</v>
      </c>
      <c r="X9193" s="10">
        <f t="shared" si="1577"/>
        <v>1048.1522833302945</v>
      </c>
      <c r="Y9193" s="2">
        <f t="shared" si="1578"/>
        <v>-8.7161390160230362E-2</v>
      </c>
      <c r="Z9193" s="2">
        <f t="shared" si="1579"/>
        <v>5.5302219679518066E-2</v>
      </c>
      <c r="AA9193">
        <f t="shared" si="1580"/>
        <v>0.21119092677347287</v>
      </c>
      <c r="AB9193" s="23">
        <f t="shared" si="1581"/>
        <v>682.71742777676468</v>
      </c>
      <c r="AC9193" s="23">
        <f t="shared" si="1582"/>
        <v>548.15228333029449</v>
      </c>
      <c r="AD9193" s="17">
        <f t="shared" si="1583"/>
        <v>6.6732311107784881E-2</v>
      </c>
      <c r="AE9193" s="10">
        <f t="shared" si="1584"/>
        <v>0</v>
      </c>
      <c r="AF9193" s="6">
        <f t="shared" si="1585"/>
        <v>-1.2500000000000001E-5</v>
      </c>
    </row>
    <row r="9194" spans="22:32" x14ac:dyDescent="0.25">
      <c r="V9194" s="10">
        <f t="shared" si="1575"/>
        <v>0.22964999999997879</v>
      </c>
      <c r="W9194" s="17">
        <f t="shared" si="1576"/>
        <v>500</v>
      </c>
      <c r="X9194" s="10">
        <f t="shared" si="1577"/>
        <v>1048.1522833302945</v>
      </c>
      <c r="Y9194" s="2">
        <f t="shared" si="1578"/>
        <v>-8.7173890160230361E-2</v>
      </c>
      <c r="Z9194" s="2">
        <f t="shared" si="1579"/>
        <v>5.5302219679518066E-2</v>
      </c>
      <c r="AA9194">
        <f t="shared" si="1580"/>
        <v>0.21121592677347287</v>
      </c>
      <c r="AB9194" s="23">
        <f t="shared" si="1581"/>
        <v>682.71742777676468</v>
      </c>
      <c r="AC9194" s="23">
        <f t="shared" si="1582"/>
        <v>548.15228333029449</v>
      </c>
      <c r="AD9194" s="17">
        <f t="shared" si="1583"/>
        <v>6.6732311107784881E-2</v>
      </c>
      <c r="AE9194" s="10">
        <f t="shared" si="1584"/>
        <v>0</v>
      </c>
      <c r="AF9194" s="6">
        <f t="shared" si="1585"/>
        <v>-1.2500000000000001E-5</v>
      </c>
    </row>
    <row r="9195" spans="22:32" x14ac:dyDescent="0.25">
      <c r="V9195" s="10">
        <f t="shared" si="1575"/>
        <v>0.22967499999997879</v>
      </c>
      <c r="W9195" s="17">
        <f t="shared" si="1576"/>
        <v>500</v>
      </c>
      <c r="X9195" s="10">
        <f t="shared" si="1577"/>
        <v>1048.1522833302945</v>
      </c>
      <c r="Y9195" s="2">
        <f t="shared" si="1578"/>
        <v>-8.7186390160230359E-2</v>
      </c>
      <c r="Z9195" s="2">
        <f t="shared" si="1579"/>
        <v>5.5302219679518066E-2</v>
      </c>
      <c r="AA9195">
        <f t="shared" si="1580"/>
        <v>0.21124092677347286</v>
      </c>
      <c r="AB9195" s="23">
        <f t="shared" si="1581"/>
        <v>682.71742777676468</v>
      </c>
      <c r="AC9195" s="23">
        <f t="shared" si="1582"/>
        <v>548.15228333029449</v>
      </c>
      <c r="AD9195" s="17">
        <f t="shared" si="1583"/>
        <v>6.6732311107784881E-2</v>
      </c>
      <c r="AE9195" s="10">
        <f t="shared" si="1584"/>
        <v>0</v>
      </c>
      <c r="AF9195" s="6">
        <f t="shared" si="1585"/>
        <v>-1.2500000000000001E-5</v>
      </c>
    </row>
    <row r="9196" spans="22:32" x14ac:dyDescent="0.25">
      <c r="V9196" s="10">
        <f t="shared" si="1575"/>
        <v>0.22969999999997878</v>
      </c>
      <c r="W9196" s="17">
        <f t="shared" si="1576"/>
        <v>500</v>
      </c>
      <c r="X9196" s="10">
        <f t="shared" si="1577"/>
        <v>1048.1522833302945</v>
      </c>
      <c r="Y9196" s="2">
        <f t="shared" si="1578"/>
        <v>-8.7198890160230358E-2</v>
      </c>
      <c r="Z9196" s="2">
        <f t="shared" si="1579"/>
        <v>5.5302219679518066E-2</v>
      </c>
      <c r="AA9196">
        <f t="shared" si="1580"/>
        <v>0.21126592677347283</v>
      </c>
      <c r="AB9196" s="23">
        <f t="shared" si="1581"/>
        <v>682.71742777676468</v>
      </c>
      <c r="AC9196" s="23">
        <f t="shared" si="1582"/>
        <v>548.15228333029449</v>
      </c>
      <c r="AD9196" s="17">
        <f t="shared" si="1583"/>
        <v>6.6732311107784881E-2</v>
      </c>
      <c r="AE9196" s="10">
        <f t="shared" si="1584"/>
        <v>0</v>
      </c>
      <c r="AF9196" s="6">
        <f t="shared" si="1585"/>
        <v>-1.2500000000000001E-5</v>
      </c>
    </row>
    <row r="9197" spans="22:32" x14ac:dyDescent="0.25">
      <c r="V9197" s="10">
        <f t="shared" si="1575"/>
        <v>0.22972499999997878</v>
      </c>
      <c r="W9197" s="17">
        <f t="shared" si="1576"/>
        <v>500</v>
      </c>
      <c r="X9197" s="10">
        <f t="shared" si="1577"/>
        <v>1048.1522833302945</v>
      </c>
      <c r="Y9197" s="2">
        <f t="shared" si="1578"/>
        <v>-8.7211390160230357E-2</v>
      </c>
      <c r="Z9197" s="2">
        <f t="shared" si="1579"/>
        <v>5.5302219679518066E-2</v>
      </c>
      <c r="AA9197">
        <f t="shared" si="1580"/>
        <v>0.21129092677347286</v>
      </c>
      <c r="AB9197" s="23">
        <f t="shared" si="1581"/>
        <v>682.71742777676468</v>
      </c>
      <c r="AC9197" s="23">
        <f t="shared" si="1582"/>
        <v>548.15228333029449</v>
      </c>
      <c r="AD9197" s="17">
        <f t="shared" si="1583"/>
        <v>6.6732311107784881E-2</v>
      </c>
      <c r="AE9197" s="10">
        <f t="shared" si="1584"/>
        <v>0</v>
      </c>
      <c r="AF9197" s="6">
        <f t="shared" si="1585"/>
        <v>-1.2500000000000001E-5</v>
      </c>
    </row>
    <row r="9198" spans="22:32" x14ac:dyDescent="0.25">
      <c r="V9198" s="10">
        <f t="shared" si="1575"/>
        <v>0.22974999999997878</v>
      </c>
      <c r="W9198" s="17">
        <f t="shared" si="1576"/>
        <v>500</v>
      </c>
      <c r="X9198" s="10">
        <f t="shared" si="1577"/>
        <v>1048.1522833302945</v>
      </c>
      <c r="Y9198" s="2">
        <f t="shared" si="1578"/>
        <v>-8.7223890160230355E-2</v>
      </c>
      <c r="Z9198" s="2">
        <f t="shared" si="1579"/>
        <v>5.5302219679518066E-2</v>
      </c>
      <c r="AA9198">
        <f t="shared" si="1580"/>
        <v>0.21131592677347286</v>
      </c>
      <c r="AB9198" s="23">
        <f t="shared" si="1581"/>
        <v>682.71742777676468</v>
      </c>
      <c r="AC9198" s="23">
        <f t="shared" si="1582"/>
        <v>548.15228333029449</v>
      </c>
      <c r="AD9198" s="17">
        <f t="shared" si="1583"/>
        <v>6.6732311107784881E-2</v>
      </c>
      <c r="AE9198" s="10">
        <f t="shared" si="1584"/>
        <v>0</v>
      </c>
      <c r="AF9198" s="6">
        <f t="shared" si="1585"/>
        <v>-1.2500000000000001E-5</v>
      </c>
    </row>
    <row r="9199" spans="22:32" x14ac:dyDescent="0.25">
      <c r="V9199" s="10">
        <f t="shared" si="1575"/>
        <v>0.22977499999997877</v>
      </c>
      <c r="W9199" s="17">
        <f t="shared" si="1576"/>
        <v>500</v>
      </c>
      <c r="X9199" s="10">
        <f t="shared" si="1577"/>
        <v>1048.1522833302945</v>
      </c>
      <c r="Y9199" s="2">
        <f t="shared" si="1578"/>
        <v>-8.7236390160230354E-2</v>
      </c>
      <c r="Z9199" s="2">
        <f t="shared" si="1579"/>
        <v>5.5302219679518066E-2</v>
      </c>
      <c r="AA9199">
        <f t="shared" si="1580"/>
        <v>0.21134092677347285</v>
      </c>
      <c r="AB9199" s="23">
        <f t="shared" si="1581"/>
        <v>682.71742777676468</v>
      </c>
      <c r="AC9199" s="23">
        <f t="shared" si="1582"/>
        <v>548.15228333029449</v>
      </c>
      <c r="AD9199" s="17">
        <f t="shared" si="1583"/>
        <v>6.6732311107784881E-2</v>
      </c>
      <c r="AE9199" s="10">
        <f t="shared" si="1584"/>
        <v>0</v>
      </c>
      <c r="AF9199" s="6">
        <f t="shared" si="1585"/>
        <v>-1.2500000000000001E-5</v>
      </c>
    </row>
    <row r="9200" spans="22:32" x14ac:dyDescent="0.25">
      <c r="V9200" s="10">
        <f t="shared" si="1575"/>
        <v>0.22979999999997877</v>
      </c>
      <c r="W9200" s="17">
        <f t="shared" si="1576"/>
        <v>500</v>
      </c>
      <c r="X9200" s="10">
        <f t="shared" si="1577"/>
        <v>1048.1522833302945</v>
      </c>
      <c r="Y9200" s="2">
        <f t="shared" si="1578"/>
        <v>-8.7248890160230352E-2</v>
      </c>
      <c r="Z9200" s="2">
        <f t="shared" si="1579"/>
        <v>5.5302219679518066E-2</v>
      </c>
      <c r="AA9200">
        <f t="shared" si="1580"/>
        <v>0.21136592677347282</v>
      </c>
      <c r="AB9200" s="23">
        <f t="shared" si="1581"/>
        <v>682.71742777676468</v>
      </c>
      <c r="AC9200" s="23">
        <f t="shared" si="1582"/>
        <v>548.15228333029449</v>
      </c>
      <c r="AD9200" s="17">
        <f t="shared" si="1583"/>
        <v>6.6732311107784881E-2</v>
      </c>
      <c r="AE9200" s="10">
        <f t="shared" si="1584"/>
        <v>0</v>
      </c>
      <c r="AF9200" s="6">
        <f t="shared" si="1585"/>
        <v>-1.2500000000000001E-5</v>
      </c>
    </row>
    <row r="9201" spans="22:32" x14ac:dyDescent="0.25">
      <c r="V9201" s="10">
        <f t="shared" si="1575"/>
        <v>0.22982499999997877</v>
      </c>
      <c r="W9201" s="17">
        <f t="shared" si="1576"/>
        <v>500</v>
      </c>
      <c r="X9201" s="10">
        <f t="shared" si="1577"/>
        <v>1048.1522833302945</v>
      </c>
      <c r="Y9201" s="2">
        <f t="shared" si="1578"/>
        <v>-8.7261390160230351E-2</v>
      </c>
      <c r="Z9201" s="2">
        <f t="shared" si="1579"/>
        <v>5.5302219679518066E-2</v>
      </c>
      <c r="AA9201">
        <f t="shared" si="1580"/>
        <v>0.21139092677347285</v>
      </c>
      <c r="AB9201" s="23">
        <f t="shared" si="1581"/>
        <v>682.71742777676468</v>
      </c>
      <c r="AC9201" s="23">
        <f t="shared" si="1582"/>
        <v>548.15228333029449</v>
      </c>
      <c r="AD9201" s="17">
        <f t="shared" si="1583"/>
        <v>6.6732311107784881E-2</v>
      </c>
      <c r="AE9201" s="10">
        <f t="shared" si="1584"/>
        <v>0</v>
      </c>
      <c r="AF9201" s="6">
        <f t="shared" si="1585"/>
        <v>-1.2500000000000001E-5</v>
      </c>
    </row>
    <row r="9202" spans="22:32" x14ac:dyDescent="0.25">
      <c r="V9202" s="10">
        <f t="shared" si="1575"/>
        <v>0.22984999999997877</v>
      </c>
      <c r="W9202" s="17">
        <f t="shared" si="1576"/>
        <v>500</v>
      </c>
      <c r="X9202" s="10">
        <f t="shared" si="1577"/>
        <v>1048.1522833302945</v>
      </c>
      <c r="Y9202" s="2">
        <f t="shared" si="1578"/>
        <v>-8.727389016023035E-2</v>
      </c>
      <c r="Z9202" s="2">
        <f t="shared" si="1579"/>
        <v>5.5302219679518066E-2</v>
      </c>
      <c r="AA9202">
        <f t="shared" si="1580"/>
        <v>0.21141592677347285</v>
      </c>
      <c r="AB9202" s="23">
        <f t="shared" si="1581"/>
        <v>682.71742777676468</v>
      </c>
      <c r="AC9202" s="23">
        <f t="shared" si="1582"/>
        <v>548.15228333029449</v>
      </c>
      <c r="AD9202" s="17">
        <f t="shared" si="1583"/>
        <v>6.6732311107784881E-2</v>
      </c>
      <c r="AE9202" s="10">
        <f t="shared" si="1584"/>
        <v>0</v>
      </c>
      <c r="AF9202" s="6">
        <f t="shared" si="1585"/>
        <v>-1.2500000000000001E-5</v>
      </c>
    </row>
    <row r="9203" spans="22:32" x14ac:dyDescent="0.25">
      <c r="V9203" s="10">
        <f t="shared" si="1575"/>
        <v>0.22987499999997876</v>
      </c>
      <c r="W9203" s="17">
        <f t="shared" si="1576"/>
        <v>500</v>
      </c>
      <c r="X9203" s="10">
        <f t="shared" si="1577"/>
        <v>1048.1522833302945</v>
      </c>
      <c r="Y9203" s="2">
        <f t="shared" si="1578"/>
        <v>-8.7286390160230348E-2</v>
      </c>
      <c r="Z9203" s="2">
        <f t="shared" si="1579"/>
        <v>5.5302219679518066E-2</v>
      </c>
      <c r="AA9203">
        <f t="shared" si="1580"/>
        <v>0.21144092677347284</v>
      </c>
      <c r="AB9203" s="23">
        <f t="shared" si="1581"/>
        <v>682.71742777676468</v>
      </c>
      <c r="AC9203" s="23">
        <f t="shared" si="1582"/>
        <v>548.15228333029449</v>
      </c>
      <c r="AD9203" s="17">
        <f t="shared" si="1583"/>
        <v>6.6732311107784881E-2</v>
      </c>
      <c r="AE9203" s="10">
        <f t="shared" si="1584"/>
        <v>0</v>
      </c>
      <c r="AF9203" s="6">
        <f t="shared" si="1585"/>
        <v>-1.2500000000000001E-5</v>
      </c>
    </row>
    <row r="9204" spans="22:32" x14ac:dyDescent="0.25">
      <c r="V9204" s="10">
        <f t="shared" si="1575"/>
        <v>0.22989999999997876</v>
      </c>
      <c r="W9204" s="17">
        <f t="shared" si="1576"/>
        <v>500</v>
      </c>
      <c r="X9204" s="10">
        <f t="shared" si="1577"/>
        <v>1048.1522833302945</v>
      </c>
      <c r="Y9204" s="2">
        <f t="shared" si="1578"/>
        <v>-8.7298890160230347E-2</v>
      </c>
      <c r="Z9204" s="2">
        <f t="shared" si="1579"/>
        <v>5.5302219679518066E-2</v>
      </c>
      <c r="AA9204">
        <f t="shared" si="1580"/>
        <v>0.21146592677347281</v>
      </c>
      <c r="AB9204" s="23">
        <f t="shared" si="1581"/>
        <v>682.71742777676468</v>
      </c>
      <c r="AC9204" s="23">
        <f t="shared" si="1582"/>
        <v>548.15228333029449</v>
      </c>
      <c r="AD9204" s="17">
        <f t="shared" si="1583"/>
        <v>6.6732311107784881E-2</v>
      </c>
      <c r="AE9204" s="10">
        <f t="shared" si="1584"/>
        <v>0</v>
      </c>
      <c r="AF9204" s="6">
        <f t="shared" si="1585"/>
        <v>-1.2500000000000001E-5</v>
      </c>
    </row>
    <row r="9205" spans="22:32" x14ac:dyDescent="0.25">
      <c r="V9205" s="10">
        <f t="shared" si="1575"/>
        <v>0.22992499999997876</v>
      </c>
      <c r="W9205" s="17">
        <f t="shared" si="1576"/>
        <v>500</v>
      </c>
      <c r="X9205" s="10">
        <f t="shared" si="1577"/>
        <v>1048.1522833302945</v>
      </c>
      <c r="Y9205" s="2">
        <f t="shared" si="1578"/>
        <v>-8.7311390160230345E-2</v>
      </c>
      <c r="Z9205" s="2">
        <f t="shared" si="1579"/>
        <v>5.5302219679518066E-2</v>
      </c>
      <c r="AA9205">
        <f t="shared" si="1580"/>
        <v>0.21149092677347284</v>
      </c>
      <c r="AB9205" s="23">
        <f t="shared" si="1581"/>
        <v>682.71742777676468</v>
      </c>
      <c r="AC9205" s="23">
        <f t="shared" si="1582"/>
        <v>548.15228333029449</v>
      </c>
      <c r="AD9205" s="17">
        <f t="shared" si="1583"/>
        <v>6.6732311107784881E-2</v>
      </c>
      <c r="AE9205" s="10">
        <f t="shared" si="1584"/>
        <v>0</v>
      </c>
      <c r="AF9205" s="6">
        <f t="shared" si="1585"/>
        <v>-1.2500000000000001E-5</v>
      </c>
    </row>
    <row r="9206" spans="22:32" x14ac:dyDescent="0.25">
      <c r="V9206" s="10">
        <f t="shared" si="1575"/>
        <v>0.22994999999997875</v>
      </c>
      <c r="W9206" s="17">
        <f t="shared" si="1576"/>
        <v>500</v>
      </c>
      <c r="X9206" s="10">
        <f t="shared" si="1577"/>
        <v>1048.1522833302945</v>
      </c>
      <c r="Y9206" s="2">
        <f t="shared" si="1578"/>
        <v>-8.7323890160230344E-2</v>
      </c>
      <c r="Z9206" s="2">
        <f t="shared" si="1579"/>
        <v>5.5302219679518066E-2</v>
      </c>
      <c r="AA9206">
        <f t="shared" si="1580"/>
        <v>0.21151592677347283</v>
      </c>
      <c r="AB9206" s="23">
        <f t="shared" si="1581"/>
        <v>682.71742777676468</v>
      </c>
      <c r="AC9206" s="23">
        <f t="shared" si="1582"/>
        <v>548.15228333029449</v>
      </c>
      <c r="AD9206" s="17">
        <f t="shared" si="1583"/>
        <v>6.6732311107784881E-2</v>
      </c>
      <c r="AE9206" s="10">
        <f t="shared" si="1584"/>
        <v>0</v>
      </c>
      <c r="AF9206" s="6">
        <f t="shared" si="1585"/>
        <v>-1.2500000000000001E-5</v>
      </c>
    </row>
    <row r="9207" spans="22:32" x14ac:dyDescent="0.25">
      <c r="V9207" s="10">
        <f t="shared" si="1575"/>
        <v>0.22997499999997875</v>
      </c>
      <c r="W9207" s="17">
        <f t="shared" si="1576"/>
        <v>500</v>
      </c>
      <c r="X9207" s="10">
        <f t="shared" si="1577"/>
        <v>1048.1522833302945</v>
      </c>
      <c r="Y9207" s="2">
        <f t="shared" si="1578"/>
        <v>-8.7336390160230343E-2</v>
      </c>
      <c r="Z9207" s="2">
        <f t="shared" si="1579"/>
        <v>5.5302219679518066E-2</v>
      </c>
      <c r="AA9207">
        <f t="shared" si="1580"/>
        <v>0.21154092677347283</v>
      </c>
      <c r="AB9207" s="23">
        <f t="shared" si="1581"/>
        <v>682.71742777676468</v>
      </c>
      <c r="AC9207" s="23">
        <f t="shared" si="1582"/>
        <v>548.15228333029449</v>
      </c>
      <c r="AD9207" s="17">
        <f t="shared" si="1583"/>
        <v>6.6732311107784881E-2</v>
      </c>
      <c r="AE9207" s="10">
        <f t="shared" si="1584"/>
        <v>0</v>
      </c>
      <c r="AF9207" s="6">
        <f t="shared" si="1585"/>
        <v>-1.2500000000000001E-5</v>
      </c>
    </row>
    <row r="9208" spans="22:32" x14ac:dyDescent="0.25">
      <c r="V9208" s="10">
        <f t="shared" si="1575"/>
        <v>0.22999999999997875</v>
      </c>
      <c r="W9208" s="17">
        <f t="shared" si="1576"/>
        <v>500</v>
      </c>
      <c r="X9208" s="10">
        <f t="shared" si="1577"/>
        <v>1048.1522833302945</v>
      </c>
      <c r="Y9208" s="2">
        <f t="shared" si="1578"/>
        <v>-8.7348890160230341E-2</v>
      </c>
      <c r="Z9208" s="2">
        <f t="shared" si="1579"/>
        <v>5.5302219679518066E-2</v>
      </c>
      <c r="AA9208">
        <f t="shared" si="1580"/>
        <v>0.2115659267734728</v>
      </c>
      <c r="AB9208" s="23">
        <f t="shared" si="1581"/>
        <v>682.71742777676468</v>
      </c>
      <c r="AC9208" s="23">
        <f t="shared" si="1582"/>
        <v>548.15228333029449</v>
      </c>
      <c r="AD9208" s="17">
        <f t="shared" si="1583"/>
        <v>6.6732311107784881E-2</v>
      </c>
      <c r="AE9208" s="10">
        <f t="shared" si="1584"/>
        <v>0</v>
      </c>
      <c r="AF9208" s="6">
        <f t="shared" si="1585"/>
        <v>-1.2500000000000001E-5</v>
      </c>
    </row>
    <row r="9209" spans="22:32" x14ac:dyDescent="0.25">
      <c r="V9209" s="10">
        <f t="shared" si="1575"/>
        <v>0.23002499999997875</v>
      </c>
      <c r="W9209" s="17">
        <f t="shared" si="1576"/>
        <v>500</v>
      </c>
      <c r="X9209" s="10">
        <f t="shared" si="1577"/>
        <v>1048.1522833302945</v>
      </c>
      <c r="Y9209" s="2">
        <f t="shared" si="1578"/>
        <v>-8.736139016023034E-2</v>
      </c>
      <c r="Z9209" s="2">
        <f t="shared" si="1579"/>
        <v>5.5302219679518066E-2</v>
      </c>
      <c r="AA9209">
        <f t="shared" si="1580"/>
        <v>0.21159092677347283</v>
      </c>
      <c r="AB9209" s="23">
        <f t="shared" si="1581"/>
        <v>682.71742777676468</v>
      </c>
      <c r="AC9209" s="23">
        <f t="shared" si="1582"/>
        <v>548.15228333029449</v>
      </c>
      <c r="AD9209" s="17">
        <f t="shared" si="1583"/>
        <v>6.6732311107784881E-2</v>
      </c>
      <c r="AE9209" s="10">
        <f t="shared" si="1584"/>
        <v>0</v>
      </c>
      <c r="AF9209" s="6">
        <f t="shared" si="1585"/>
        <v>-1.2500000000000001E-5</v>
      </c>
    </row>
    <row r="9210" spans="22:32" x14ac:dyDescent="0.25">
      <c r="V9210" s="10">
        <f t="shared" si="1575"/>
        <v>0.23004999999997874</v>
      </c>
      <c r="W9210" s="17">
        <f t="shared" si="1576"/>
        <v>500</v>
      </c>
      <c r="X9210" s="10">
        <f t="shared" si="1577"/>
        <v>1048.1522833302945</v>
      </c>
      <c r="Y9210" s="2">
        <f t="shared" si="1578"/>
        <v>-8.7373890160230339E-2</v>
      </c>
      <c r="Z9210" s="2">
        <f t="shared" si="1579"/>
        <v>5.5302219679518066E-2</v>
      </c>
      <c r="AA9210">
        <f t="shared" si="1580"/>
        <v>0.21161592677347282</v>
      </c>
      <c r="AB9210" s="23">
        <f t="shared" si="1581"/>
        <v>682.71742777676468</v>
      </c>
      <c r="AC9210" s="23">
        <f t="shared" si="1582"/>
        <v>548.15228333029449</v>
      </c>
      <c r="AD9210" s="17">
        <f t="shared" si="1583"/>
        <v>6.6732311107784881E-2</v>
      </c>
      <c r="AE9210" s="10">
        <f t="shared" si="1584"/>
        <v>0</v>
      </c>
      <c r="AF9210" s="6">
        <f t="shared" si="1585"/>
        <v>-1.2500000000000001E-5</v>
      </c>
    </row>
    <row r="9211" spans="22:32" x14ac:dyDescent="0.25">
      <c r="V9211" s="10">
        <f t="shared" si="1575"/>
        <v>0.23007499999997874</v>
      </c>
      <c r="W9211" s="17">
        <f t="shared" si="1576"/>
        <v>500</v>
      </c>
      <c r="X9211" s="10">
        <f t="shared" si="1577"/>
        <v>1048.1522833302945</v>
      </c>
      <c r="Y9211" s="2">
        <f t="shared" si="1578"/>
        <v>-8.7386390160230337E-2</v>
      </c>
      <c r="Z9211" s="2">
        <f t="shared" si="1579"/>
        <v>5.5302219679518066E-2</v>
      </c>
      <c r="AA9211">
        <f t="shared" si="1580"/>
        <v>0.21164092677347282</v>
      </c>
      <c r="AB9211" s="23">
        <f t="shared" si="1581"/>
        <v>682.71742777676468</v>
      </c>
      <c r="AC9211" s="23">
        <f t="shared" si="1582"/>
        <v>548.15228333029449</v>
      </c>
      <c r="AD9211" s="17">
        <f t="shared" si="1583"/>
        <v>6.6732311107784881E-2</v>
      </c>
      <c r="AE9211" s="10">
        <f t="shared" si="1584"/>
        <v>0</v>
      </c>
      <c r="AF9211" s="6">
        <f t="shared" si="1585"/>
        <v>-1.2500000000000001E-5</v>
      </c>
    </row>
    <row r="9212" spans="22:32" x14ac:dyDescent="0.25">
      <c r="V9212" s="10">
        <f t="shared" si="1575"/>
        <v>0.23009999999997874</v>
      </c>
      <c r="W9212" s="17">
        <f t="shared" si="1576"/>
        <v>500</v>
      </c>
      <c r="X9212" s="10">
        <f t="shared" si="1577"/>
        <v>1048.1522833302945</v>
      </c>
      <c r="Y9212" s="2">
        <f t="shared" si="1578"/>
        <v>-8.7398890160230336E-2</v>
      </c>
      <c r="Z9212" s="2">
        <f t="shared" si="1579"/>
        <v>5.5302219679518066E-2</v>
      </c>
      <c r="AA9212">
        <f t="shared" si="1580"/>
        <v>0.21166592677347279</v>
      </c>
      <c r="AB9212" s="23">
        <f t="shared" si="1581"/>
        <v>682.71742777676468</v>
      </c>
      <c r="AC9212" s="23">
        <f t="shared" si="1582"/>
        <v>548.15228333029449</v>
      </c>
      <c r="AD9212" s="17">
        <f t="shared" si="1583"/>
        <v>6.6732311107784881E-2</v>
      </c>
      <c r="AE9212" s="10">
        <f t="shared" si="1584"/>
        <v>0</v>
      </c>
      <c r="AF9212" s="6">
        <f t="shared" si="1585"/>
        <v>-1.2500000000000001E-5</v>
      </c>
    </row>
    <row r="9213" spans="22:32" x14ac:dyDescent="0.25">
      <c r="V9213" s="10">
        <f t="shared" si="1575"/>
        <v>0.23012499999997874</v>
      </c>
      <c r="W9213" s="17">
        <f t="shared" si="1576"/>
        <v>500</v>
      </c>
      <c r="X9213" s="10">
        <f t="shared" si="1577"/>
        <v>1048.1522833302945</v>
      </c>
      <c r="Y9213" s="2">
        <f t="shared" si="1578"/>
        <v>-8.7411390160230334E-2</v>
      </c>
      <c r="Z9213" s="2">
        <f t="shared" si="1579"/>
        <v>5.5302219679518066E-2</v>
      </c>
      <c r="AA9213">
        <f t="shared" si="1580"/>
        <v>0.21169092677347282</v>
      </c>
      <c r="AB9213" s="23">
        <f t="shared" si="1581"/>
        <v>682.71742777676468</v>
      </c>
      <c r="AC9213" s="23">
        <f t="shared" si="1582"/>
        <v>548.15228333029449</v>
      </c>
      <c r="AD9213" s="17">
        <f t="shared" si="1583"/>
        <v>6.6732311107784881E-2</v>
      </c>
      <c r="AE9213" s="10">
        <f t="shared" si="1584"/>
        <v>0</v>
      </c>
      <c r="AF9213" s="6">
        <f t="shared" si="1585"/>
        <v>-1.2500000000000001E-5</v>
      </c>
    </row>
    <row r="9214" spans="22:32" x14ac:dyDescent="0.25">
      <c r="V9214" s="10">
        <f t="shared" si="1575"/>
        <v>0.23014999999997873</v>
      </c>
      <c r="W9214" s="17">
        <f t="shared" si="1576"/>
        <v>500</v>
      </c>
      <c r="X9214" s="10">
        <f t="shared" si="1577"/>
        <v>1048.1522833302945</v>
      </c>
      <c r="Y9214" s="2">
        <f t="shared" si="1578"/>
        <v>-8.7423890160230333E-2</v>
      </c>
      <c r="Z9214" s="2">
        <f t="shared" si="1579"/>
        <v>5.5302219679518066E-2</v>
      </c>
      <c r="AA9214">
        <f t="shared" si="1580"/>
        <v>0.21171592677347281</v>
      </c>
      <c r="AB9214" s="23">
        <f t="shared" si="1581"/>
        <v>682.71742777676468</v>
      </c>
      <c r="AC9214" s="23">
        <f t="shared" si="1582"/>
        <v>548.15228333029449</v>
      </c>
      <c r="AD9214" s="17">
        <f t="shared" si="1583"/>
        <v>6.6732311107784881E-2</v>
      </c>
      <c r="AE9214" s="10">
        <f t="shared" si="1584"/>
        <v>0</v>
      </c>
      <c r="AF9214" s="6">
        <f t="shared" si="1585"/>
        <v>-1.2500000000000001E-5</v>
      </c>
    </row>
    <row r="9215" spans="22:32" x14ac:dyDescent="0.25">
      <c r="V9215" s="10">
        <f t="shared" si="1575"/>
        <v>0.23017499999997873</v>
      </c>
      <c r="W9215" s="17">
        <f t="shared" si="1576"/>
        <v>500</v>
      </c>
      <c r="X9215" s="10">
        <f t="shared" si="1577"/>
        <v>1048.1522833302945</v>
      </c>
      <c r="Y9215" s="2">
        <f t="shared" si="1578"/>
        <v>-8.7436390160230332E-2</v>
      </c>
      <c r="Z9215" s="2">
        <f t="shared" si="1579"/>
        <v>5.5302219679518066E-2</v>
      </c>
      <c r="AA9215">
        <f t="shared" si="1580"/>
        <v>0.21174092677347281</v>
      </c>
      <c r="AB9215" s="23">
        <f t="shared" si="1581"/>
        <v>682.71742777676468</v>
      </c>
      <c r="AC9215" s="23">
        <f t="shared" si="1582"/>
        <v>548.15228333029449</v>
      </c>
      <c r="AD9215" s="17">
        <f t="shared" si="1583"/>
        <v>6.6732311107784881E-2</v>
      </c>
      <c r="AE9215" s="10">
        <f t="shared" si="1584"/>
        <v>0</v>
      </c>
      <c r="AF9215" s="6">
        <f t="shared" si="1585"/>
        <v>-1.2500000000000001E-5</v>
      </c>
    </row>
    <row r="9216" spans="22:32" x14ac:dyDescent="0.25">
      <c r="V9216" s="10">
        <f t="shared" si="1575"/>
        <v>0.23019999999997873</v>
      </c>
      <c r="W9216" s="17">
        <f t="shared" si="1576"/>
        <v>500</v>
      </c>
      <c r="X9216" s="10">
        <f t="shared" si="1577"/>
        <v>1048.1522833302945</v>
      </c>
      <c r="Y9216" s="2">
        <f t="shared" si="1578"/>
        <v>-8.744889016023033E-2</v>
      </c>
      <c r="Z9216" s="2">
        <f t="shared" si="1579"/>
        <v>5.5302219679518066E-2</v>
      </c>
      <c r="AA9216">
        <f t="shared" si="1580"/>
        <v>0.21176592677347278</v>
      </c>
      <c r="AB9216" s="23">
        <f t="shared" si="1581"/>
        <v>682.71742777676468</v>
      </c>
      <c r="AC9216" s="23">
        <f t="shared" si="1582"/>
        <v>548.15228333029449</v>
      </c>
      <c r="AD9216" s="17">
        <f t="shared" si="1583"/>
        <v>6.6732311107784881E-2</v>
      </c>
      <c r="AE9216" s="10">
        <f t="shared" si="1584"/>
        <v>0</v>
      </c>
      <c r="AF9216" s="6">
        <f t="shared" si="1585"/>
        <v>-1.2500000000000001E-5</v>
      </c>
    </row>
    <row r="9217" spans="22:32" x14ac:dyDescent="0.25">
      <c r="V9217" s="10">
        <f t="shared" si="1575"/>
        <v>0.23022499999997872</v>
      </c>
      <c r="W9217" s="17">
        <f t="shared" si="1576"/>
        <v>500</v>
      </c>
      <c r="X9217" s="10">
        <f t="shared" si="1577"/>
        <v>1048.1522833302945</v>
      </c>
      <c r="Y9217" s="2">
        <f t="shared" si="1578"/>
        <v>-8.7461390160230329E-2</v>
      </c>
      <c r="Z9217" s="2">
        <f t="shared" si="1579"/>
        <v>5.5302219679518066E-2</v>
      </c>
      <c r="AA9217">
        <f t="shared" si="1580"/>
        <v>0.2117909267734728</v>
      </c>
      <c r="AB9217" s="23">
        <f t="shared" si="1581"/>
        <v>682.71742777676468</v>
      </c>
      <c r="AC9217" s="23">
        <f t="shared" si="1582"/>
        <v>548.15228333029449</v>
      </c>
      <c r="AD9217" s="17">
        <f t="shared" si="1583"/>
        <v>6.6732311107784881E-2</v>
      </c>
      <c r="AE9217" s="10">
        <f t="shared" si="1584"/>
        <v>0</v>
      </c>
      <c r="AF9217" s="6">
        <f t="shared" si="1585"/>
        <v>-1.2500000000000001E-5</v>
      </c>
    </row>
    <row r="9218" spans="22:32" x14ac:dyDescent="0.25">
      <c r="V9218" s="10">
        <f t="shared" si="1575"/>
        <v>0.23024999999997872</v>
      </c>
      <c r="W9218" s="17">
        <f t="shared" si="1576"/>
        <v>500</v>
      </c>
      <c r="X9218" s="10">
        <f t="shared" si="1577"/>
        <v>1048.1522833302945</v>
      </c>
      <c r="Y9218" s="2">
        <f t="shared" si="1578"/>
        <v>-8.7473890160230328E-2</v>
      </c>
      <c r="Z9218" s="2">
        <f t="shared" si="1579"/>
        <v>5.5302219679518066E-2</v>
      </c>
      <c r="AA9218">
        <f t="shared" si="1580"/>
        <v>0.2118159267734728</v>
      </c>
      <c r="AB9218" s="23">
        <f t="shared" si="1581"/>
        <v>682.71742777676468</v>
      </c>
      <c r="AC9218" s="23">
        <f t="shared" si="1582"/>
        <v>548.15228333029449</v>
      </c>
      <c r="AD9218" s="17">
        <f t="shared" si="1583"/>
        <v>6.6732311107784881E-2</v>
      </c>
      <c r="AE9218" s="10">
        <f t="shared" si="1584"/>
        <v>0</v>
      </c>
      <c r="AF9218" s="6">
        <f t="shared" si="1585"/>
        <v>-1.2500000000000001E-5</v>
      </c>
    </row>
    <row r="9219" spans="22:32" x14ac:dyDescent="0.25">
      <c r="V9219" s="10">
        <f t="shared" si="1575"/>
        <v>0.23027499999997872</v>
      </c>
      <c r="W9219" s="17">
        <f t="shared" si="1576"/>
        <v>500</v>
      </c>
      <c r="X9219" s="10">
        <f t="shared" si="1577"/>
        <v>1048.1522833302945</v>
      </c>
      <c r="Y9219" s="2">
        <f t="shared" si="1578"/>
        <v>-8.7486390160230326E-2</v>
      </c>
      <c r="Z9219" s="2">
        <f t="shared" si="1579"/>
        <v>5.5302219679518066E-2</v>
      </c>
      <c r="AA9219">
        <f t="shared" si="1580"/>
        <v>0.2118409267734728</v>
      </c>
      <c r="AB9219" s="23">
        <f t="shared" si="1581"/>
        <v>682.71742777676468</v>
      </c>
      <c r="AC9219" s="23">
        <f t="shared" si="1582"/>
        <v>548.15228333029449</v>
      </c>
      <c r="AD9219" s="17">
        <f t="shared" si="1583"/>
        <v>6.6732311107784881E-2</v>
      </c>
      <c r="AE9219" s="10">
        <f t="shared" si="1584"/>
        <v>0</v>
      </c>
      <c r="AF9219" s="6">
        <f t="shared" si="1585"/>
        <v>-1.2500000000000001E-5</v>
      </c>
    </row>
    <row r="9220" spans="22:32" x14ac:dyDescent="0.25">
      <c r="V9220" s="10">
        <f t="shared" si="1575"/>
        <v>0.23029999999997872</v>
      </c>
      <c r="W9220" s="17">
        <f t="shared" si="1576"/>
        <v>500</v>
      </c>
      <c r="X9220" s="10">
        <f t="shared" si="1577"/>
        <v>1048.1522833302945</v>
      </c>
      <c r="Y9220" s="2">
        <f t="shared" si="1578"/>
        <v>-8.7498890160230325E-2</v>
      </c>
      <c r="Z9220" s="2">
        <f t="shared" si="1579"/>
        <v>5.5302219679518066E-2</v>
      </c>
      <c r="AA9220">
        <f t="shared" si="1580"/>
        <v>0.21186592677347277</v>
      </c>
      <c r="AB9220" s="23">
        <f t="shared" si="1581"/>
        <v>682.71742777676468</v>
      </c>
      <c r="AC9220" s="23">
        <f t="shared" si="1582"/>
        <v>548.15228333029449</v>
      </c>
      <c r="AD9220" s="17">
        <f t="shared" si="1583"/>
        <v>6.6732311107784881E-2</v>
      </c>
      <c r="AE9220" s="10">
        <f t="shared" si="1584"/>
        <v>0</v>
      </c>
      <c r="AF9220" s="6">
        <f t="shared" si="1585"/>
        <v>-1.2500000000000001E-5</v>
      </c>
    </row>
    <row r="9221" spans="22:32" x14ac:dyDescent="0.25">
      <c r="V9221" s="10">
        <f t="shared" si="1575"/>
        <v>0.23032499999997871</v>
      </c>
      <c r="W9221" s="17">
        <f t="shared" si="1576"/>
        <v>500</v>
      </c>
      <c r="X9221" s="10">
        <f t="shared" si="1577"/>
        <v>1048.1522833302945</v>
      </c>
      <c r="Y9221" s="2">
        <f t="shared" si="1578"/>
        <v>-8.7511390160230323E-2</v>
      </c>
      <c r="Z9221" s="2">
        <f t="shared" si="1579"/>
        <v>5.5302219679518066E-2</v>
      </c>
      <c r="AA9221">
        <f t="shared" si="1580"/>
        <v>0.21189092677347279</v>
      </c>
      <c r="AB9221" s="23">
        <f t="shared" si="1581"/>
        <v>682.71742777676468</v>
      </c>
      <c r="AC9221" s="23">
        <f t="shared" si="1582"/>
        <v>548.15228333029449</v>
      </c>
      <c r="AD9221" s="17">
        <f t="shared" si="1583"/>
        <v>6.6732311107784881E-2</v>
      </c>
      <c r="AE9221" s="10">
        <f t="shared" si="1584"/>
        <v>0</v>
      </c>
      <c r="AF9221" s="6">
        <f t="shared" si="1585"/>
        <v>-1.2500000000000001E-5</v>
      </c>
    </row>
    <row r="9222" spans="22:32" x14ac:dyDescent="0.25">
      <c r="V9222" s="10">
        <f t="shared" si="1575"/>
        <v>0.23034999999997871</v>
      </c>
      <c r="W9222" s="17">
        <f t="shared" si="1576"/>
        <v>500</v>
      </c>
      <c r="X9222" s="10">
        <f t="shared" si="1577"/>
        <v>1048.1522833302945</v>
      </c>
      <c r="Y9222" s="2">
        <f t="shared" si="1578"/>
        <v>-8.7523890160230322E-2</v>
      </c>
      <c r="Z9222" s="2">
        <f t="shared" si="1579"/>
        <v>5.5302219679518066E-2</v>
      </c>
      <c r="AA9222">
        <f t="shared" si="1580"/>
        <v>0.21191592677347279</v>
      </c>
      <c r="AB9222" s="23">
        <f t="shared" si="1581"/>
        <v>682.71742777676468</v>
      </c>
      <c r="AC9222" s="23">
        <f t="shared" si="1582"/>
        <v>548.15228333029449</v>
      </c>
      <c r="AD9222" s="17">
        <f t="shared" si="1583"/>
        <v>6.6732311107784881E-2</v>
      </c>
      <c r="AE9222" s="10">
        <f t="shared" si="1584"/>
        <v>0</v>
      </c>
      <c r="AF9222" s="6">
        <f t="shared" si="1585"/>
        <v>-1.2500000000000001E-5</v>
      </c>
    </row>
    <row r="9223" spans="22:32" x14ac:dyDescent="0.25">
      <c r="V9223" s="10">
        <f t="shared" si="1575"/>
        <v>0.23037499999997871</v>
      </c>
      <c r="W9223" s="17">
        <f t="shared" si="1576"/>
        <v>500</v>
      </c>
      <c r="X9223" s="10">
        <f t="shared" si="1577"/>
        <v>1048.1522833302945</v>
      </c>
      <c r="Y9223" s="2">
        <f t="shared" si="1578"/>
        <v>-8.7536390160230321E-2</v>
      </c>
      <c r="Z9223" s="2">
        <f t="shared" si="1579"/>
        <v>5.5302219679518066E-2</v>
      </c>
      <c r="AA9223">
        <f t="shared" si="1580"/>
        <v>0.21194092677347279</v>
      </c>
      <c r="AB9223" s="23">
        <f t="shared" si="1581"/>
        <v>682.71742777676468</v>
      </c>
      <c r="AC9223" s="23">
        <f t="shared" si="1582"/>
        <v>548.15228333029449</v>
      </c>
      <c r="AD9223" s="17">
        <f t="shared" si="1583"/>
        <v>6.6732311107784881E-2</v>
      </c>
      <c r="AE9223" s="10">
        <f t="shared" si="1584"/>
        <v>0</v>
      </c>
      <c r="AF9223" s="6">
        <f t="shared" si="1585"/>
        <v>-1.2500000000000001E-5</v>
      </c>
    </row>
    <row r="9224" spans="22:32" x14ac:dyDescent="0.25">
      <c r="V9224" s="10">
        <f t="shared" si="1575"/>
        <v>0.23039999999997871</v>
      </c>
      <c r="W9224" s="17">
        <f t="shared" si="1576"/>
        <v>500</v>
      </c>
      <c r="X9224" s="10">
        <f t="shared" si="1577"/>
        <v>1048.1522833302945</v>
      </c>
      <c r="Y9224" s="2">
        <f t="shared" si="1578"/>
        <v>-8.7548890160230319E-2</v>
      </c>
      <c r="Z9224" s="2">
        <f t="shared" si="1579"/>
        <v>5.5302219679518066E-2</v>
      </c>
      <c r="AA9224">
        <f t="shared" si="1580"/>
        <v>0.21196592677347276</v>
      </c>
      <c r="AB9224" s="23">
        <f t="shared" si="1581"/>
        <v>682.71742777676468</v>
      </c>
      <c r="AC9224" s="23">
        <f t="shared" si="1582"/>
        <v>548.15228333029449</v>
      </c>
      <c r="AD9224" s="17">
        <f t="shared" si="1583"/>
        <v>6.6732311107784881E-2</v>
      </c>
      <c r="AE9224" s="10">
        <f t="shared" si="1584"/>
        <v>0</v>
      </c>
      <c r="AF9224" s="6">
        <f t="shared" si="1585"/>
        <v>-1.2500000000000001E-5</v>
      </c>
    </row>
    <row r="9225" spans="22:32" x14ac:dyDescent="0.25">
      <c r="V9225" s="10">
        <f t="shared" si="1575"/>
        <v>0.2304249999999787</v>
      </c>
      <c r="W9225" s="17">
        <f t="shared" si="1576"/>
        <v>500</v>
      </c>
      <c r="X9225" s="10">
        <f t="shared" si="1577"/>
        <v>1048.1522833302945</v>
      </c>
      <c r="Y9225" s="2">
        <f t="shared" si="1578"/>
        <v>-8.7561390160230318E-2</v>
      </c>
      <c r="Z9225" s="2">
        <f t="shared" si="1579"/>
        <v>5.5302219679518066E-2</v>
      </c>
      <c r="AA9225">
        <f t="shared" si="1580"/>
        <v>0.21199092677347278</v>
      </c>
      <c r="AB9225" s="23">
        <f t="shared" si="1581"/>
        <v>682.71742777676468</v>
      </c>
      <c r="AC9225" s="23">
        <f t="shared" si="1582"/>
        <v>548.15228333029449</v>
      </c>
      <c r="AD9225" s="17">
        <f t="shared" si="1583"/>
        <v>6.6732311107784881E-2</v>
      </c>
      <c r="AE9225" s="10">
        <f t="shared" si="1584"/>
        <v>0</v>
      </c>
      <c r="AF9225" s="6">
        <f t="shared" si="1585"/>
        <v>-1.2500000000000001E-5</v>
      </c>
    </row>
    <row r="9226" spans="22:32" x14ac:dyDescent="0.25">
      <c r="V9226" s="10">
        <f t="shared" ref="V9226:V9289" si="1586">+V9225+$M$4</f>
        <v>0.2304499999999787</v>
      </c>
      <c r="W9226" s="17">
        <f t="shared" ref="W9226:W9289" si="1587">+W9225+$M$5</f>
        <v>500</v>
      </c>
      <c r="X9226" s="10">
        <f t="shared" ref="X9226:X9289" si="1588">X9225+AE9225</f>
        <v>1048.1522833302945</v>
      </c>
      <c r="Y9226" s="2">
        <f t="shared" ref="Y9226:Y9289" si="1589">Y9225+AF9225</f>
        <v>-8.7573890160230317E-2</v>
      </c>
      <c r="Z9226" s="2">
        <f t="shared" ref="Z9226:Z9289" si="1590">V9226+2*Y9226</f>
        <v>5.5302219679518066E-2</v>
      </c>
      <c r="AA9226">
        <f t="shared" ref="AA9226:AA9289" si="1591">0.666666666666667*(V9226-Y9226)</f>
        <v>0.21201592677347278</v>
      </c>
      <c r="AB9226" s="23">
        <f t="shared" ref="AB9226:AB9289" si="1592">1/3*(X9226+2*W9226)</f>
        <v>682.71742777676468</v>
      </c>
      <c r="AC9226" s="23">
        <f t="shared" ref="AC9226:AC9289" si="1593">X9226-W9226</f>
        <v>548.15228333029449</v>
      </c>
      <c r="AD9226" s="17">
        <f t="shared" ref="AD9226:AD9289" si="1594">AC9226-$B$5*AB9226</f>
        <v>6.6732311107784881E-2</v>
      </c>
      <c r="AE9226" s="10">
        <f t="shared" ref="AE9226:AE9289" si="1595">IF(AD9226&lt;0,$L$17*$M$4+$M$17*$M$5,$O$17*$M$4+$P$17*$M$5)</f>
        <v>0</v>
      </c>
      <c r="AF9226" s="6">
        <f t="shared" ref="AF9226:AF9289" si="1596">IF(AD9226&lt;0,$L$18*$M$4+$M$18*$M$5,$O$18*$M$4+$P$18*$M$5)</f>
        <v>-1.2500000000000001E-5</v>
      </c>
    </row>
    <row r="9227" spans="22:32" x14ac:dyDescent="0.25">
      <c r="V9227" s="10">
        <f t="shared" si="1586"/>
        <v>0.2304749999999787</v>
      </c>
      <c r="W9227" s="17">
        <f t="shared" si="1587"/>
        <v>500</v>
      </c>
      <c r="X9227" s="10">
        <f t="shared" si="1588"/>
        <v>1048.1522833302945</v>
      </c>
      <c r="Y9227" s="2">
        <f t="shared" si="1589"/>
        <v>-8.7586390160230315E-2</v>
      </c>
      <c r="Z9227" s="2">
        <f t="shared" si="1590"/>
        <v>5.5302219679518066E-2</v>
      </c>
      <c r="AA9227">
        <f t="shared" si="1591"/>
        <v>0.21204092677347278</v>
      </c>
      <c r="AB9227" s="23">
        <f t="shared" si="1592"/>
        <v>682.71742777676468</v>
      </c>
      <c r="AC9227" s="23">
        <f t="shared" si="1593"/>
        <v>548.15228333029449</v>
      </c>
      <c r="AD9227" s="17">
        <f t="shared" si="1594"/>
        <v>6.6732311107784881E-2</v>
      </c>
      <c r="AE9227" s="10">
        <f t="shared" si="1595"/>
        <v>0</v>
      </c>
      <c r="AF9227" s="6">
        <f t="shared" si="1596"/>
        <v>-1.2500000000000001E-5</v>
      </c>
    </row>
    <row r="9228" spans="22:32" x14ac:dyDescent="0.25">
      <c r="V9228" s="10">
        <f t="shared" si="1586"/>
        <v>0.23049999999997869</v>
      </c>
      <c r="W9228" s="17">
        <f t="shared" si="1587"/>
        <v>500</v>
      </c>
      <c r="X9228" s="10">
        <f t="shared" si="1588"/>
        <v>1048.1522833302945</v>
      </c>
      <c r="Y9228" s="2">
        <f t="shared" si="1589"/>
        <v>-8.7598890160230314E-2</v>
      </c>
      <c r="Z9228" s="2">
        <f t="shared" si="1590"/>
        <v>5.5302219679518066E-2</v>
      </c>
      <c r="AA9228">
        <f t="shared" si="1591"/>
        <v>0.21206592677347275</v>
      </c>
      <c r="AB9228" s="23">
        <f t="shared" si="1592"/>
        <v>682.71742777676468</v>
      </c>
      <c r="AC9228" s="23">
        <f t="shared" si="1593"/>
        <v>548.15228333029449</v>
      </c>
      <c r="AD9228" s="17">
        <f t="shared" si="1594"/>
        <v>6.6732311107784881E-2</v>
      </c>
      <c r="AE9228" s="10">
        <f t="shared" si="1595"/>
        <v>0</v>
      </c>
      <c r="AF9228" s="6">
        <f t="shared" si="1596"/>
        <v>-1.2500000000000001E-5</v>
      </c>
    </row>
    <row r="9229" spans="22:32" x14ac:dyDescent="0.25">
      <c r="V9229" s="10">
        <f t="shared" si="1586"/>
        <v>0.23052499999997869</v>
      </c>
      <c r="W9229" s="17">
        <f t="shared" si="1587"/>
        <v>500</v>
      </c>
      <c r="X9229" s="10">
        <f t="shared" si="1588"/>
        <v>1048.1522833302945</v>
      </c>
      <c r="Y9229" s="2">
        <f t="shared" si="1589"/>
        <v>-8.7611390160230312E-2</v>
      </c>
      <c r="Z9229" s="2">
        <f t="shared" si="1590"/>
        <v>5.5302219679518066E-2</v>
      </c>
      <c r="AA9229">
        <f t="shared" si="1591"/>
        <v>0.21209092677347277</v>
      </c>
      <c r="AB9229" s="23">
        <f t="shared" si="1592"/>
        <v>682.71742777676468</v>
      </c>
      <c r="AC9229" s="23">
        <f t="shared" si="1593"/>
        <v>548.15228333029449</v>
      </c>
      <c r="AD9229" s="17">
        <f t="shared" si="1594"/>
        <v>6.6732311107784881E-2</v>
      </c>
      <c r="AE9229" s="10">
        <f t="shared" si="1595"/>
        <v>0</v>
      </c>
      <c r="AF9229" s="6">
        <f t="shared" si="1596"/>
        <v>-1.2500000000000001E-5</v>
      </c>
    </row>
    <row r="9230" spans="22:32" x14ac:dyDescent="0.25">
      <c r="V9230" s="10">
        <f t="shared" si="1586"/>
        <v>0.23054999999997869</v>
      </c>
      <c r="W9230" s="17">
        <f t="shared" si="1587"/>
        <v>500</v>
      </c>
      <c r="X9230" s="10">
        <f t="shared" si="1588"/>
        <v>1048.1522833302945</v>
      </c>
      <c r="Y9230" s="2">
        <f t="shared" si="1589"/>
        <v>-8.7623890160230311E-2</v>
      </c>
      <c r="Z9230" s="2">
        <f t="shared" si="1590"/>
        <v>5.5302219679518066E-2</v>
      </c>
      <c r="AA9230">
        <f t="shared" si="1591"/>
        <v>0.21211592677347277</v>
      </c>
      <c r="AB9230" s="23">
        <f t="shared" si="1592"/>
        <v>682.71742777676468</v>
      </c>
      <c r="AC9230" s="23">
        <f t="shared" si="1593"/>
        <v>548.15228333029449</v>
      </c>
      <c r="AD9230" s="17">
        <f t="shared" si="1594"/>
        <v>6.6732311107784881E-2</v>
      </c>
      <c r="AE9230" s="10">
        <f t="shared" si="1595"/>
        <v>0</v>
      </c>
      <c r="AF9230" s="6">
        <f t="shared" si="1596"/>
        <v>-1.2500000000000001E-5</v>
      </c>
    </row>
    <row r="9231" spans="22:32" x14ac:dyDescent="0.25">
      <c r="V9231" s="10">
        <f t="shared" si="1586"/>
        <v>0.23057499999997869</v>
      </c>
      <c r="W9231" s="17">
        <f t="shared" si="1587"/>
        <v>500</v>
      </c>
      <c r="X9231" s="10">
        <f t="shared" si="1588"/>
        <v>1048.1522833302945</v>
      </c>
      <c r="Y9231" s="2">
        <f t="shared" si="1589"/>
        <v>-8.763639016023031E-2</v>
      </c>
      <c r="Z9231" s="2">
        <f t="shared" si="1590"/>
        <v>5.5302219679518066E-2</v>
      </c>
      <c r="AA9231">
        <f t="shared" si="1591"/>
        <v>0.21214092677347277</v>
      </c>
      <c r="AB9231" s="23">
        <f t="shared" si="1592"/>
        <v>682.71742777676468</v>
      </c>
      <c r="AC9231" s="23">
        <f t="shared" si="1593"/>
        <v>548.15228333029449</v>
      </c>
      <c r="AD9231" s="17">
        <f t="shared" si="1594"/>
        <v>6.6732311107784881E-2</v>
      </c>
      <c r="AE9231" s="10">
        <f t="shared" si="1595"/>
        <v>0</v>
      </c>
      <c r="AF9231" s="6">
        <f t="shared" si="1596"/>
        <v>-1.2500000000000001E-5</v>
      </c>
    </row>
    <row r="9232" spans="22:32" x14ac:dyDescent="0.25">
      <c r="V9232" s="10">
        <f t="shared" si="1586"/>
        <v>0.23059999999997868</v>
      </c>
      <c r="W9232" s="17">
        <f t="shared" si="1587"/>
        <v>500</v>
      </c>
      <c r="X9232" s="10">
        <f t="shared" si="1588"/>
        <v>1048.1522833302945</v>
      </c>
      <c r="Y9232" s="2">
        <f t="shared" si="1589"/>
        <v>-8.7648890160230308E-2</v>
      </c>
      <c r="Z9232" s="2">
        <f t="shared" si="1590"/>
        <v>5.5302219679518066E-2</v>
      </c>
      <c r="AA9232">
        <f t="shared" si="1591"/>
        <v>0.21216592677347273</v>
      </c>
      <c r="AB9232" s="23">
        <f t="shared" si="1592"/>
        <v>682.71742777676468</v>
      </c>
      <c r="AC9232" s="23">
        <f t="shared" si="1593"/>
        <v>548.15228333029449</v>
      </c>
      <c r="AD9232" s="17">
        <f t="shared" si="1594"/>
        <v>6.6732311107784881E-2</v>
      </c>
      <c r="AE9232" s="10">
        <f t="shared" si="1595"/>
        <v>0</v>
      </c>
      <c r="AF9232" s="6">
        <f t="shared" si="1596"/>
        <v>-1.2500000000000001E-5</v>
      </c>
    </row>
    <row r="9233" spans="22:32" x14ac:dyDescent="0.25">
      <c r="V9233" s="10">
        <f t="shared" si="1586"/>
        <v>0.23062499999997868</v>
      </c>
      <c r="W9233" s="17">
        <f t="shared" si="1587"/>
        <v>500</v>
      </c>
      <c r="X9233" s="10">
        <f t="shared" si="1588"/>
        <v>1048.1522833302945</v>
      </c>
      <c r="Y9233" s="2">
        <f t="shared" si="1589"/>
        <v>-8.7661390160230307E-2</v>
      </c>
      <c r="Z9233" s="2">
        <f t="shared" si="1590"/>
        <v>5.5302219679518066E-2</v>
      </c>
      <c r="AA9233">
        <f t="shared" si="1591"/>
        <v>0.21219092677347276</v>
      </c>
      <c r="AB9233" s="23">
        <f t="shared" si="1592"/>
        <v>682.71742777676468</v>
      </c>
      <c r="AC9233" s="23">
        <f t="shared" si="1593"/>
        <v>548.15228333029449</v>
      </c>
      <c r="AD9233" s="17">
        <f t="shared" si="1594"/>
        <v>6.6732311107784881E-2</v>
      </c>
      <c r="AE9233" s="10">
        <f t="shared" si="1595"/>
        <v>0</v>
      </c>
      <c r="AF9233" s="6">
        <f t="shared" si="1596"/>
        <v>-1.2500000000000001E-5</v>
      </c>
    </row>
    <row r="9234" spans="22:32" x14ac:dyDescent="0.25">
      <c r="V9234" s="10">
        <f t="shared" si="1586"/>
        <v>0.23064999999997868</v>
      </c>
      <c r="W9234" s="17">
        <f t="shared" si="1587"/>
        <v>500</v>
      </c>
      <c r="X9234" s="10">
        <f t="shared" si="1588"/>
        <v>1048.1522833302945</v>
      </c>
      <c r="Y9234" s="2">
        <f t="shared" si="1589"/>
        <v>-8.7673890160230306E-2</v>
      </c>
      <c r="Z9234" s="2">
        <f t="shared" si="1590"/>
        <v>5.5302219679518066E-2</v>
      </c>
      <c r="AA9234">
        <f t="shared" si="1591"/>
        <v>0.21221592677347276</v>
      </c>
      <c r="AB9234" s="23">
        <f t="shared" si="1592"/>
        <v>682.71742777676468</v>
      </c>
      <c r="AC9234" s="23">
        <f t="shared" si="1593"/>
        <v>548.15228333029449</v>
      </c>
      <c r="AD9234" s="17">
        <f t="shared" si="1594"/>
        <v>6.6732311107784881E-2</v>
      </c>
      <c r="AE9234" s="10">
        <f t="shared" si="1595"/>
        <v>0</v>
      </c>
      <c r="AF9234" s="6">
        <f t="shared" si="1596"/>
        <v>-1.2500000000000001E-5</v>
      </c>
    </row>
    <row r="9235" spans="22:32" x14ac:dyDescent="0.25">
      <c r="V9235" s="10">
        <f t="shared" si="1586"/>
        <v>0.23067499999997867</v>
      </c>
      <c r="W9235" s="17">
        <f t="shared" si="1587"/>
        <v>500</v>
      </c>
      <c r="X9235" s="10">
        <f t="shared" si="1588"/>
        <v>1048.1522833302945</v>
      </c>
      <c r="Y9235" s="2">
        <f t="shared" si="1589"/>
        <v>-8.7686390160230304E-2</v>
      </c>
      <c r="Z9235" s="2">
        <f t="shared" si="1590"/>
        <v>5.5302219679518066E-2</v>
      </c>
      <c r="AA9235">
        <f t="shared" si="1591"/>
        <v>0.21224092677347275</v>
      </c>
      <c r="AB9235" s="23">
        <f t="shared" si="1592"/>
        <v>682.71742777676468</v>
      </c>
      <c r="AC9235" s="23">
        <f t="shared" si="1593"/>
        <v>548.15228333029449</v>
      </c>
      <c r="AD9235" s="17">
        <f t="shared" si="1594"/>
        <v>6.6732311107784881E-2</v>
      </c>
      <c r="AE9235" s="10">
        <f t="shared" si="1595"/>
        <v>0</v>
      </c>
      <c r="AF9235" s="6">
        <f t="shared" si="1596"/>
        <v>-1.2500000000000001E-5</v>
      </c>
    </row>
    <row r="9236" spans="22:32" x14ac:dyDescent="0.25">
      <c r="V9236" s="10">
        <f t="shared" si="1586"/>
        <v>0.23069999999997867</v>
      </c>
      <c r="W9236" s="17">
        <f t="shared" si="1587"/>
        <v>500</v>
      </c>
      <c r="X9236" s="10">
        <f t="shared" si="1588"/>
        <v>1048.1522833302945</v>
      </c>
      <c r="Y9236" s="2">
        <f t="shared" si="1589"/>
        <v>-8.7698890160230303E-2</v>
      </c>
      <c r="Z9236" s="2">
        <f t="shared" si="1590"/>
        <v>5.5302219679518066E-2</v>
      </c>
      <c r="AA9236">
        <f t="shared" si="1591"/>
        <v>0.21226592677347272</v>
      </c>
      <c r="AB9236" s="23">
        <f t="shared" si="1592"/>
        <v>682.71742777676468</v>
      </c>
      <c r="AC9236" s="23">
        <f t="shared" si="1593"/>
        <v>548.15228333029449</v>
      </c>
      <c r="AD9236" s="17">
        <f t="shared" si="1594"/>
        <v>6.6732311107784881E-2</v>
      </c>
      <c r="AE9236" s="10">
        <f t="shared" si="1595"/>
        <v>0</v>
      </c>
      <c r="AF9236" s="6">
        <f t="shared" si="1596"/>
        <v>-1.2500000000000001E-5</v>
      </c>
    </row>
    <row r="9237" spans="22:32" x14ac:dyDescent="0.25">
      <c r="V9237" s="10">
        <f t="shared" si="1586"/>
        <v>0.23072499999997867</v>
      </c>
      <c r="W9237" s="17">
        <f t="shared" si="1587"/>
        <v>500</v>
      </c>
      <c r="X9237" s="10">
        <f t="shared" si="1588"/>
        <v>1048.1522833302945</v>
      </c>
      <c r="Y9237" s="2">
        <f t="shared" si="1589"/>
        <v>-8.7711390160230301E-2</v>
      </c>
      <c r="Z9237" s="2">
        <f t="shared" si="1590"/>
        <v>5.5302219679518066E-2</v>
      </c>
      <c r="AA9237">
        <f t="shared" si="1591"/>
        <v>0.21229092677347275</v>
      </c>
      <c r="AB9237" s="23">
        <f t="shared" si="1592"/>
        <v>682.71742777676468</v>
      </c>
      <c r="AC9237" s="23">
        <f t="shared" si="1593"/>
        <v>548.15228333029449</v>
      </c>
      <c r="AD9237" s="17">
        <f t="shared" si="1594"/>
        <v>6.6732311107784881E-2</v>
      </c>
      <c r="AE9237" s="10">
        <f t="shared" si="1595"/>
        <v>0</v>
      </c>
      <c r="AF9237" s="6">
        <f t="shared" si="1596"/>
        <v>-1.2500000000000001E-5</v>
      </c>
    </row>
    <row r="9238" spans="22:32" x14ac:dyDescent="0.25">
      <c r="V9238" s="10">
        <f t="shared" si="1586"/>
        <v>0.23074999999997867</v>
      </c>
      <c r="W9238" s="17">
        <f t="shared" si="1587"/>
        <v>500</v>
      </c>
      <c r="X9238" s="10">
        <f t="shared" si="1588"/>
        <v>1048.1522833302945</v>
      </c>
      <c r="Y9238" s="2">
        <f t="shared" si="1589"/>
        <v>-8.77238901602303E-2</v>
      </c>
      <c r="Z9238" s="2">
        <f t="shared" si="1590"/>
        <v>5.5302219679518066E-2</v>
      </c>
      <c r="AA9238">
        <f t="shared" si="1591"/>
        <v>0.21231592677347275</v>
      </c>
      <c r="AB9238" s="23">
        <f t="shared" si="1592"/>
        <v>682.71742777676468</v>
      </c>
      <c r="AC9238" s="23">
        <f t="shared" si="1593"/>
        <v>548.15228333029449</v>
      </c>
      <c r="AD9238" s="17">
        <f t="shared" si="1594"/>
        <v>6.6732311107784881E-2</v>
      </c>
      <c r="AE9238" s="10">
        <f t="shared" si="1595"/>
        <v>0</v>
      </c>
      <c r="AF9238" s="6">
        <f t="shared" si="1596"/>
        <v>-1.2500000000000001E-5</v>
      </c>
    </row>
    <row r="9239" spans="22:32" x14ac:dyDescent="0.25">
      <c r="V9239" s="10">
        <f t="shared" si="1586"/>
        <v>0.23077499999997866</v>
      </c>
      <c r="W9239" s="17">
        <f t="shared" si="1587"/>
        <v>500</v>
      </c>
      <c r="X9239" s="10">
        <f t="shared" si="1588"/>
        <v>1048.1522833302945</v>
      </c>
      <c r="Y9239" s="2">
        <f t="shared" si="1589"/>
        <v>-8.7736390160230299E-2</v>
      </c>
      <c r="Z9239" s="2">
        <f t="shared" si="1590"/>
        <v>5.5302219679518066E-2</v>
      </c>
      <c r="AA9239">
        <f t="shared" si="1591"/>
        <v>0.21234092677347274</v>
      </c>
      <c r="AB9239" s="23">
        <f t="shared" si="1592"/>
        <v>682.71742777676468</v>
      </c>
      <c r="AC9239" s="23">
        <f t="shared" si="1593"/>
        <v>548.15228333029449</v>
      </c>
      <c r="AD9239" s="17">
        <f t="shared" si="1594"/>
        <v>6.6732311107784881E-2</v>
      </c>
      <c r="AE9239" s="10">
        <f t="shared" si="1595"/>
        <v>0</v>
      </c>
      <c r="AF9239" s="6">
        <f t="shared" si="1596"/>
        <v>-1.2500000000000001E-5</v>
      </c>
    </row>
    <row r="9240" spans="22:32" x14ac:dyDescent="0.25">
      <c r="V9240" s="10">
        <f t="shared" si="1586"/>
        <v>0.23079999999997866</v>
      </c>
      <c r="W9240" s="17">
        <f t="shared" si="1587"/>
        <v>500</v>
      </c>
      <c r="X9240" s="10">
        <f t="shared" si="1588"/>
        <v>1048.1522833302945</v>
      </c>
      <c r="Y9240" s="2">
        <f t="shared" si="1589"/>
        <v>-8.7748890160230297E-2</v>
      </c>
      <c r="Z9240" s="2">
        <f t="shared" si="1590"/>
        <v>5.5302219679518066E-2</v>
      </c>
      <c r="AA9240">
        <f t="shared" si="1591"/>
        <v>0.21236592677347271</v>
      </c>
      <c r="AB9240" s="23">
        <f t="shared" si="1592"/>
        <v>682.71742777676468</v>
      </c>
      <c r="AC9240" s="23">
        <f t="shared" si="1593"/>
        <v>548.15228333029449</v>
      </c>
      <c r="AD9240" s="17">
        <f t="shared" si="1594"/>
        <v>6.6732311107784881E-2</v>
      </c>
      <c r="AE9240" s="10">
        <f t="shared" si="1595"/>
        <v>0</v>
      </c>
      <c r="AF9240" s="6">
        <f t="shared" si="1596"/>
        <v>-1.2500000000000001E-5</v>
      </c>
    </row>
    <row r="9241" spans="22:32" x14ac:dyDescent="0.25">
      <c r="V9241" s="10">
        <f t="shared" si="1586"/>
        <v>0.23082499999997866</v>
      </c>
      <c r="W9241" s="17">
        <f t="shared" si="1587"/>
        <v>500</v>
      </c>
      <c r="X9241" s="10">
        <f t="shared" si="1588"/>
        <v>1048.1522833302945</v>
      </c>
      <c r="Y9241" s="2">
        <f t="shared" si="1589"/>
        <v>-8.7761390160230296E-2</v>
      </c>
      <c r="Z9241" s="2">
        <f t="shared" si="1590"/>
        <v>5.5302219679518066E-2</v>
      </c>
      <c r="AA9241">
        <f t="shared" si="1591"/>
        <v>0.21239092677347274</v>
      </c>
      <c r="AB9241" s="23">
        <f t="shared" si="1592"/>
        <v>682.71742777676468</v>
      </c>
      <c r="AC9241" s="23">
        <f t="shared" si="1593"/>
        <v>548.15228333029449</v>
      </c>
      <c r="AD9241" s="17">
        <f t="shared" si="1594"/>
        <v>6.6732311107784881E-2</v>
      </c>
      <c r="AE9241" s="10">
        <f t="shared" si="1595"/>
        <v>0</v>
      </c>
      <c r="AF9241" s="6">
        <f t="shared" si="1596"/>
        <v>-1.2500000000000001E-5</v>
      </c>
    </row>
    <row r="9242" spans="22:32" x14ac:dyDescent="0.25">
      <c r="V9242" s="10">
        <f t="shared" si="1586"/>
        <v>0.23084999999997866</v>
      </c>
      <c r="W9242" s="17">
        <f t="shared" si="1587"/>
        <v>500</v>
      </c>
      <c r="X9242" s="10">
        <f t="shared" si="1588"/>
        <v>1048.1522833302945</v>
      </c>
      <c r="Y9242" s="2">
        <f t="shared" si="1589"/>
        <v>-8.7773890160230295E-2</v>
      </c>
      <c r="Z9242" s="2">
        <f t="shared" si="1590"/>
        <v>5.5302219679518066E-2</v>
      </c>
      <c r="AA9242">
        <f t="shared" si="1591"/>
        <v>0.21241592677347274</v>
      </c>
      <c r="AB9242" s="23">
        <f t="shared" si="1592"/>
        <v>682.71742777676468</v>
      </c>
      <c r="AC9242" s="23">
        <f t="shared" si="1593"/>
        <v>548.15228333029449</v>
      </c>
      <c r="AD9242" s="17">
        <f t="shared" si="1594"/>
        <v>6.6732311107784881E-2</v>
      </c>
      <c r="AE9242" s="10">
        <f t="shared" si="1595"/>
        <v>0</v>
      </c>
      <c r="AF9242" s="6">
        <f t="shared" si="1596"/>
        <v>-1.2500000000000001E-5</v>
      </c>
    </row>
    <row r="9243" spans="22:32" x14ac:dyDescent="0.25">
      <c r="V9243" s="10">
        <f t="shared" si="1586"/>
        <v>0.23087499999997865</v>
      </c>
      <c r="W9243" s="17">
        <f t="shared" si="1587"/>
        <v>500</v>
      </c>
      <c r="X9243" s="10">
        <f t="shared" si="1588"/>
        <v>1048.1522833302945</v>
      </c>
      <c r="Y9243" s="2">
        <f t="shared" si="1589"/>
        <v>-8.7786390160230293E-2</v>
      </c>
      <c r="Z9243" s="2">
        <f t="shared" si="1590"/>
        <v>5.5302219679518066E-2</v>
      </c>
      <c r="AA9243">
        <f t="shared" si="1591"/>
        <v>0.21244092677347273</v>
      </c>
      <c r="AB9243" s="23">
        <f t="shared" si="1592"/>
        <v>682.71742777676468</v>
      </c>
      <c r="AC9243" s="23">
        <f t="shared" si="1593"/>
        <v>548.15228333029449</v>
      </c>
      <c r="AD9243" s="17">
        <f t="shared" si="1594"/>
        <v>6.6732311107784881E-2</v>
      </c>
      <c r="AE9243" s="10">
        <f t="shared" si="1595"/>
        <v>0</v>
      </c>
      <c r="AF9243" s="6">
        <f t="shared" si="1596"/>
        <v>-1.2500000000000001E-5</v>
      </c>
    </row>
    <row r="9244" spans="22:32" x14ac:dyDescent="0.25">
      <c r="V9244" s="10">
        <f t="shared" si="1586"/>
        <v>0.23089999999997865</v>
      </c>
      <c r="W9244" s="17">
        <f t="shared" si="1587"/>
        <v>500</v>
      </c>
      <c r="X9244" s="10">
        <f t="shared" si="1588"/>
        <v>1048.1522833302945</v>
      </c>
      <c r="Y9244" s="2">
        <f t="shared" si="1589"/>
        <v>-8.7798890160230292E-2</v>
      </c>
      <c r="Z9244" s="2">
        <f t="shared" si="1590"/>
        <v>5.5302219679518066E-2</v>
      </c>
      <c r="AA9244">
        <f t="shared" si="1591"/>
        <v>0.2124659267734727</v>
      </c>
      <c r="AB9244" s="23">
        <f t="shared" si="1592"/>
        <v>682.71742777676468</v>
      </c>
      <c r="AC9244" s="23">
        <f t="shared" si="1593"/>
        <v>548.15228333029449</v>
      </c>
      <c r="AD9244" s="17">
        <f t="shared" si="1594"/>
        <v>6.6732311107784881E-2</v>
      </c>
      <c r="AE9244" s="10">
        <f t="shared" si="1595"/>
        <v>0</v>
      </c>
      <c r="AF9244" s="6">
        <f t="shared" si="1596"/>
        <v>-1.2500000000000001E-5</v>
      </c>
    </row>
    <row r="9245" spans="22:32" x14ac:dyDescent="0.25">
      <c r="V9245" s="10">
        <f t="shared" si="1586"/>
        <v>0.23092499999997865</v>
      </c>
      <c r="W9245" s="17">
        <f t="shared" si="1587"/>
        <v>500</v>
      </c>
      <c r="X9245" s="10">
        <f t="shared" si="1588"/>
        <v>1048.1522833302945</v>
      </c>
      <c r="Y9245" s="2">
        <f t="shared" si="1589"/>
        <v>-8.781139016023029E-2</v>
      </c>
      <c r="Z9245" s="2">
        <f t="shared" si="1590"/>
        <v>5.5302219679518066E-2</v>
      </c>
      <c r="AA9245">
        <f t="shared" si="1591"/>
        <v>0.21249092677347273</v>
      </c>
      <c r="AB9245" s="23">
        <f t="shared" si="1592"/>
        <v>682.71742777676468</v>
      </c>
      <c r="AC9245" s="23">
        <f t="shared" si="1593"/>
        <v>548.15228333029449</v>
      </c>
      <c r="AD9245" s="17">
        <f t="shared" si="1594"/>
        <v>6.6732311107784881E-2</v>
      </c>
      <c r="AE9245" s="10">
        <f t="shared" si="1595"/>
        <v>0</v>
      </c>
      <c r="AF9245" s="6">
        <f t="shared" si="1596"/>
        <v>-1.2500000000000001E-5</v>
      </c>
    </row>
    <row r="9246" spans="22:32" x14ac:dyDescent="0.25">
      <c r="V9246" s="10">
        <f t="shared" si="1586"/>
        <v>0.23094999999997864</v>
      </c>
      <c r="W9246" s="17">
        <f t="shared" si="1587"/>
        <v>500</v>
      </c>
      <c r="X9246" s="10">
        <f t="shared" si="1588"/>
        <v>1048.1522833302945</v>
      </c>
      <c r="Y9246" s="2">
        <f t="shared" si="1589"/>
        <v>-8.7823890160230289E-2</v>
      </c>
      <c r="Z9246" s="2">
        <f t="shared" si="1590"/>
        <v>5.5302219679518066E-2</v>
      </c>
      <c r="AA9246">
        <f t="shared" si="1591"/>
        <v>0.21251592677347272</v>
      </c>
      <c r="AB9246" s="23">
        <f t="shared" si="1592"/>
        <v>682.71742777676468</v>
      </c>
      <c r="AC9246" s="23">
        <f t="shared" si="1593"/>
        <v>548.15228333029449</v>
      </c>
      <c r="AD9246" s="17">
        <f t="shared" si="1594"/>
        <v>6.6732311107784881E-2</v>
      </c>
      <c r="AE9246" s="10">
        <f t="shared" si="1595"/>
        <v>0</v>
      </c>
      <c r="AF9246" s="6">
        <f t="shared" si="1596"/>
        <v>-1.2500000000000001E-5</v>
      </c>
    </row>
    <row r="9247" spans="22:32" x14ac:dyDescent="0.25">
      <c r="V9247" s="10">
        <f t="shared" si="1586"/>
        <v>0.23097499999997864</v>
      </c>
      <c r="W9247" s="17">
        <f t="shared" si="1587"/>
        <v>500</v>
      </c>
      <c r="X9247" s="10">
        <f t="shared" si="1588"/>
        <v>1048.1522833302945</v>
      </c>
      <c r="Y9247" s="2">
        <f t="shared" si="1589"/>
        <v>-8.7836390160230288E-2</v>
      </c>
      <c r="Z9247" s="2">
        <f t="shared" si="1590"/>
        <v>5.5302219679518066E-2</v>
      </c>
      <c r="AA9247">
        <f t="shared" si="1591"/>
        <v>0.21254092677347272</v>
      </c>
      <c r="AB9247" s="23">
        <f t="shared" si="1592"/>
        <v>682.71742777676468</v>
      </c>
      <c r="AC9247" s="23">
        <f t="shared" si="1593"/>
        <v>548.15228333029449</v>
      </c>
      <c r="AD9247" s="17">
        <f t="shared" si="1594"/>
        <v>6.6732311107784881E-2</v>
      </c>
      <c r="AE9247" s="10">
        <f t="shared" si="1595"/>
        <v>0</v>
      </c>
      <c r="AF9247" s="6">
        <f t="shared" si="1596"/>
        <v>-1.2500000000000001E-5</v>
      </c>
    </row>
    <row r="9248" spans="22:32" x14ac:dyDescent="0.25">
      <c r="V9248" s="10">
        <f t="shared" si="1586"/>
        <v>0.23099999999997864</v>
      </c>
      <c r="W9248" s="17">
        <f t="shared" si="1587"/>
        <v>500</v>
      </c>
      <c r="X9248" s="10">
        <f t="shared" si="1588"/>
        <v>1048.1522833302945</v>
      </c>
      <c r="Y9248" s="2">
        <f t="shared" si="1589"/>
        <v>-8.7848890160230286E-2</v>
      </c>
      <c r="Z9248" s="2">
        <f t="shared" si="1590"/>
        <v>5.5302219679518066E-2</v>
      </c>
      <c r="AA9248">
        <f t="shared" si="1591"/>
        <v>0.21256592677347269</v>
      </c>
      <c r="AB9248" s="23">
        <f t="shared" si="1592"/>
        <v>682.71742777676468</v>
      </c>
      <c r="AC9248" s="23">
        <f t="shared" si="1593"/>
        <v>548.15228333029449</v>
      </c>
      <c r="AD9248" s="17">
        <f t="shared" si="1594"/>
        <v>6.6732311107784881E-2</v>
      </c>
      <c r="AE9248" s="10">
        <f t="shared" si="1595"/>
        <v>0</v>
      </c>
      <c r="AF9248" s="6">
        <f t="shared" si="1596"/>
        <v>-1.2500000000000001E-5</v>
      </c>
    </row>
    <row r="9249" spans="22:32" x14ac:dyDescent="0.25">
      <c r="V9249" s="10">
        <f t="shared" si="1586"/>
        <v>0.23102499999997864</v>
      </c>
      <c r="W9249" s="17">
        <f t="shared" si="1587"/>
        <v>500</v>
      </c>
      <c r="X9249" s="10">
        <f t="shared" si="1588"/>
        <v>1048.1522833302945</v>
      </c>
      <c r="Y9249" s="2">
        <f t="shared" si="1589"/>
        <v>-8.7861390160230285E-2</v>
      </c>
      <c r="Z9249" s="2">
        <f t="shared" si="1590"/>
        <v>5.5302219679518066E-2</v>
      </c>
      <c r="AA9249">
        <f t="shared" si="1591"/>
        <v>0.21259092677347272</v>
      </c>
      <c r="AB9249" s="23">
        <f t="shared" si="1592"/>
        <v>682.71742777676468</v>
      </c>
      <c r="AC9249" s="23">
        <f t="shared" si="1593"/>
        <v>548.15228333029449</v>
      </c>
      <c r="AD9249" s="17">
        <f t="shared" si="1594"/>
        <v>6.6732311107784881E-2</v>
      </c>
      <c r="AE9249" s="10">
        <f t="shared" si="1595"/>
        <v>0</v>
      </c>
      <c r="AF9249" s="6">
        <f t="shared" si="1596"/>
        <v>-1.2500000000000001E-5</v>
      </c>
    </row>
    <row r="9250" spans="22:32" x14ac:dyDescent="0.25">
      <c r="V9250" s="10">
        <f t="shared" si="1586"/>
        <v>0.23104999999997863</v>
      </c>
      <c r="W9250" s="17">
        <f t="shared" si="1587"/>
        <v>500</v>
      </c>
      <c r="X9250" s="10">
        <f t="shared" si="1588"/>
        <v>1048.1522833302945</v>
      </c>
      <c r="Y9250" s="2">
        <f t="shared" si="1589"/>
        <v>-8.7873890160230284E-2</v>
      </c>
      <c r="Z9250" s="2">
        <f t="shared" si="1590"/>
        <v>5.5302219679518066E-2</v>
      </c>
      <c r="AA9250">
        <f t="shared" si="1591"/>
        <v>0.21261592677347271</v>
      </c>
      <c r="AB9250" s="23">
        <f t="shared" si="1592"/>
        <v>682.71742777676468</v>
      </c>
      <c r="AC9250" s="23">
        <f t="shared" si="1593"/>
        <v>548.15228333029449</v>
      </c>
      <c r="AD9250" s="17">
        <f t="shared" si="1594"/>
        <v>6.6732311107784881E-2</v>
      </c>
      <c r="AE9250" s="10">
        <f t="shared" si="1595"/>
        <v>0</v>
      </c>
      <c r="AF9250" s="6">
        <f t="shared" si="1596"/>
        <v>-1.2500000000000001E-5</v>
      </c>
    </row>
    <row r="9251" spans="22:32" x14ac:dyDescent="0.25">
      <c r="V9251" s="10">
        <f t="shared" si="1586"/>
        <v>0.23107499999997863</v>
      </c>
      <c r="W9251" s="17">
        <f t="shared" si="1587"/>
        <v>500</v>
      </c>
      <c r="X9251" s="10">
        <f t="shared" si="1588"/>
        <v>1048.1522833302945</v>
      </c>
      <c r="Y9251" s="2">
        <f t="shared" si="1589"/>
        <v>-8.7886390160230282E-2</v>
      </c>
      <c r="Z9251" s="2">
        <f t="shared" si="1590"/>
        <v>5.5302219679518066E-2</v>
      </c>
      <c r="AA9251">
        <f t="shared" si="1591"/>
        <v>0.21264092677347271</v>
      </c>
      <c r="AB9251" s="23">
        <f t="shared" si="1592"/>
        <v>682.71742777676468</v>
      </c>
      <c r="AC9251" s="23">
        <f t="shared" si="1593"/>
        <v>548.15228333029449</v>
      </c>
      <c r="AD9251" s="17">
        <f t="shared" si="1594"/>
        <v>6.6732311107784881E-2</v>
      </c>
      <c r="AE9251" s="10">
        <f t="shared" si="1595"/>
        <v>0</v>
      </c>
      <c r="AF9251" s="6">
        <f t="shared" si="1596"/>
        <v>-1.2500000000000001E-5</v>
      </c>
    </row>
    <row r="9252" spans="22:32" x14ac:dyDescent="0.25">
      <c r="V9252" s="10">
        <f t="shared" si="1586"/>
        <v>0.23109999999997863</v>
      </c>
      <c r="W9252" s="17">
        <f t="shared" si="1587"/>
        <v>500</v>
      </c>
      <c r="X9252" s="10">
        <f t="shared" si="1588"/>
        <v>1048.1522833302945</v>
      </c>
      <c r="Y9252" s="2">
        <f t="shared" si="1589"/>
        <v>-8.7898890160230281E-2</v>
      </c>
      <c r="Z9252" s="2">
        <f t="shared" si="1590"/>
        <v>5.5302219679518066E-2</v>
      </c>
      <c r="AA9252">
        <f t="shared" si="1591"/>
        <v>0.21266592677347268</v>
      </c>
      <c r="AB9252" s="23">
        <f t="shared" si="1592"/>
        <v>682.71742777676468</v>
      </c>
      <c r="AC9252" s="23">
        <f t="shared" si="1593"/>
        <v>548.15228333029449</v>
      </c>
      <c r="AD9252" s="17">
        <f t="shared" si="1594"/>
        <v>6.6732311107784881E-2</v>
      </c>
      <c r="AE9252" s="10">
        <f t="shared" si="1595"/>
        <v>0</v>
      </c>
      <c r="AF9252" s="6">
        <f t="shared" si="1596"/>
        <v>-1.2500000000000001E-5</v>
      </c>
    </row>
    <row r="9253" spans="22:32" x14ac:dyDescent="0.25">
      <c r="V9253" s="10">
        <f t="shared" si="1586"/>
        <v>0.23112499999997863</v>
      </c>
      <c r="W9253" s="17">
        <f t="shared" si="1587"/>
        <v>500</v>
      </c>
      <c r="X9253" s="10">
        <f t="shared" si="1588"/>
        <v>1048.1522833302945</v>
      </c>
      <c r="Y9253" s="2">
        <f t="shared" si="1589"/>
        <v>-8.7911390160230279E-2</v>
      </c>
      <c r="Z9253" s="2">
        <f t="shared" si="1590"/>
        <v>5.5302219679518066E-2</v>
      </c>
      <c r="AA9253">
        <f t="shared" si="1591"/>
        <v>0.2126909267734727</v>
      </c>
      <c r="AB9253" s="23">
        <f t="shared" si="1592"/>
        <v>682.71742777676468</v>
      </c>
      <c r="AC9253" s="23">
        <f t="shared" si="1593"/>
        <v>548.15228333029449</v>
      </c>
      <c r="AD9253" s="17">
        <f t="shared" si="1594"/>
        <v>6.6732311107784881E-2</v>
      </c>
      <c r="AE9253" s="10">
        <f t="shared" si="1595"/>
        <v>0</v>
      </c>
      <c r="AF9253" s="6">
        <f t="shared" si="1596"/>
        <v>-1.2500000000000001E-5</v>
      </c>
    </row>
    <row r="9254" spans="22:32" x14ac:dyDescent="0.25">
      <c r="V9254" s="10">
        <f t="shared" si="1586"/>
        <v>0.23114999999997862</v>
      </c>
      <c r="W9254" s="17">
        <f t="shared" si="1587"/>
        <v>500</v>
      </c>
      <c r="X9254" s="10">
        <f t="shared" si="1588"/>
        <v>1048.1522833302945</v>
      </c>
      <c r="Y9254" s="2">
        <f t="shared" si="1589"/>
        <v>-8.7923890160230278E-2</v>
      </c>
      <c r="Z9254" s="2">
        <f t="shared" si="1590"/>
        <v>5.5302219679518066E-2</v>
      </c>
      <c r="AA9254">
        <f t="shared" si="1591"/>
        <v>0.2127159267734727</v>
      </c>
      <c r="AB9254" s="23">
        <f t="shared" si="1592"/>
        <v>682.71742777676468</v>
      </c>
      <c r="AC9254" s="23">
        <f t="shared" si="1593"/>
        <v>548.15228333029449</v>
      </c>
      <c r="AD9254" s="17">
        <f t="shared" si="1594"/>
        <v>6.6732311107784881E-2</v>
      </c>
      <c r="AE9254" s="10">
        <f t="shared" si="1595"/>
        <v>0</v>
      </c>
      <c r="AF9254" s="6">
        <f t="shared" si="1596"/>
        <v>-1.2500000000000001E-5</v>
      </c>
    </row>
    <row r="9255" spans="22:32" x14ac:dyDescent="0.25">
      <c r="V9255" s="10">
        <f t="shared" si="1586"/>
        <v>0.23117499999997862</v>
      </c>
      <c r="W9255" s="17">
        <f t="shared" si="1587"/>
        <v>500</v>
      </c>
      <c r="X9255" s="10">
        <f t="shared" si="1588"/>
        <v>1048.1522833302945</v>
      </c>
      <c r="Y9255" s="2">
        <f t="shared" si="1589"/>
        <v>-8.7936390160230277E-2</v>
      </c>
      <c r="Z9255" s="2">
        <f t="shared" si="1590"/>
        <v>5.5302219679518066E-2</v>
      </c>
      <c r="AA9255">
        <f t="shared" si="1591"/>
        <v>0.2127409267734727</v>
      </c>
      <c r="AB9255" s="23">
        <f t="shared" si="1592"/>
        <v>682.71742777676468</v>
      </c>
      <c r="AC9255" s="23">
        <f t="shared" si="1593"/>
        <v>548.15228333029449</v>
      </c>
      <c r="AD9255" s="17">
        <f t="shared" si="1594"/>
        <v>6.6732311107784881E-2</v>
      </c>
      <c r="AE9255" s="10">
        <f t="shared" si="1595"/>
        <v>0</v>
      </c>
      <c r="AF9255" s="6">
        <f t="shared" si="1596"/>
        <v>-1.2500000000000001E-5</v>
      </c>
    </row>
    <row r="9256" spans="22:32" x14ac:dyDescent="0.25">
      <c r="V9256" s="10">
        <f t="shared" si="1586"/>
        <v>0.23119999999997862</v>
      </c>
      <c r="W9256" s="17">
        <f t="shared" si="1587"/>
        <v>500</v>
      </c>
      <c r="X9256" s="10">
        <f t="shared" si="1588"/>
        <v>1048.1522833302945</v>
      </c>
      <c r="Y9256" s="2">
        <f t="shared" si="1589"/>
        <v>-8.7948890160230275E-2</v>
      </c>
      <c r="Z9256" s="2">
        <f t="shared" si="1590"/>
        <v>5.5302219679518066E-2</v>
      </c>
      <c r="AA9256">
        <f t="shared" si="1591"/>
        <v>0.21276592677347267</v>
      </c>
      <c r="AB9256" s="23">
        <f t="shared" si="1592"/>
        <v>682.71742777676468</v>
      </c>
      <c r="AC9256" s="23">
        <f t="shared" si="1593"/>
        <v>548.15228333029449</v>
      </c>
      <c r="AD9256" s="17">
        <f t="shared" si="1594"/>
        <v>6.6732311107784881E-2</v>
      </c>
      <c r="AE9256" s="10">
        <f t="shared" si="1595"/>
        <v>0</v>
      </c>
      <c r="AF9256" s="6">
        <f t="shared" si="1596"/>
        <v>-1.2500000000000001E-5</v>
      </c>
    </row>
    <row r="9257" spans="22:32" x14ac:dyDescent="0.25">
      <c r="V9257" s="10">
        <f t="shared" si="1586"/>
        <v>0.23122499999997861</v>
      </c>
      <c r="W9257" s="17">
        <f t="shared" si="1587"/>
        <v>500</v>
      </c>
      <c r="X9257" s="10">
        <f t="shared" si="1588"/>
        <v>1048.1522833302945</v>
      </c>
      <c r="Y9257" s="2">
        <f t="shared" si="1589"/>
        <v>-8.7961390160230274E-2</v>
      </c>
      <c r="Z9257" s="2">
        <f t="shared" si="1590"/>
        <v>5.5302219679518066E-2</v>
      </c>
      <c r="AA9257">
        <f t="shared" si="1591"/>
        <v>0.21279092677347269</v>
      </c>
      <c r="AB9257" s="23">
        <f t="shared" si="1592"/>
        <v>682.71742777676468</v>
      </c>
      <c r="AC9257" s="23">
        <f t="shared" si="1593"/>
        <v>548.15228333029449</v>
      </c>
      <c r="AD9257" s="17">
        <f t="shared" si="1594"/>
        <v>6.6732311107784881E-2</v>
      </c>
      <c r="AE9257" s="10">
        <f t="shared" si="1595"/>
        <v>0</v>
      </c>
      <c r="AF9257" s="6">
        <f t="shared" si="1596"/>
        <v>-1.2500000000000001E-5</v>
      </c>
    </row>
    <row r="9258" spans="22:32" x14ac:dyDescent="0.25">
      <c r="V9258" s="10">
        <f t="shared" si="1586"/>
        <v>0.23124999999997861</v>
      </c>
      <c r="W9258" s="17">
        <f t="shared" si="1587"/>
        <v>500</v>
      </c>
      <c r="X9258" s="10">
        <f t="shared" si="1588"/>
        <v>1048.1522833302945</v>
      </c>
      <c r="Y9258" s="2">
        <f t="shared" si="1589"/>
        <v>-8.7973890160230273E-2</v>
      </c>
      <c r="Z9258" s="2">
        <f t="shared" si="1590"/>
        <v>5.5302219679518066E-2</v>
      </c>
      <c r="AA9258">
        <f t="shared" si="1591"/>
        <v>0.21281592677347269</v>
      </c>
      <c r="AB9258" s="23">
        <f t="shared" si="1592"/>
        <v>682.71742777676468</v>
      </c>
      <c r="AC9258" s="23">
        <f t="shared" si="1593"/>
        <v>548.15228333029449</v>
      </c>
      <c r="AD9258" s="17">
        <f t="shared" si="1594"/>
        <v>6.6732311107784881E-2</v>
      </c>
      <c r="AE9258" s="10">
        <f t="shared" si="1595"/>
        <v>0</v>
      </c>
      <c r="AF9258" s="6">
        <f t="shared" si="1596"/>
        <v>-1.2500000000000001E-5</v>
      </c>
    </row>
    <row r="9259" spans="22:32" x14ac:dyDescent="0.25">
      <c r="V9259" s="10">
        <f t="shared" si="1586"/>
        <v>0.23127499999997861</v>
      </c>
      <c r="W9259" s="17">
        <f t="shared" si="1587"/>
        <v>500</v>
      </c>
      <c r="X9259" s="10">
        <f t="shared" si="1588"/>
        <v>1048.1522833302945</v>
      </c>
      <c r="Y9259" s="2">
        <f t="shared" si="1589"/>
        <v>-8.7986390160230271E-2</v>
      </c>
      <c r="Z9259" s="2">
        <f t="shared" si="1590"/>
        <v>5.5302219679518066E-2</v>
      </c>
      <c r="AA9259">
        <f t="shared" si="1591"/>
        <v>0.21284092677347269</v>
      </c>
      <c r="AB9259" s="23">
        <f t="shared" si="1592"/>
        <v>682.71742777676468</v>
      </c>
      <c r="AC9259" s="23">
        <f t="shared" si="1593"/>
        <v>548.15228333029449</v>
      </c>
      <c r="AD9259" s="17">
        <f t="shared" si="1594"/>
        <v>6.6732311107784881E-2</v>
      </c>
      <c r="AE9259" s="10">
        <f t="shared" si="1595"/>
        <v>0</v>
      </c>
      <c r="AF9259" s="6">
        <f t="shared" si="1596"/>
        <v>-1.2500000000000001E-5</v>
      </c>
    </row>
    <row r="9260" spans="22:32" x14ac:dyDescent="0.25">
      <c r="V9260" s="10">
        <f t="shared" si="1586"/>
        <v>0.23129999999997861</v>
      </c>
      <c r="W9260" s="17">
        <f t="shared" si="1587"/>
        <v>500</v>
      </c>
      <c r="X9260" s="10">
        <f t="shared" si="1588"/>
        <v>1048.1522833302945</v>
      </c>
      <c r="Y9260" s="2">
        <f t="shared" si="1589"/>
        <v>-8.799889016023027E-2</v>
      </c>
      <c r="Z9260" s="2">
        <f t="shared" si="1590"/>
        <v>5.5302219679518066E-2</v>
      </c>
      <c r="AA9260">
        <f t="shared" si="1591"/>
        <v>0.21286592677347266</v>
      </c>
      <c r="AB9260" s="23">
        <f t="shared" si="1592"/>
        <v>682.71742777676468</v>
      </c>
      <c r="AC9260" s="23">
        <f t="shared" si="1593"/>
        <v>548.15228333029449</v>
      </c>
      <c r="AD9260" s="17">
        <f t="shared" si="1594"/>
        <v>6.6732311107784881E-2</v>
      </c>
      <c r="AE9260" s="10">
        <f t="shared" si="1595"/>
        <v>0</v>
      </c>
      <c r="AF9260" s="6">
        <f t="shared" si="1596"/>
        <v>-1.2500000000000001E-5</v>
      </c>
    </row>
    <row r="9261" spans="22:32" x14ac:dyDescent="0.25">
      <c r="V9261" s="10">
        <f t="shared" si="1586"/>
        <v>0.2313249999999786</v>
      </c>
      <c r="W9261" s="17">
        <f t="shared" si="1587"/>
        <v>500</v>
      </c>
      <c r="X9261" s="10">
        <f t="shared" si="1588"/>
        <v>1048.1522833302945</v>
      </c>
      <c r="Y9261" s="2">
        <f t="shared" si="1589"/>
        <v>-8.8011390160230268E-2</v>
      </c>
      <c r="Z9261" s="2">
        <f t="shared" si="1590"/>
        <v>5.5302219679518066E-2</v>
      </c>
      <c r="AA9261">
        <f t="shared" si="1591"/>
        <v>0.21289092677347268</v>
      </c>
      <c r="AB9261" s="23">
        <f t="shared" si="1592"/>
        <v>682.71742777676468</v>
      </c>
      <c r="AC9261" s="23">
        <f t="shared" si="1593"/>
        <v>548.15228333029449</v>
      </c>
      <c r="AD9261" s="17">
        <f t="shared" si="1594"/>
        <v>6.6732311107784881E-2</v>
      </c>
      <c r="AE9261" s="10">
        <f t="shared" si="1595"/>
        <v>0</v>
      </c>
      <c r="AF9261" s="6">
        <f t="shared" si="1596"/>
        <v>-1.2500000000000001E-5</v>
      </c>
    </row>
    <row r="9262" spans="22:32" x14ac:dyDescent="0.25">
      <c r="V9262" s="10">
        <f t="shared" si="1586"/>
        <v>0.2313499999999786</v>
      </c>
      <c r="W9262" s="17">
        <f t="shared" si="1587"/>
        <v>500</v>
      </c>
      <c r="X9262" s="10">
        <f t="shared" si="1588"/>
        <v>1048.1522833302945</v>
      </c>
      <c r="Y9262" s="2">
        <f t="shared" si="1589"/>
        <v>-8.8023890160230267E-2</v>
      </c>
      <c r="Z9262" s="2">
        <f t="shared" si="1590"/>
        <v>5.5302219679518066E-2</v>
      </c>
      <c r="AA9262">
        <f t="shared" si="1591"/>
        <v>0.21291592677347268</v>
      </c>
      <c r="AB9262" s="23">
        <f t="shared" si="1592"/>
        <v>682.71742777676468</v>
      </c>
      <c r="AC9262" s="23">
        <f t="shared" si="1593"/>
        <v>548.15228333029449</v>
      </c>
      <c r="AD9262" s="17">
        <f t="shared" si="1594"/>
        <v>6.6732311107784881E-2</v>
      </c>
      <c r="AE9262" s="10">
        <f t="shared" si="1595"/>
        <v>0</v>
      </c>
      <c r="AF9262" s="6">
        <f t="shared" si="1596"/>
        <v>-1.2500000000000001E-5</v>
      </c>
    </row>
    <row r="9263" spans="22:32" x14ac:dyDescent="0.25">
      <c r="V9263" s="10">
        <f t="shared" si="1586"/>
        <v>0.2313749999999786</v>
      </c>
      <c r="W9263" s="17">
        <f t="shared" si="1587"/>
        <v>500</v>
      </c>
      <c r="X9263" s="10">
        <f t="shared" si="1588"/>
        <v>1048.1522833302945</v>
      </c>
      <c r="Y9263" s="2">
        <f t="shared" si="1589"/>
        <v>-8.8036390160230266E-2</v>
      </c>
      <c r="Z9263" s="2">
        <f t="shared" si="1590"/>
        <v>5.5302219679518066E-2</v>
      </c>
      <c r="AA9263">
        <f t="shared" si="1591"/>
        <v>0.21294092677347268</v>
      </c>
      <c r="AB9263" s="23">
        <f t="shared" si="1592"/>
        <v>682.71742777676468</v>
      </c>
      <c r="AC9263" s="23">
        <f t="shared" si="1593"/>
        <v>548.15228333029449</v>
      </c>
      <c r="AD9263" s="17">
        <f t="shared" si="1594"/>
        <v>6.6732311107784881E-2</v>
      </c>
      <c r="AE9263" s="10">
        <f t="shared" si="1595"/>
        <v>0</v>
      </c>
      <c r="AF9263" s="6">
        <f t="shared" si="1596"/>
        <v>-1.2500000000000001E-5</v>
      </c>
    </row>
    <row r="9264" spans="22:32" x14ac:dyDescent="0.25">
      <c r="V9264" s="10">
        <f t="shared" si="1586"/>
        <v>0.2313999999999786</v>
      </c>
      <c r="W9264" s="17">
        <f t="shared" si="1587"/>
        <v>500</v>
      </c>
      <c r="X9264" s="10">
        <f t="shared" si="1588"/>
        <v>1048.1522833302945</v>
      </c>
      <c r="Y9264" s="2">
        <f t="shared" si="1589"/>
        <v>-8.8048890160230264E-2</v>
      </c>
      <c r="Z9264" s="2">
        <f t="shared" si="1590"/>
        <v>5.5302219679518066E-2</v>
      </c>
      <c r="AA9264">
        <f t="shared" si="1591"/>
        <v>0.21296592677347265</v>
      </c>
      <c r="AB9264" s="23">
        <f t="shared" si="1592"/>
        <v>682.71742777676468</v>
      </c>
      <c r="AC9264" s="23">
        <f t="shared" si="1593"/>
        <v>548.15228333029449</v>
      </c>
      <c r="AD9264" s="17">
        <f t="shared" si="1594"/>
        <v>6.6732311107784881E-2</v>
      </c>
      <c r="AE9264" s="10">
        <f t="shared" si="1595"/>
        <v>0</v>
      </c>
      <c r="AF9264" s="6">
        <f t="shared" si="1596"/>
        <v>-1.2500000000000001E-5</v>
      </c>
    </row>
    <row r="9265" spans="22:32" x14ac:dyDescent="0.25">
      <c r="V9265" s="10">
        <f t="shared" si="1586"/>
        <v>0.23142499999997859</v>
      </c>
      <c r="W9265" s="17">
        <f t="shared" si="1587"/>
        <v>500</v>
      </c>
      <c r="X9265" s="10">
        <f t="shared" si="1588"/>
        <v>1048.1522833302945</v>
      </c>
      <c r="Y9265" s="2">
        <f t="shared" si="1589"/>
        <v>-8.8061390160230263E-2</v>
      </c>
      <c r="Z9265" s="2">
        <f t="shared" si="1590"/>
        <v>5.5302219679518066E-2</v>
      </c>
      <c r="AA9265">
        <f t="shared" si="1591"/>
        <v>0.21299092677347267</v>
      </c>
      <c r="AB9265" s="23">
        <f t="shared" si="1592"/>
        <v>682.71742777676468</v>
      </c>
      <c r="AC9265" s="23">
        <f t="shared" si="1593"/>
        <v>548.15228333029449</v>
      </c>
      <c r="AD9265" s="17">
        <f t="shared" si="1594"/>
        <v>6.6732311107784881E-2</v>
      </c>
      <c r="AE9265" s="10">
        <f t="shared" si="1595"/>
        <v>0</v>
      </c>
      <c r="AF9265" s="6">
        <f t="shared" si="1596"/>
        <v>-1.2500000000000001E-5</v>
      </c>
    </row>
    <row r="9266" spans="22:32" x14ac:dyDescent="0.25">
      <c r="V9266" s="10">
        <f t="shared" si="1586"/>
        <v>0.23144999999997859</v>
      </c>
      <c r="W9266" s="17">
        <f t="shared" si="1587"/>
        <v>500</v>
      </c>
      <c r="X9266" s="10">
        <f t="shared" si="1588"/>
        <v>1048.1522833302945</v>
      </c>
      <c r="Y9266" s="2">
        <f t="shared" si="1589"/>
        <v>-8.8073890160230262E-2</v>
      </c>
      <c r="Z9266" s="2">
        <f t="shared" si="1590"/>
        <v>5.5302219679518066E-2</v>
      </c>
      <c r="AA9266">
        <f t="shared" si="1591"/>
        <v>0.21301592677347267</v>
      </c>
      <c r="AB9266" s="23">
        <f t="shared" si="1592"/>
        <v>682.71742777676468</v>
      </c>
      <c r="AC9266" s="23">
        <f t="shared" si="1593"/>
        <v>548.15228333029449</v>
      </c>
      <c r="AD9266" s="17">
        <f t="shared" si="1594"/>
        <v>6.6732311107784881E-2</v>
      </c>
      <c r="AE9266" s="10">
        <f t="shared" si="1595"/>
        <v>0</v>
      </c>
      <c r="AF9266" s="6">
        <f t="shared" si="1596"/>
        <v>-1.2500000000000001E-5</v>
      </c>
    </row>
    <row r="9267" spans="22:32" x14ac:dyDescent="0.25">
      <c r="V9267" s="10">
        <f t="shared" si="1586"/>
        <v>0.23147499999997859</v>
      </c>
      <c r="W9267" s="17">
        <f t="shared" si="1587"/>
        <v>500</v>
      </c>
      <c r="X9267" s="10">
        <f t="shared" si="1588"/>
        <v>1048.1522833302945</v>
      </c>
      <c r="Y9267" s="2">
        <f t="shared" si="1589"/>
        <v>-8.808639016023026E-2</v>
      </c>
      <c r="Z9267" s="2">
        <f t="shared" si="1590"/>
        <v>5.5302219679518066E-2</v>
      </c>
      <c r="AA9267">
        <f t="shared" si="1591"/>
        <v>0.21304092677347267</v>
      </c>
      <c r="AB9267" s="23">
        <f t="shared" si="1592"/>
        <v>682.71742777676468</v>
      </c>
      <c r="AC9267" s="23">
        <f t="shared" si="1593"/>
        <v>548.15228333029449</v>
      </c>
      <c r="AD9267" s="17">
        <f t="shared" si="1594"/>
        <v>6.6732311107784881E-2</v>
      </c>
      <c r="AE9267" s="10">
        <f t="shared" si="1595"/>
        <v>0</v>
      </c>
      <c r="AF9267" s="6">
        <f t="shared" si="1596"/>
        <v>-1.2500000000000001E-5</v>
      </c>
    </row>
    <row r="9268" spans="22:32" x14ac:dyDescent="0.25">
      <c r="V9268" s="10">
        <f t="shared" si="1586"/>
        <v>0.23149999999997858</v>
      </c>
      <c r="W9268" s="17">
        <f t="shared" si="1587"/>
        <v>500</v>
      </c>
      <c r="X9268" s="10">
        <f t="shared" si="1588"/>
        <v>1048.1522833302945</v>
      </c>
      <c r="Y9268" s="2">
        <f t="shared" si="1589"/>
        <v>-8.8098890160230259E-2</v>
      </c>
      <c r="Z9268" s="2">
        <f t="shared" si="1590"/>
        <v>5.5302219679518066E-2</v>
      </c>
      <c r="AA9268">
        <f t="shared" si="1591"/>
        <v>0.21306592677347264</v>
      </c>
      <c r="AB9268" s="23">
        <f t="shared" si="1592"/>
        <v>682.71742777676468</v>
      </c>
      <c r="AC9268" s="23">
        <f t="shared" si="1593"/>
        <v>548.15228333029449</v>
      </c>
      <c r="AD9268" s="17">
        <f t="shared" si="1594"/>
        <v>6.6732311107784881E-2</v>
      </c>
      <c r="AE9268" s="10">
        <f t="shared" si="1595"/>
        <v>0</v>
      </c>
      <c r="AF9268" s="6">
        <f t="shared" si="1596"/>
        <v>-1.2500000000000001E-5</v>
      </c>
    </row>
    <row r="9269" spans="22:32" x14ac:dyDescent="0.25">
      <c r="V9269" s="10">
        <f t="shared" si="1586"/>
        <v>0.23152499999997858</v>
      </c>
      <c r="W9269" s="17">
        <f t="shared" si="1587"/>
        <v>500</v>
      </c>
      <c r="X9269" s="10">
        <f t="shared" si="1588"/>
        <v>1048.1522833302945</v>
      </c>
      <c r="Y9269" s="2">
        <f t="shared" si="1589"/>
        <v>-8.8111390160230257E-2</v>
      </c>
      <c r="Z9269" s="2">
        <f t="shared" si="1590"/>
        <v>5.5302219679518066E-2</v>
      </c>
      <c r="AA9269">
        <f t="shared" si="1591"/>
        <v>0.21309092677347266</v>
      </c>
      <c r="AB9269" s="23">
        <f t="shared" si="1592"/>
        <v>682.71742777676468</v>
      </c>
      <c r="AC9269" s="23">
        <f t="shared" si="1593"/>
        <v>548.15228333029449</v>
      </c>
      <c r="AD9269" s="17">
        <f t="shared" si="1594"/>
        <v>6.6732311107784881E-2</v>
      </c>
      <c r="AE9269" s="10">
        <f t="shared" si="1595"/>
        <v>0</v>
      </c>
      <c r="AF9269" s="6">
        <f t="shared" si="1596"/>
        <v>-1.2500000000000001E-5</v>
      </c>
    </row>
    <row r="9270" spans="22:32" x14ac:dyDescent="0.25">
      <c r="V9270" s="10">
        <f t="shared" si="1586"/>
        <v>0.23154999999997858</v>
      </c>
      <c r="W9270" s="17">
        <f t="shared" si="1587"/>
        <v>500</v>
      </c>
      <c r="X9270" s="10">
        <f t="shared" si="1588"/>
        <v>1048.1522833302945</v>
      </c>
      <c r="Y9270" s="2">
        <f t="shared" si="1589"/>
        <v>-8.8123890160230256E-2</v>
      </c>
      <c r="Z9270" s="2">
        <f t="shared" si="1590"/>
        <v>5.5302219679518066E-2</v>
      </c>
      <c r="AA9270">
        <f t="shared" si="1591"/>
        <v>0.21311592677347266</v>
      </c>
      <c r="AB9270" s="23">
        <f t="shared" si="1592"/>
        <v>682.71742777676468</v>
      </c>
      <c r="AC9270" s="23">
        <f t="shared" si="1593"/>
        <v>548.15228333029449</v>
      </c>
      <c r="AD9270" s="17">
        <f t="shared" si="1594"/>
        <v>6.6732311107784881E-2</v>
      </c>
      <c r="AE9270" s="10">
        <f t="shared" si="1595"/>
        <v>0</v>
      </c>
      <c r="AF9270" s="6">
        <f t="shared" si="1596"/>
        <v>-1.2500000000000001E-5</v>
      </c>
    </row>
    <row r="9271" spans="22:32" x14ac:dyDescent="0.25">
      <c r="V9271" s="10">
        <f t="shared" si="1586"/>
        <v>0.23157499999997858</v>
      </c>
      <c r="W9271" s="17">
        <f t="shared" si="1587"/>
        <v>500</v>
      </c>
      <c r="X9271" s="10">
        <f t="shared" si="1588"/>
        <v>1048.1522833302945</v>
      </c>
      <c r="Y9271" s="2">
        <f t="shared" si="1589"/>
        <v>-8.8136390160230255E-2</v>
      </c>
      <c r="Z9271" s="2">
        <f t="shared" si="1590"/>
        <v>5.5302219679518066E-2</v>
      </c>
      <c r="AA9271">
        <f t="shared" si="1591"/>
        <v>0.21314092677347266</v>
      </c>
      <c r="AB9271" s="23">
        <f t="shared" si="1592"/>
        <v>682.71742777676468</v>
      </c>
      <c r="AC9271" s="23">
        <f t="shared" si="1593"/>
        <v>548.15228333029449</v>
      </c>
      <c r="AD9271" s="17">
        <f t="shared" si="1594"/>
        <v>6.6732311107784881E-2</v>
      </c>
      <c r="AE9271" s="10">
        <f t="shared" si="1595"/>
        <v>0</v>
      </c>
      <c r="AF9271" s="6">
        <f t="shared" si="1596"/>
        <v>-1.2500000000000001E-5</v>
      </c>
    </row>
    <row r="9272" spans="22:32" x14ac:dyDescent="0.25">
      <c r="V9272" s="10">
        <f t="shared" si="1586"/>
        <v>0.23159999999997857</v>
      </c>
      <c r="W9272" s="17">
        <f t="shared" si="1587"/>
        <v>500</v>
      </c>
      <c r="X9272" s="10">
        <f t="shared" si="1588"/>
        <v>1048.1522833302945</v>
      </c>
      <c r="Y9272" s="2">
        <f t="shared" si="1589"/>
        <v>-8.8148890160230253E-2</v>
      </c>
      <c r="Z9272" s="2">
        <f t="shared" si="1590"/>
        <v>5.5302219679518066E-2</v>
      </c>
      <c r="AA9272">
        <f t="shared" si="1591"/>
        <v>0.21316592677347262</v>
      </c>
      <c r="AB9272" s="23">
        <f t="shared" si="1592"/>
        <v>682.71742777676468</v>
      </c>
      <c r="AC9272" s="23">
        <f t="shared" si="1593"/>
        <v>548.15228333029449</v>
      </c>
      <c r="AD9272" s="17">
        <f t="shared" si="1594"/>
        <v>6.6732311107784881E-2</v>
      </c>
      <c r="AE9272" s="10">
        <f t="shared" si="1595"/>
        <v>0</v>
      </c>
      <c r="AF9272" s="6">
        <f t="shared" si="1596"/>
        <v>-1.2500000000000001E-5</v>
      </c>
    </row>
    <row r="9273" spans="22:32" x14ac:dyDescent="0.25">
      <c r="V9273" s="10">
        <f t="shared" si="1586"/>
        <v>0.23162499999997857</v>
      </c>
      <c r="W9273" s="17">
        <f t="shared" si="1587"/>
        <v>500</v>
      </c>
      <c r="X9273" s="10">
        <f t="shared" si="1588"/>
        <v>1048.1522833302945</v>
      </c>
      <c r="Y9273" s="2">
        <f t="shared" si="1589"/>
        <v>-8.8161390160230252E-2</v>
      </c>
      <c r="Z9273" s="2">
        <f t="shared" si="1590"/>
        <v>5.5302219679518066E-2</v>
      </c>
      <c r="AA9273">
        <f t="shared" si="1591"/>
        <v>0.21319092677347265</v>
      </c>
      <c r="AB9273" s="23">
        <f t="shared" si="1592"/>
        <v>682.71742777676468</v>
      </c>
      <c r="AC9273" s="23">
        <f t="shared" si="1593"/>
        <v>548.15228333029449</v>
      </c>
      <c r="AD9273" s="17">
        <f t="shared" si="1594"/>
        <v>6.6732311107784881E-2</v>
      </c>
      <c r="AE9273" s="10">
        <f t="shared" si="1595"/>
        <v>0</v>
      </c>
      <c r="AF9273" s="6">
        <f t="shared" si="1596"/>
        <v>-1.2500000000000001E-5</v>
      </c>
    </row>
    <row r="9274" spans="22:32" x14ac:dyDescent="0.25">
      <c r="V9274" s="10">
        <f t="shared" si="1586"/>
        <v>0.23164999999997857</v>
      </c>
      <c r="W9274" s="17">
        <f t="shared" si="1587"/>
        <v>500</v>
      </c>
      <c r="X9274" s="10">
        <f t="shared" si="1588"/>
        <v>1048.1522833302945</v>
      </c>
      <c r="Y9274" s="2">
        <f t="shared" si="1589"/>
        <v>-8.8173890160230251E-2</v>
      </c>
      <c r="Z9274" s="2">
        <f t="shared" si="1590"/>
        <v>5.5302219679518066E-2</v>
      </c>
      <c r="AA9274">
        <f t="shared" si="1591"/>
        <v>0.21321592677347265</v>
      </c>
      <c r="AB9274" s="23">
        <f t="shared" si="1592"/>
        <v>682.71742777676468</v>
      </c>
      <c r="AC9274" s="23">
        <f t="shared" si="1593"/>
        <v>548.15228333029449</v>
      </c>
      <c r="AD9274" s="17">
        <f t="shared" si="1594"/>
        <v>6.6732311107784881E-2</v>
      </c>
      <c r="AE9274" s="10">
        <f t="shared" si="1595"/>
        <v>0</v>
      </c>
      <c r="AF9274" s="6">
        <f t="shared" si="1596"/>
        <v>-1.2500000000000001E-5</v>
      </c>
    </row>
    <row r="9275" spans="22:32" x14ac:dyDescent="0.25">
      <c r="V9275" s="10">
        <f t="shared" si="1586"/>
        <v>0.23167499999997856</v>
      </c>
      <c r="W9275" s="17">
        <f t="shared" si="1587"/>
        <v>500</v>
      </c>
      <c r="X9275" s="10">
        <f t="shared" si="1588"/>
        <v>1048.1522833302945</v>
      </c>
      <c r="Y9275" s="2">
        <f t="shared" si="1589"/>
        <v>-8.8186390160230249E-2</v>
      </c>
      <c r="Z9275" s="2">
        <f t="shared" si="1590"/>
        <v>5.5302219679518066E-2</v>
      </c>
      <c r="AA9275">
        <f t="shared" si="1591"/>
        <v>0.21324092677347264</v>
      </c>
      <c r="AB9275" s="23">
        <f t="shared" si="1592"/>
        <v>682.71742777676468</v>
      </c>
      <c r="AC9275" s="23">
        <f t="shared" si="1593"/>
        <v>548.15228333029449</v>
      </c>
      <c r="AD9275" s="17">
        <f t="shared" si="1594"/>
        <v>6.6732311107784881E-2</v>
      </c>
      <c r="AE9275" s="10">
        <f t="shared" si="1595"/>
        <v>0</v>
      </c>
      <c r="AF9275" s="6">
        <f t="shared" si="1596"/>
        <v>-1.2500000000000001E-5</v>
      </c>
    </row>
    <row r="9276" spans="22:32" x14ac:dyDescent="0.25">
      <c r="V9276" s="10">
        <f t="shared" si="1586"/>
        <v>0.23169999999997856</v>
      </c>
      <c r="W9276" s="17">
        <f t="shared" si="1587"/>
        <v>500</v>
      </c>
      <c r="X9276" s="10">
        <f t="shared" si="1588"/>
        <v>1048.1522833302945</v>
      </c>
      <c r="Y9276" s="2">
        <f t="shared" si="1589"/>
        <v>-8.8198890160230248E-2</v>
      </c>
      <c r="Z9276" s="2">
        <f t="shared" si="1590"/>
        <v>5.5302219679518066E-2</v>
      </c>
      <c r="AA9276">
        <f t="shared" si="1591"/>
        <v>0.21326592677347261</v>
      </c>
      <c r="AB9276" s="23">
        <f t="shared" si="1592"/>
        <v>682.71742777676468</v>
      </c>
      <c r="AC9276" s="23">
        <f t="shared" si="1593"/>
        <v>548.15228333029449</v>
      </c>
      <c r="AD9276" s="17">
        <f t="shared" si="1594"/>
        <v>6.6732311107784881E-2</v>
      </c>
      <c r="AE9276" s="10">
        <f t="shared" si="1595"/>
        <v>0</v>
      </c>
      <c r="AF9276" s="6">
        <f t="shared" si="1596"/>
        <v>-1.2500000000000001E-5</v>
      </c>
    </row>
    <row r="9277" spans="22:32" x14ac:dyDescent="0.25">
      <c r="V9277" s="10">
        <f t="shared" si="1586"/>
        <v>0.23172499999997856</v>
      </c>
      <c r="W9277" s="17">
        <f t="shared" si="1587"/>
        <v>500</v>
      </c>
      <c r="X9277" s="10">
        <f t="shared" si="1588"/>
        <v>1048.1522833302945</v>
      </c>
      <c r="Y9277" s="2">
        <f t="shared" si="1589"/>
        <v>-8.8211390160230246E-2</v>
      </c>
      <c r="Z9277" s="2">
        <f t="shared" si="1590"/>
        <v>5.5302219679518066E-2</v>
      </c>
      <c r="AA9277">
        <f t="shared" si="1591"/>
        <v>0.21329092677347264</v>
      </c>
      <c r="AB9277" s="23">
        <f t="shared" si="1592"/>
        <v>682.71742777676468</v>
      </c>
      <c r="AC9277" s="23">
        <f t="shared" si="1593"/>
        <v>548.15228333029449</v>
      </c>
      <c r="AD9277" s="17">
        <f t="shared" si="1594"/>
        <v>6.6732311107784881E-2</v>
      </c>
      <c r="AE9277" s="10">
        <f t="shared" si="1595"/>
        <v>0</v>
      </c>
      <c r="AF9277" s="6">
        <f t="shared" si="1596"/>
        <v>-1.2500000000000001E-5</v>
      </c>
    </row>
    <row r="9278" spans="22:32" x14ac:dyDescent="0.25">
      <c r="V9278" s="10">
        <f t="shared" si="1586"/>
        <v>0.23174999999997856</v>
      </c>
      <c r="W9278" s="17">
        <f t="shared" si="1587"/>
        <v>500</v>
      </c>
      <c r="X9278" s="10">
        <f t="shared" si="1588"/>
        <v>1048.1522833302945</v>
      </c>
      <c r="Y9278" s="2">
        <f t="shared" si="1589"/>
        <v>-8.8223890160230245E-2</v>
      </c>
      <c r="Z9278" s="2">
        <f t="shared" si="1590"/>
        <v>5.5302219679518066E-2</v>
      </c>
      <c r="AA9278">
        <f t="shared" si="1591"/>
        <v>0.21331592677347264</v>
      </c>
      <c r="AB9278" s="23">
        <f t="shared" si="1592"/>
        <v>682.71742777676468</v>
      </c>
      <c r="AC9278" s="23">
        <f t="shared" si="1593"/>
        <v>548.15228333029449</v>
      </c>
      <c r="AD9278" s="17">
        <f t="shared" si="1594"/>
        <v>6.6732311107784881E-2</v>
      </c>
      <c r="AE9278" s="10">
        <f t="shared" si="1595"/>
        <v>0</v>
      </c>
      <c r="AF9278" s="6">
        <f t="shared" si="1596"/>
        <v>-1.2500000000000001E-5</v>
      </c>
    </row>
    <row r="9279" spans="22:32" x14ac:dyDescent="0.25">
      <c r="V9279" s="10">
        <f t="shared" si="1586"/>
        <v>0.23177499999997855</v>
      </c>
      <c r="W9279" s="17">
        <f t="shared" si="1587"/>
        <v>500</v>
      </c>
      <c r="X9279" s="10">
        <f t="shared" si="1588"/>
        <v>1048.1522833302945</v>
      </c>
      <c r="Y9279" s="2">
        <f t="shared" si="1589"/>
        <v>-8.8236390160230244E-2</v>
      </c>
      <c r="Z9279" s="2">
        <f t="shared" si="1590"/>
        <v>5.5302219679518066E-2</v>
      </c>
      <c r="AA9279">
        <f t="shared" si="1591"/>
        <v>0.21334092677347263</v>
      </c>
      <c r="AB9279" s="23">
        <f t="shared" si="1592"/>
        <v>682.71742777676468</v>
      </c>
      <c r="AC9279" s="23">
        <f t="shared" si="1593"/>
        <v>548.15228333029449</v>
      </c>
      <c r="AD9279" s="17">
        <f t="shared" si="1594"/>
        <v>6.6732311107784881E-2</v>
      </c>
      <c r="AE9279" s="10">
        <f t="shared" si="1595"/>
        <v>0</v>
      </c>
      <c r="AF9279" s="6">
        <f t="shared" si="1596"/>
        <v>-1.2500000000000001E-5</v>
      </c>
    </row>
    <row r="9280" spans="22:32" x14ac:dyDescent="0.25">
      <c r="V9280" s="10">
        <f t="shared" si="1586"/>
        <v>0.23179999999997855</v>
      </c>
      <c r="W9280" s="17">
        <f t="shared" si="1587"/>
        <v>500</v>
      </c>
      <c r="X9280" s="10">
        <f t="shared" si="1588"/>
        <v>1048.1522833302945</v>
      </c>
      <c r="Y9280" s="2">
        <f t="shared" si="1589"/>
        <v>-8.8248890160230242E-2</v>
      </c>
      <c r="Z9280" s="2">
        <f t="shared" si="1590"/>
        <v>5.5302219679518066E-2</v>
      </c>
      <c r="AA9280">
        <f t="shared" si="1591"/>
        <v>0.2133659267734726</v>
      </c>
      <c r="AB9280" s="23">
        <f t="shared" si="1592"/>
        <v>682.71742777676468</v>
      </c>
      <c r="AC9280" s="23">
        <f t="shared" si="1593"/>
        <v>548.15228333029449</v>
      </c>
      <c r="AD9280" s="17">
        <f t="shared" si="1594"/>
        <v>6.6732311107784881E-2</v>
      </c>
      <c r="AE9280" s="10">
        <f t="shared" si="1595"/>
        <v>0</v>
      </c>
      <c r="AF9280" s="6">
        <f t="shared" si="1596"/>
        <v>-1.2500000000000001E-5</v>
      </c>
    </row>
    <row r="9281" spans="22:32" x14ac:dyDescent="0.25">
      <c r="V9281" s="10">
        <f t="shared" si="1586"/>
        <v>0.23182499999997855</v>
      </c>
      <c r="W9281" s="17">
        <f t="shared" si="1587"/>
        <v>500</v>
      </c>
      <c r="X9281" s="10">
        <f t="shared" si="1588"/>
        <v>1048.1522833302945</v>
      </c>
      <c r="Y9281" s="2">
        <f t="shared" si="1589"/>
        <v>-8.8261390160230241E-2</v>
      </c>
      <c r="Z9281" s="2">
        <f t="shared" si="1590"/>
        <v>5.5302219679518066E-2</v>
      </c>
      <c r="AA9281">
        <f t="shared" si="1591"/>
        <v>0.21339092677347263</v>
      </c>
      <c r="AB9281" s="23">
        <f t="shared" si="1592"/>
        <v>682.71742777676468</v>
      </c>
      <c r="AC9281" s="23">
        <f t="shared" si="1593"/>
        <v>548.15228333029449</v>
      </c>
      <c r="AD9281" s="17">
        <f t="shared" si="1594"/>
        <v>6.6732311107784881E-2</v>
      </c>
      <c r="AE9281" s="10">
        <f t="shared" si="1595"/>
        <v>0</v>
      </c>
      <c r="AF9281" s="6">
        <f t="shared" si="1596"/>
        <v>-1.2500000000000001E-5</v>
      </c>
    </row>
    <row r="9282" spans="22:32" x14ac:dyDescent="0.25">
      <c r="V9282" s="10">
        <f t="shared" si="1586"/>
        <v>0.23184999999997855</v>
      </c>
      <c r="W9282" s="17">
        <f t="shared" si="1587"/>
        <v>500</v>
      </c>
      <c r="X9282" s="10">
        <f t="shared" si="1588"/>
        <v>1048.1522833302945</v>
      </c>
      <c r="Y9282" s="2">
        <f t="shared" si="1589"/>
        <v>-8.8273890160230239E-2</v>
      </c>
      <c r="Z9282" s="2">
        <f t="shared" si="1590"/>
        <v>5.5302219679518066E-2</v>
      </c>
      <c r="AA9282">
        <f t="shared" si="1591"/>
        <v>0.21341592677347263</v>
      </c>
      <c r="AB9282" s="23">
        <f t="shared" si="1592"/>
        <v>682.71742777676468</v>
      </c>
      <c r="AC9282" s="23">
        <f t="shared" si="1593"/>
        <v>548.15228333029449</v>
      </c>
      <c r="AD9282" s="17">
        <f t="shared" si="1594"/>
        <v>6.6732311107784881E-2</v>
      </c>
      <c r="AE9282" s="10">
        <f t="shared" si="1595"/>
        <v>0</v>
      </c>
      <c r="AF9282" s="6">
        <f t="shared" si="1596"/>
        <v>-1.2500000000000001E-5</v>
      </c>
    </row>
    <row r="9283" spans="22:32" x14ac:dyDescent="0.25">
      <c r="V9283" s="10">
        <f t="shared" si="1586"/>
        <v>0.23187499999997854</v>
      </c>
      <c r="W9283" s="17">
        <f t="shared" si="1587"/>
        <v>500</v>
      </c>
      <c r="X9283" s="10">
        <f t="shared" si="1588"/>
        <v>1048.1522833302945</v>
      </c>
      <c r="Y9283" s="2">
        <f t="shared" si="1589"/>
        <v>-8.8286390160230238E-2</v>
      </c>
      <c r="Z9283" s="2">
        <f t="shared" si="1590"/>
        <v>5.5302219679518066E-2</v>
      </c>
      <c r="AA9283">
        <f t="shared" si="1591"/>
        <v>0.21344092677347262</v>
      </c>
      <c r="AB9283" s="23">
        <f t="shared" si="1592"/>
        <v>682.71742777676468</v>
      </c>
      <c r="AC9283" s="23">
        <f t="shared" si="1593"/>
        <v>548.15228333029449</v>
      </c>
      <c r="AD9283" s="17">
        <f t="shared" si="1594"/>
        <v>6.6732311107784881E-2</v>
      </c>
      <c r="AE9283" s="10">
        <f t="shared" si="1595"/>
        <v>0</v>
      </c>
      <c r="AF9283" s="6">
        <f t="shared" si="1596"/>
        <v>-1.2500000000000001E-5</v>
      </c>
    </row>
    <row r="9284" spans="22:32" x14ac:dyDescent="0.25">
      <c r="V9284" s="10">
        <f t="shared" si="1586"/>
        <v>0.23189999999997854</v>
      </c>
      <c r="W9284" s="17">
        <f t="shared" si="1587"/>
        <v>500</v>
      </c>
      <c r="X9284" s="10">
        <f t="shared" si="1588"/>
        <v>1048.1522833302945</v>
      </c>
      <c r="Y9284" s="2">
        <f t="shared" si="1589"/>
        <v>-8.8298890160230237E-2</v>
      </c>
      <c r="Z9284" s="2">
        <f t="shared" si="1590"/>
        <v>5.5302219679518066E-2</v>
      </c>
      <c r="AA9284">
        <f t="shared" si="1591"/>
        <v>0.21346592677347259</v>
      </c>
      <c r="AB9284" s="23">
        <f t="shared" si="1592"/>
        <v>682.71742777676468</v>
      </c>
      <c r="AC9284" s="23">
        <f t="shared" si="1593"/>
        <v>548.15228333029449</v>
      </c>
      <c r="AD9284" s="17">
        <f t="shared" si="1594"/>
        <v>6.6732311107784881E-2</v>
      </c>
      <c r="AE9284" s="10">
        <f t="shared" si="1595"/>
        <v>0</v>
      </c>
      <c r="AF9284" s="6">
        <f t="shared" si="1596"/>
        <v>-1.2500000000000001E-5</v>
      </c>
    </row>
    <row r="9285" spans="22:32" x14ac:dyDescent="0.25">
      <c r="V9285" s="10">
        <f t="shared" si="1586"/>
        <v>0.23192499999997854</v>
      </c>
      <c r="W9285" s="17">
        <f t="shared" si="1587"/>
        <v>500</v>
      </c>
      <c r="X9285" s="10">
        <f t="shared" si="1588"/>
        <v>1048.1522833302945</v>
      </c>
      <c r="Y9285" s="2">
        <f t="shared" si="1589"/>
        <v>-8.8311390160230235E-2</v>
      </c>
      <c r="Z9285" s="2">
        <f t="shared" si="1590"/>
        <v>5.5302219679518066E-2</v>
      </c>
      <c r="AA9285">
        <f t="shared" si="1591"/>
        <v>0.21349092677347262</v>
      </c>
      <c r="AB9285" s="23">
        <f t="shared" si="1592"/>
        <v>682.71742777676468</v>
      </c>
      <c r="AC9285" s="23">
        <f t="shared" si="1593"/>
        <v>548.15228333029449</v>
      </c>
      <c r="AD9285" s="17">
        <f t="shared" si="1594"/>
        <v>6.6732311107784881E-2</v>
      </c>
      <c r="AE9285" s="10">
        <f t="shared" si="1595"/>
        <v>0</v>
      </c>
      <c r="AF9285" s="6">
        <f t="shared" si="1596"/>
        <v>-1.2500000000000001E-5</v>
      </c>
    </row>
    <row r="9286" spans="22:32" x14ac:dyDescent="0.25">
      <c r="V9286" s="10">
        <f t="shared" si="1586"/>
        <v>0.23194999999997853</v>
      </c>
      <c r="W9286" s="17">
        <f t="shared" si="1587"/>
        <v>500</v>
      </c>
      <c r="X9286" s="10">
        <f t="shared" si="1588"/>
        <v>1048.1522833302945</v>
      </c>
      <c r="Y9286" s="2">
        <f t="shared" si="1589"/>
        <v>-8.8323890160230234E-2</v>
      </c>
      <c r="Z9286" s="2">
        <f t="shared" si="1590"/>
        <v>5.5302219679518066E-2</v>
      </c>
      <c r="AA9286">
        <f t="shared" si="1591"/>
        <v>0.21351592677347261</v>
      </c>
      <c r="AB9286" s="23">
        <f t="shared" si="1592"/>
        <v>682.71742777676468</v>
      </c>
      <c r="AC9286" s="23">
        <f t="shared" si="1593"/>
        <v>548.15228333029449</v>
      </c>
      <c r="AD9286" s="17">
        <f t="shared" si="1594"/>
        <v>6.6732311107784881E-2</v>
      </c>
      <c r="AE9286" s="10">
        <f t="shared" si="1595"/>
        <v>0</v>
      </c>
      <c r="AF9286" s="6">
        <f t="shared" si="1596"/>
        <v>-1.2500000000000001E-5</v>
      </c>
    </row>
    <row r="9287" spans="22:32" x14ac:dyDescent="0.25">
      <c r="V9287" s="10">
        <f t="shared" si="1586"/>
        <v>0.23197499999997853</v>
      </c>
      <c r="W9287" s="17">
        <f t="shared" si="1587"/>
        <v>500</v>
      </c>
      <c r="X9287" s="10">
        <f t="shared" si="1588"/>
        <v>1048.1522833302945</v>
      </c>
      <c r="Y9287" s="2">
        <f t="shared" si="1589"/>
        <v>-8.8336390160230233E-2</v>
      </c>
      <c r="Z9287" s="2">
        <f t="shared" si="1590"/>
        <v>5.5302219679518066E-2</v>
      </c>
      <c r="AA9287">
        <f t="shared" si="1591"/>
        <v>0.21354092677347261</v>
      </c>
      <c r="AB9287" s="23">
        <f t="shared" si="1592"/>
        <v>682.71742777676468</v>
      </c>
      <c r="AC9287" s="23">
        <f t="shared" si="1593"/>
        <v>548.15228333029449</v>
      </c>
      <c r="AD9287" s="17">
        <f t="shared" si="1594"/>
        <v>6.6732311107784881E-2</v>
      </c>
      <c r="AE9287" s="10">
        <f t="shared" si="1595"/>
        <v>0</v>
      </c>
      <c r="AF9287" s="6">
        <f t="shared" si="1596"/>
        <v>-1.2500000000000001E-5</v>
      </c>
    </row>
    <row r="9288" spans="22:32" x14ac:dyDescent="0.25">
      <c r="V9288" s="10">
        <f t="shared" si="1586"/>
        <v>0.23199999999997853</v>
      </c>
      <c r="W9288" s="17">
        <f t="shared" si="1587"/>
        <v>500</v>
      </c>
      <c r="X9288" s="10">
        <f t="shared" si="1588"/>
        <v>1048.1522833302945</v>
      </c>
      <c r="Y9288" s="2">
        <f t="shared" si="1589"/>
        <v>-8.8348890160230231E-2</v>
      </c>
      <c r="Z9288" s="2">
        <f t="shared" si="1590"/>
        <v>5.5302219679518066E-2</v>
      </c>
      <c r="AA9288">
        <f t="shared" si="1591"/>
        <v>0.21356592677347258</v>
      </c>
      <c r="AB9288" s="23">
        <f t="shared" si="1592"/>
        <v>682.71742777676468</v>
      </c>
      <c r="AC9288" s="23">
        <f t="shared" si="1593"/>
        <v>548.15228333029449</v>
      </c>
      <c r="AD9288" s="17">
        <f t="shared" si="1594"/>
        <v>6.6732311107784881E-2</v>
      </c>
      <c r="AE9288" s="10">
        <f t="shared" si="1595"/>
        <v>0</v>
      </c>
      <c r="AF9288" s="6">
        <f t="shared" si="1596"/>
        <v>-1.2500000000000001E-5</v>
      </c>
    </row>
    <row r="9289" spans="22:32" x14ac:dyDescent="0.25">
      <c r="V9289" s="10">
        <f t="shared" si="1586"/>
        <v>0.23202499999997853</v>
      </c>
      <c r="W9289" s="17">
        <f t="shared" si="1587"/>
        <v>500</v>
      </c>
      <c r="X9289" s="10">
        <f t="shared" si="1588"/>
        <v>1048.1522833302945</v>
      </c>
      <c r="Y9289" s="2">
        <f t="shared" si="1589"/>
        <v>-8.836139016023023E-2</v>
      </c>
      <c r="Z9289" s="2">
        <f t="shared" si="1590"/>
        <v>5.5302219679518066E-2</v>
      </c>
      <c r="AA9289">
        <f t="shared" si="1591"/>
        <v>0.21359092677347261</v>
      </c>
      <c r="AB9289" s="23">
        <f t="shared" si="1592"/>
        <v>682.71742777676468</v>
      </c>
      <c r="AC9289" s="23">
        <f t="shared" si="1593"/>
        <v>548.15228333029449</v>
      </c>
      <c r="AD9289" s="17">
        <f t="shared" si="1594"/>
        <v>6.6732311107784881E-2</v>
      </c>
      <c r="AE9289" s="10">
        <f t="shared" si="1595"/>
        <v>0</v>
      </c>
      <c r="AF9289" s="6">
        <f t="shared" si="1596"/>
        <v>-1.2500000000000001E-5</v>
      </c>
    </row>
    <row r="9290" spans="22:32" x14ac:dyDescent="0.25">
      <c r="V9290" s="10">
        <f t="shared" ref="V9290:V9353" si="1597">+V9289+$M$4</f>
        <v>0.23204999999997852</v>
      </c>
      <c r="W9290" s="17">
        <f t="shared" ref="W9290:W9353" si="1598">+W9289+$M$5</f>
        <v>500</v>
      </c>
      <c r="X9290" s="10">
        <f t="shared" ref="X9290:X9353" si="1599">X9289+AE9289</f>
        <v>1048.1522833302945</v>
      </c>
      <c r="Y9290" s="2">
        <f t="shared" ref="Y9290:Y9353" si="1600">Y9289+AF9289</f>
        <v>-8.8373890160230228E-2</v>
      </c>
      <c r="Z9290" s="2">
        <f t="shared" ref="Z9290:Z9353" si="1601">V9290+2*Y9290</f>
        <v>5.5302219679518066E-2</v>
      </c>
      <c r="AA9290">
        <f t="shared" ref="AA9290:AA9353" si="1602">0.666666666666667*(V9290-Y9290)</f>
        <v>0.2136159267734726</v>
      </c>
      <c r="AB9290" s="23">
        <f t="shared" ref="AB9290:AB9353" si="1603">1/3*(X9290+2*W9290)</f>
        <v>682.71742777676468</v>
      </c>
      <c r="AC9290" s="23">
        <f t="shared" ref="AC9290:AC9353" si="1604">X9290-W9290</f>
        <v>548.15228333029449</v>
      </c>
      <c r="AD9290" s="17">
        <f t="shared" ref="AD9290:AD9353" si="1605">AC9290-$B$5*AB9290</f>
        <v>6.6732311107784881E-2</v>
      </c>
      <c r="AE9290" s="10">
        <f t="shared" ref="AE9290:AE9353" si="1606">IF(AD9290&lt;0,$L$17*$M$4+$M$17*$M$5,$O$17*$M$4+$P$17*$M$5)</f>
        <v>0</v>
      </c>
      <c r="AF9290" s="6">
        <f t="shared" ref="AF9290:AF9353" si="1607">IF(AD9290&lt;0,$L$18*$M$4+$M$18*$M$5,$O$18*$M$4+$P$18*$M$5)</f>
        <v>-1.2500000000000001E-5</v>
      </c>
    </row>
    <row r="9291" spans="22:32" x14ac:dyDescent="0.25">
      <c r="V9291" s="10">
        <f t="shared" si="1597"/>
        <v>0.23207499999997852</v>
      </c>
      <c r="W9291" s="17">
        <f t="shared" si="1598"/>
        <v>500</v>
      </c>
      <c r="X9291" s="10">
        <f t="shared" si="1599"/>
        <v>1048.1522833302945</v>
      </c>
      <c r="Y9291" s="2">
        <f t="shared" si="1600"/>
        <v>-8.8386390160230227E-2</v>
      </c>
      <c r="Z9291" s="2">
        <f t="shared" si="1601"/>
        <v>5.5302219679518066E-2</v>
      </c>
      <c r="AA9291">
        <f t="shared" si="1602"/>
        <v>0.2136409267734726</v>
      </c>
      <c r="AB9291" s="23">
        <f t="shared" si="1603"/>
        <v>682.71742777676468</v>
      </c>
      <c r="AC9291" s="23">
        <f t="shared" si="1604"/>
        <v>548.15228333029449</v>
      </c>
      <c r="AD9291" s="17">
        <f t="shared" si="1605"/>
        <v>6.6732311107784881E-2</v>
      </c>
      <c r="AE9291" s="10">
        <f t="shared" si="1606"/>
        <v>0</v>
      </c>
      <c r="AF9291" s="6">
        <f t="shared" si="1607"/>
        <v>-1.2500000000000001E-5</v>
      </c>
    </row>
    <row r="9292" spans="22:32" x14ac:dyDescent="0.25">
      <c r="V9292" s="10">
        <f t="shared" si="1597"/>
        <v>0.23209999999997852</v>
      </c>
      <c r="W9292" s="17">
        <f t="shared" si="1598"/>
        <v>500</v>
      </c>
      <c r="X9292" s="10">
        <f t="shared" si="1599"/>
        <v>1048.1522833302945</v>
      </c>
      <c r="Y9292" s="2">
        <f t="shared" si="1600"/>
        <v>-8.8398890160230226E-2</v>
      </c>
      <c r="Z9292" s="2">
        <f t="shared" si="1601"/>
        <v>5.5302219679518066E-2</v>
      </c>
      <c r="AA9292">
        <f t="shared" si="1602"/>
        <v>0.21366592677347257</v>
      </c>
      <c r="AB9292" s="23">
        <f t="shared" si="1603"/>
        <v>682.71742777676468</v>
      </c>
      <c r="AC9292" s="23">
        <f t="shared" si="1604"/>
        <v>548.15228333029449</v>
      </c>
      <c r="AD9292" s="17">
        <f t="shared" si="1605"/>
        <v>6.6732311107784881E-2</v>
      </c>
      <c r="AE9292" s="10">
        <f t="shared" si="1606"/>
        <v>0</v>
      </c>
      <c r="AF9292" s="6">
        <f t="shared" si="1607"/>
        <v>-1.2500000000000001E-5</v>
      </c>
    </row>
    <row r="9293" spans="22:32" x14ac:dyDescent="0.25">
      <c r="V9293" s="10">
        <f t="shared" si="1597"/>
        <v>0.23212499999997852</v>
      </c>
      <c r="W9293" s="17">
        <f t="shared" si="1598"/>
        <v>500</v>
      </c>
      <c r="X9293" s="10">
        <f t="shared" si="1599"/>
        <v>1048.1522833302945</v>
      </c>
      <c r="Y9293" s="2">
        <f t="shared" si="1600"/>
        <v>-8.8411390160230224E-2</v>
      </c>
      <c r="Z9293" s="2">
        <f t="shared" si="1601"/>
        <v>5.5302219679518066E-2</v>
      </c>
      <c r="AA9293">
        <f t="shared" si="1602"/>
        <v>0.21369092677347259</v>
      </c>
      <c r="AB9293" s="23">
        <f t="shared" si="1603"/>
        <v>682.71742777676468</v>
      </c>
      <c r="AC9293" s="23">
        <f t="shared" si="1604"/>
        <v>548.15228333029449</v>
      </c>
      <c r="AD9293" s="17">
        <f t="shared" si="1605"/>
        <v>6.6732311107784881E-2</v>
      </c>
      <c r="AE9293" s="10">
        <f t="shared" si="1606"/>
        <v>0</v>
      </c>
      <c r="AF9293" s="6">
        <f t="shared" si="1607"/>
        <v>-1.2500000000000001E-5</v>
      </c>
    </row>
    <row r="9294" spans="22:32" x14ac:dyDescent="0.25">
      <c r="V9294" s="10">
        <f t="shared" si="1597"/>
        <v>0.23214999999997851</v>
      </c>
      <c r="W9294" s="17">
        <f t="shared" si="1598"/>
        <v>500</v>
      </c>
      <c r="X9294" s="10">
        <f t="shared" si="1599"/>
        <v>1048.1522833302945</v>
      </c>
      <c r="Y9294" s="2">
        <f t="shared" si="1600"/>
        <v>-8.8423890160230223E-2</v>
      </c>
      <c r="Z9294" s="2">
        <f t="shared" si="1601"/>
        <v>5.5302219679518066E-2</v>
      </c>
      <c r="AA9294">
        <f t="shared" si="1602"/>
        <v>0.21371592677347259</v>
      </c>
      <c r="AB9294" s="23">
        <f t="shared" si="1603"/>
        <v>682.71742777676468</v>
      </c>
      <c r="AC9294" s="23">
        <f t="shared" si="1604"/>
        <v>548.15228333029449</v>
      </c>
      <c r="AD9294" s="17">
        <f t="shared" si="1605"/>
        <v>6.6732311107784881E-2</v>
      </c>
      <c r="AE9294" s="10">
        <f t="shared" si="1606"/>
        <v>0</v>
      </c>
      <c r="AF9294" s="6">
        <f t="shared" si="1607"/>
        <v>-1.2500000000000001E-5</v>
      </c>
    </row>
    <row r="9295" spans="22:32" x14ac:dyDescent="0.25">
      <c r="V9295" s="10">
        <f t="shared" si="1597"/>
        <v>0.23217499999997851</v>
      </c>
      <c r="W9295" s="17">
        <f t="shared" si="1598"/>
        <v>500</v>
      </c>
      <c r="X9295" s="10">
        <f t="shared" si="1599"/>
        <v>1048.1522833302945</v>
      </c>
      <c r="Y9295" s="2">
        <f t="shared" si="1600"/>
        <v>-8.8436390160230222E-2</v>
      </c>
      <c r="Z9295" s="2">
        <f t="shared" si="1601"/>
        <v>5.5302219679518066E-2</v>
      </c>
      <c r="AA9295">
        <f t="shared" si="1602"/>
        <v>0.21374092677347259</v>
      </c>
      <c r="AB9295" s="23">
        <f t="shared" si="1603"/>
        <v>682.71742777676468</v>
      </c>
      <c r="AC9295" s="23">
        <f t="shared" si="1604"/>
        <v>548.15228333029449</v>
      </c>
      <c r="AD9295" s="17">
        <f t="shared" si="1605"/>
        <v>6.6732311107784881E-2</v>
      </c>
      <c r="AE9295" s="10">
        <f t="shared" si="1606"/>
        <v>0</v>
      </c>
      <c r="AF9295" s="6">
        <f t="shared" si="1607"/>
        <v>-1.2500000000000001E-5</v>
      </c>
    </row>
    <row r="9296" spans="22:32" x14ac:dyDescent="0.25">
      <c r="V9296" s="10">
        <f t="shared" si="1597"/>
        <v>0.23219999999997851</v>
      </c>
      <c r="W9296" s="17">
        <f t="shared" si="1598"/>
        <v>500</v>
      </c>
      <c r="X9296" s="10">
        <f t="shared" si="1599"/>
        <v>1048.1522833302945</v>
      </c>
      <c r="Y9296" s="2">
        <f t="shared" si="1600"/>
        <v>-8.844889016023022E-2</v>
      </c>
      <c r="Z9296" s="2">
        <f t="shared" si="1601"/>
        <v>5.5302219679518066E-2</v>
      </c>
      <c r="AA9296">
        <f t="shared" si="1602"/>
        <v>0.21376592677347256</v>
      </c>
      <c r="AB9296" s="23">
        <f t="shared" si="1603"/>
        <v>682.71742777676468</v>
      </c>
      <c r="AC9296" s="23">
        <f t="shared" si="1604"/>
        <v>548.15228333029449</v>
      </c>
      <c r="AD9296" s="17">
        <f t="shared" si="1605"/>
        <v>6.6732311107784881E-2</v>
      </c>
      <c r="AE9296" s="10">
        <f t="shared" si="1606"/>
        <v>0</v>
      </c>
      <c r="AF9296" s="6">
        <f t="shared" si="1607"/>
        <v>-1.2500000000000001E-5</v>
      </c>
    </row>
    <row r="9297" spans="22:32" x14ac:dyDescent="0.25">
      <c r="V9297" s="10">
        <f t="shared" si="1597"/>
        <v>0.2322249999999785</v>
      </c>
      <c r="W9297" s="17">
        <f t="shared" si="1598"/>
        <v>500</v>
      </c>
      <c r="X9297" s="10">
        <f t="shared" si="1599"/>
        <v>1048.1522833302945</v>
      </c>
      <c r="Y9297" s="2">
        <f t="shared" si="1600"/>
        <v>-8.8461390160230219E-2</v>
      </c>
      <c r="Z9297" s="2">
        <f t="shared" si="1601"/>
        <v>5.5302219679518066E-2</v>
      </c>
      <c r="AA9297">
        <f t="shared" si="1602"/>
        <v>0.21379092677347258</v>
      </c>
      <c r="AB9297" s="23">
        <f t="shared" si="1603"/>
        <v>682.71742777676468</v>
      </c>
      <c r="AC9297" s="23">
        <f t="shared" si="1604"/>
        <v>548.15228333029449</v>
      </c>
      <c r="AD9297" s="17">
        <f t="shared" si="1605"/>
        <v>6.6732311107784881E-2</v>
      </c>
      <c r="AE9297" s="10">
        <f t="shared" si="1606"/>
        <v>0</v>
      </c>
      <c r="AF9297" s="6">
        <f t="shared" si="1607"/>
        <v>-1.2500000000000001E-5</v>
      </c>
    </row>
    <row r="9298" spans="22:32" x14ac:dyDescent="0.25">
      <c r="V9298" s="10">
        <f t="shared" si="1597"/>
        <v>0.2322499999999785</v>
      </c>
      <c r="W9298" s="17">
        <f t="shared" si="1598"/>
        <v>500</v>
      </c>
      <c r="X9298" s="10">
        <f t="shared" si="1599"/>
        <v>1048.1522833302945</v>
      </c>
      <c r="Y9298" s="2">
        <f t="shared" si="1600"/>
        <v>-8.8473890160230217E-2</v>
      </c>
      <c r="Z9298" s="2">
        <f t="shared" si="1601"/>
        <v>5.5302219679518066E-2</v>
      </c>
      <c r="AA9298">
        <f t="shared" si="1602"/>
        <v>0.21381592677347258</v>
      </c>
      <c r="AB9298" s="23">
        <f t="shared" si="1603"/>
        <v>682.71742777676468</v>
      </c>
      <c r="AC9298" s="23">
        <f t="shared" si="1604"/>
        <v>548.15228333029449</v>
      </c>
      <c r="AD9298" s="17">
        <f t="shared" si="1605"/>
        <v>6.6732311107784881E-2</v>
      </c>
      <c r="AE9298" s="10">
        <f t="shared" si="1606"/>
        <v>0</v>
      </c>
      <c r="AF9298" s="6">
        <f t="shared" si="1607"/>
        <v>-1.2500000000000001E-5</v>
      </c>
    </row>
    <row r="9299" spans="22:32" x14ac:dyDescent="0.25">
      <c r="V9299" s="10">
        <f t="shared" si="1597"/>
        <v>0.2322749999999785</v>
      </c>
      <c r="W9299" s="17">
        <f t="shared" si="1598"/>
        <v>500</v>
      </c>
      <c r="X9299" s="10">
        <f t="shared" si="1599"/>
        <v>1048.1522833302945</v>
      </c>
      <c r="Y9299" s="2">
        <f t="shared" si="1600"/>
        <v>-8.8486390160230216E-2</v>
      </c>
      <c r="Z9299" s="2">
        <f t="shared" si="1601"/>
        <v>5.5302219679518066E-2</v>
      </c>
      <c r="AA9299">
        <f t="shared" si="1602"/>
        <v>0.21384092677347258</v>
      </c>
      <c r="AB9299" s="23">
        <f t="shared" si="1603"/>
        <v>682.71742777676468</v>
      </c>
      <c r="AC9299" s="23">
        <f t="shared" si="1604"/>
        <v>548.15228333029449</v>
      </c>
      <c r="AD9299" s="17">
        <f t="shared" si="1605"/>
        <v>6.6732311107784881E-2</v>
      </c>
      <c r="AE9299" s="10">
        <f t="shared" si="1606"/>
        <v>0</v>
      </c>
      <c r="AF9299" s="6">
        <f t="shared" si="1607"/>
        <v>-1.2500000000000001E-5</v>
      </c>
    </row>
    <row r="9300" spans="22:32" x14ac:dyDescent="0.25">
      <c r="V9300" s="10">
        <f t="shared" si="1597"/>
        <v>0.2322999999999785</v>
      </c>
      <c r="W9300" s="17">
        <f t="shared" si="1598"/>
        <v>500</v>
      </c>
      <c r="X9300" s="10">
        <f t="shared" si="1599"/>
        <v>1048.1522833302945</v>
      </c>
      <c r="Y9300" s="2">
        <f t="shared" si="1600"/>
        <v>-8.8498890160230215E-2</v>
      </c>
      <c r="Z9300" s="2">
        <f t="shared" si="1601"/>
        <v>5.5302219679518066E-2</v>
      </c>
      <c r="AA9300">
        <f t="shared" si="1602"/>
        <v>0.21386592677347255</v>
      </c>
      <c r="AB9300" s="23">
        <f t="shared" si="1603"/>
        <v>682.71742777676468</v>
      </c>
      <c r="AC9300" s="23">
        <f t="shared" si="1604"/>
        <v>548.15228333029449</v>
      </c>
      <c r="AD9300" s="17">
        <f t="shared" si="1605"/>
        <v>6.6732311107784881E-2</v>
      </c>
      <c r="AE9300" s="10">
        <f t="shared" si="1606"/>
        <v>0</v>
      </c>
      <c r="AF9300" s="6">
        <f t="shared" si="1607"/>
        <v>-1.2500000000000001E-5</v>
      </c>
    </row>
    <row r="9301" spans="22:32" x14ac:dyDescent="0.25">
      <c r="V9301" s="10">
        <f t="shared" si="1597"/>
        <v>0.23232499999997849</v>
      </c>
      <c r="W9301" s="17">
        <f t="shared" si="1598"/>
        <v>500</v>
      </c>
      <c r="X9301" s="10">
        <f t="shared" si="1599"/>
        <v>1048.1522833302945</v>
      </c>
      <c r="Y9301" s="2">
        <f t="shared" si="1600"/>
        <v>-8.8511390160230213E-2</v>
      </c>
      <c r="Z9301" s="2">
        <f t="shared" si="1601"/>
        <v>5.5302219679518066E-2</v>
      </c>
      <c r="AA9301">
        <f t="shared" si="1602"/>
        <v>0.21389092677347257</v>
      </c>
      <c r="AB9301" s="23">
        <f t="shared" si="1603"/>
        <v>682.71742777676468</v>
      </c>
      <c r="AC9301" s="23">
        <f t="shared" si="1604"/>
        <v>548.15228333029449</v>
      </c>
      <c r="AD9301" s="17">
        <f t="shared" si="1605"/>
        <v>6.6732311107784881E-2</v>
      </c>
      <c r="AE9301" s="10">
        <f t="shared" si="1606"/>
        <v>0</v>
      </c>
      <c r="AF9301" s="6">
        <f t="shared" si="1607"/>
        <v>-1.2500000000000001E-5</v>
      </c>
    </row>
    <row r="9302" spans="22:32" x14ac:dyDescent="0.25">
      <c r="V9302" s="10">
        <f t="shared" si="1597"/>
        <v>0.23234999999997849</v>
      </c>
      <c r="W9302" s="17">
        <f t="shared" si="1598"/>
        <v>500</v>
      </c>
      <c r="X9302" s="10">
        <f t="shared" si="1599"/>
        <v>1048.1522833302945</v>
      </c>
      <c r="Y9302" s="2">
        <f t="shared" si="1600"/>
        <v>-8.8523890160230212E-2</v>
      </c>
      <c r="Z9302" s="2">
        <f t="shared" si="1601"/>
        <v>5.5302219679518066E-2</v>
      </c>
      <c r="AA9302">
        <f t="shared" si="1602"/>
        <v>0.21391592677347257</v>
      </c>
      <c r="AB9302" s="23">
        <f t="shared" si="1603"/>
        <v>682.71742777676468</v>
      </c>
      <c r="AC9302" s="23">
        <f t="shared" si="1604"/>
        <v>548.15228333029449</v>
      </c>
      <c r="AD9302" s="17">
        <f t="shared" si="1605"/>
        <v>6.6732311107784881E-2</v>
      </c>
      <c r="AE9302" s="10">
        <f t="shared" si="1606"/>
        <v>0</v>
      </c>
      <c r="AF9302" s="6">
        <f t="shared" si="1607"/>
        <v>-1.2500000000000001E-5</v>
      </c>
    </row>
    <row r="9303" spans="22:32" x14ac:dyDescent="0.25">
      <c r="V9303" s="10">
        <f t="shared" si="1597"/>
        <v>0.23237499999997849</v>
      </c>
      <c r="W9303" s="17">
        <f t="shared" si="1598"/>
        <v>500</v>
      </c>
      <c r="X9303" s="10">
        <f t="shared" si="1599"/>
        <v>1048.1522833302945</v>
      </c>
      <c r="Y9303" s="2">
        <f t="shared" si="1600"/>
        <v>-8.8536390160230211E-2</v>
      </c>
      <c r="Z9303" s="2">
        <f t="shared" si="1601"/>
        <v>5.5302219679518066E-2</v>
      </c>
      <c r="AA9303">
        <f t="shared" si="1602"/>
        <v>0.21394092677347257</v>
      </c>
      <c r="AB9303" s="23">
        <f t="shared" si="1603"/>
        <v>682.71742777676468</v>
      </c>
      <c r="AC9303" s="23">
        <f t="shared" si="1604"/>
        <v>548.15228333029449</v>
      </c>
      <c r="AD9303" s="17">
        <f t="shared" si="1605"/>
        <v>6.6732311107784881E-2</v>
      </c>
      <c r="AE9303" s="10">
        <f t="shared" si="1606"/>
        <v>0</v>
      </c>
      <c r="AF9303" s="6">
        <f t="shared" si="1607"/>
        <v>-1.2500000000000001E-5</v>
      </c>
    </row>
    <row r="9304" spans="22:32" x14ac:dyDescent="0.25">
      <c r="V9304" s="10">
        <f t="shared" si="1597"/>
        <v>0.23239999999997848</v>
      </c>
      <c r="W9304" s="17">
        <f t="shared" si="1598"/>
        <v>500</v>
      </c>
      <c r="X9304" s="10">
        <f t="shared" si="1599"/>
        <v>1048.1522833302945</v>
      </c>
      <c r="Y9304" s="2">
        <f t="shared" si="1600"/>
        <v>-8.8548890160230209E-2</v>
      </c>
      <c r="Z9304" s="2">
        <f t="shared" si="1601"/>
        <v>5.5302219679518066E-2</v>
      </c>
      <c r="AA9304">
        <f t="shared" si="1602"/>
        <v>0.21396592677347254</v>
      </c>
      <c r="AB9304" s="23">
        <f t="shared" si="1603"/>
        <v>682.71742777676468</v>
      </c>
      <c r="AC9304" s="23">
        <f t="shared" si="1604"/>
        <v>548.15228333029449</v>
      </c>
      <c r="AD9304" s="17">
        <f t="shared" si="1605"/>
        <v>6.6732311107784881E-2</v>
      </c>
      <c r="AE9304" s="10">
        <f t="shared" si="1606"/>
        <v>0</v>
      </c>
      <c r="AF9304" s="6">
        <f t="shared" si="1607"/>
        <v>-1.2500000000000001E-5</v>
      </c>
    </row>
    <row r="9305" spans="22:32" x14ac:dyDescent="0.25">
      <c r="V9305" s="10">
        <f t="shared" si="1597"/>
        <v>0.23242499999997848</v>
      </c>
      <c r="W9305" s="17">
        <f t="shared" si="1598"/>
        <v>500</v>
      </c>
      <c r="X9305" s="10">
        <f t="shared" si="1599"/>
        <v>1048.1522833302945</v>
      </c>
      <c r="Y9305" s="2">
        <f t="shared" si="1600"/>
        <v>-8.8561390160230208E-2</v>
      </c>
      <c r="Z9305" s="2">
        <f t="shared" si="1601"/>
        <v>5.5302219679518066E-2</v>
      </c>
      <c r="AA9305">
        <f t="shared" si="1602"/>
        <v>0.21399092677347256</v>
      </c>
      <c r="AB9305" s="23">
        <f t="shared" si="1603"/>
        <v>682.71742777676468</v>
      </c>
      <c r="AC9305" s="23">
        <f t="shared" si="1604"/>
        <v>548.15228333029449</v>
      </c>
      <c r="AD9305" s="17">
        <f t="shared" si="1605"/>
        <v>6.6732311107784881E-2</v>
      </c>
      <c r="AE9305" s="10">
        <f t="shared" si="1606"/>
        <v>0</v>
      </c>
      <c r="AF9305" s="6">
        <f t="shared" si="1607"/>
        <v>-1.2500000000000001E-5</v>
      </c>
    </row>
    <row r="9306" spans="22:32" x14ac:dyDescent="0.25">
      <c r="V9306" s="10">
        <f t="shared" si="1597"/>
        <v>0.23244999999997848</v>
      </c>
      <c r="W9306" s="17">
        <f t="shared" si="1598"/>
        <v>500</v>
      </c>
      <c r="X9306" s="10">
        <f t="shared" si="1599"/>
        <v>1048.1522833302945</v>
      </c>
      <c r="Y9306" s="2">
        <f t="shared" si="1600"/>
        <v>-8.8573890160230206E-2</v>
      </c>
      <c r="Z9306" s="2">
        <f t="shared" si="1601"/>
        <v>5.5302219679518066E-2</v>
      </c>
      <c r="AA9306">
        <f t="shared" si="1602"/>
        <v>0.21401592677347256</v>
      </c>
      <c r="AB9306" s="23">
        <f t="shared" si="1603"/>
        <v>682.71742777676468</v>
      </c>
      <c r="AC9306" s="23">
        <f t="shared" si="1604"/>
        <v>548.15228333029449</v>
      </c>
      <c r="AD9306" s="17">
        <f t="shared" si="1605"/>
        <v>6.6732311107784881E-2</v>
      </c>
      <c r="AE9306" s="10">
        <f t="shared" si="1606"/>
        <v>0</v>
      </c>
      <c r="AF9306" s="6">
        <f t="shared" si="1607"/>
        <v>-1.2500000000000001E-5</v>
      </c>
    </row>
    <row r="9307" spans="22:32" x14ac:dyDescent="0.25">
      <c r="V9307" s="10">
        <f t="shared" si="1597"/>
        <v>0.23247499999997848</v>
      </c>
      <c r="W9307" s="17">
        <f t="shared" si="1598"/>
        <v>500</v>
      </c>
      <c r="X9307" s="10">
        <f t="shared" si="1599"/>
        <v>1048.1522833302945</v>
      </c>
      <c r="Y9307" s="2">
        <f t="shared" si="1600"/>
        <v>-8.8586390160230205E-2</v>
      </c>
      <c r="Z9307" s="2">
        <f t="shared" si="1601"/>
        <v>5.5302219679518066E-2</v>
      </c>
      <c r="AA9307">
        <f t="shared" si="1602"/>
        <v>0.21404092677347256</v>
      </c>
      <c r="AB9307" s="23">
        <f t="shared" si="1603"/>
        <v>682.71742777676468</v>
      </c>
      <c r="AC9307" s="23">
        <f t="shared" si="1604"/>
        <v>548.15228333029449</v>
      </c>
      <c r="AD9307" s="17">
        <f t="shared" si="1605"/>
        <v>6.6732311107784881E-2</v>
      </c>
      <c r="AE9307" s="10">
        <f t="shared" si="1606"/>
        <v>0</v>
      </c>
      <c r="AF9307" s="6">
        <f t="shared" si="1607"/>
        <v>-1.2500000000000001E-5</v>
      </c>
    </row>
    <row r="9308" spans="22:32" x14ac:dyDescent="0.25">
      <c r="V9308" s="10">
        <f t="shared" si="1597"/>
        <v>0.23249999999997847</v>
      </c>
      <c r="W9308" s="17">
        <f t="shared" si="1598"/>
        <v>500</v>
      </c>
      <c r="X9308" s="10">
        <f t="shared" si="1599"/>
        <v>1048.1522833302945</v>
      </c>
      <c r="Y9308" s="2">
        <f t="shared" si="1600"/>
        <v>-8.8598890160230204E-2</v>
      </c>
      <c r="Z9308" s="2">
        <f t="shared" si="1601"/>
        <v>5.5302219679518066E-2</v>
      </c>
      <c r="AA9308">
        <f t="shared" si="1602"/>
        <v>0.21406592677347253</v>
      </c>
      <c r="AB9308" s="23">
        <f t="shared" si="1603"/>
        <v>682.71742777676468</v>
      </c>
      <c r="AC9308" s="23">
        <f t="shared" si="1604"/>
        <v>548.15228333029449</v>
      </c>
      <c r="AD9308" s="17">
        <f t="shared" si="1605"/>
        <v>6.6732311107784881E-2</v>
      </c>
      <c r="AE9308" s="10">
        <f t="shared" si="1606"/>
        <v>0</v>
      </c>
      <c r="AF9308" s="6">
        <f t="shared" si="1607"/>
        <v>-1.2500000000000001E-5</v>
      </c>
    </row>
    <row r="9309" spans="22:32" x14ac:dyDescent="0.25">
      <c r="V9309" s="10">
        <f t="shared" si="1597"/>
        <v>0.23252499999997847</v>
      </c>
      <c r="W9309" s="17">
        <f t="shared" si="1598"/>
        <v>500</v>
      </c>
      <c r="X9309" s="10">
        <f t="shared" si="1599"/>
        <v>1048.1522833302945</v>
      </c>
      <c r="Y9309" s="2">
        <f t="shared" si="1600"/>
        <v>-8.8611390160230202E-2</v>
      </c>
      <c r="Z9309" s="2">
        <f t="shared" si="1601"/>
        <v>5.5302219679518066E-2</v>
      </c>
      <c r="AA9309">
        <f t="shared" si="1602"/>
        <v>0.21409092677347255</v>
      </c>
      <c r="AB9309" s="23">
        <f t="shared" si="1603"/>
        <v>682.71742777676468</v>
      </c>
      <c r="AC9309" s="23">
        <f t="shared" si="1604"/>
        <v>548.15228333029449</v>
      </c>
      <c r="AD9309" s="17">
        <f t="shared" si="1605"/>
        <v>6.6732311107784881E-2</v>
      </c>
      <c r="AE9309" s="10">
        <f t="shared" si="1606"/>
        <v>0</v>
      </c>
      <c r="AF9309" s="6">
        <f t="shared" si="1607"/>
        <v>-1.2500000000000001E-5</v>
      </c>
    </row>
    <row r="9310" spans="22:32" x14ac:dyDescent="0.25">
      <c r="V9310" s="10">
        <f t="shared" si="1597"/>
        <v>0.23254999999997847</v>
      </c>
      <c r="W9310" s="17">
        <f t="shared" si="1598"/>
        <v>500</v>
      </c>
      <c r="X9310" s="10">
        <f t="shared" si="1599"/>
        <v>1048.1522833302945</v>
      </c>
      <c r="Y9310" s="2">
        <f t="shared" si="1600"/>
        <v>-8.8623890160230201E-2</v>
      </c>
      <c r="Z9310" s="2">
        <f t="shared" si="1601"/>
        <v>5.5302219679518066E-2</v>
      </c>
      <c r="AA9310">
        <f t="shared" si="1602"/>
        <v>0.21411592677347255</v>
      </c>
      <c r="AB9310" s="23">
        <f t="shared" si="1603"/>
        <v>682.71742777676468</v>
      </c>
      <c r="AC9310" s="23">
        <f t="shared" si="1604"/>
        <v>548.15228333029449</v>
      </c>
      <c r="AD9310" s="17">
        <f t="shared" si="1605"/>
        <v>6.6732311107784881E-2</v>
      </c>
      <c r="AE9310" s="10">
        <f t="shared" si="1606"/>
        <v>0</v>
      </c>
      <c r="AF9310" s="6">
        <f t="shared" si="1607"/>
        <v>-1.2500000000000001E-5</v>
      </c>
    </row>
    <row r="9311" spans="22:32" x14ac:dyDescent="0.25">
      <c r="V9311" s="10">
        <f t="shared" si="1597"/>
        <v>0.23257499999997847</v>
      </c>
      <c r="W9311" s="17">
        <f t="shared" si="1598"/>
        <v>500</v>
      </c>
      <c r="X9311" s="10">
        <f t="shared" si="1599"/>
        <v>1048.1522833302945</v>
      </c>
      <c r="Y9311" s="2">
        <f t="shared" si="1600"/>
        <v>-8.86363901602302E-2</v>
      </c>
      <c r="Z9311" s="2">
        <f t="shared" si="1601"/>
        <v>5.5302219679518066E-2</v>
      </c>
      <c r="AA9311">
        <f t="shared" si="1602"/>
        <v>0.21414092677347255</v>
      </c>
      <c r="AB9311" s="23">
        <f t="shared" si="1603"/>
        <v>682.71742777676468</v>
      </c>
      <c r="AC9311" s="23">
        <f t="shared" si="1604"/>
        <v>548.15228333029449</v>
      </c>
      <c r="AD9311" s="17">
        <f t="shared" si="1605"/>
        <v>6.6732311107784881E-2</v>
      </c>
      <c r="AE9311" s="10">
        <f t="shared" si="1606"/>
        <v>0</v>
      </c>
      <c r="AF9311" s="6">
        <f t="shared" si="1607"/>
        <v>-1.2500000000000001E-5</v>
      </c>
    </row>
    <row r="9312" spans="22:32" x14ac:dyDescent="0.25">
      <c r="V9312" s="10">
        <f t="shared" si="1597"/>
        <v>0.23259999999997846</v>
      </c>
      <c r="W9312" s="17">
        <f t="shared" si="1598"/>
        <v>500</v>
      </c>
      <c r="X9312" s="10">
        <f t="shared" si="1599"/>
        <v>1048.1522833302945</v>
      </c>
      <c r="Y9312" s="2">
        <f t="shared" si="1600"/>
        <v>-8.8648890160230198E-2</v>
      </c>
      <c r="Z9312" s="2">
        <f t="shared" si="1601"/>
        <v>5.5302219679518066E-2</v>
      </c>
      <c r="AA9312">
        <f t="shared" si="1602"/>
        <v>0.21416592677347251</v>
      </c>
      <c r="AB9312" s="23">
        <f t="shared" si="1603"/>
        <v>682.71742777676468</v>
      </c>
      <c r="AC9312" s="23">
        <f t="shared" si="1604"/>
        <v>548.15228333029449</v>
      </c>
      <c r="AD9312" s="17">
        <f t="shared" si="1605"/>
        <v>6.6732311107784881E-2</v>
      </c>
      <c r="AE9312" s="10">
        <f t="shared" si="1606"/>
        <v>0</v>
      </c>
      <c r="AF9312" s="6">
        <f t="shared" si="1607"/>
        <v>-1.2500000000000001E-5</v>
      </c>
    </row>
    <row r="9313" spans="22:32" x14ac:dyDescent="0.25">
      <c r="V9313" s="10">
        <f t="shared" si="1597"/>
        <v>0.23262499999997846</v>
      </c>
      <c r="W9313" s="17">
        <f t="shared" si="1598"/>
        <v>500</v>
      </c>
      <c r="X9313" s="10">
        <f t="shared" si="1599"/>
        <v>1048.1522833302945</v>
      </c>
      <c r="Y9313" s="2">
        <f t="shared" si="1600"/>
        <v>-8.8661390160230197E-2</v>
      </c>
      <c r="Z9313" s="2">
        <f t="shared" si="1601"/>
        <v>5.5302219679518066E-2</v>
      </c>
      <c r="AA9313">
        <f t="shared" si="1602"/>
        <v>0.21419092677347254</v>
      </c>
      <c r="AB9313" s="23">
        <f t="shared" si="1603"/>
        <v>682.71742777676468</v>
      </c>
      <c r="AC9313" s="23">
        <f t="shared" si="1604"/>
        <v>548.15228333029449</v>
      </c>
      <c r="AD9313" s="17">
        <f t="shared" si="1605"/>
        <v>6.6732311107784881E-2</v>
      </c>
      <c r="AE9313" s="10">
        <f t="shared" si="1606"/>
        <v>0</v>
      </c>
      <c r="AF9313" s="6">
        <f t="shared" si="1607"/>
        <v>-1.2500000000000001E-5</v>
      </c>
    </row>
    <row r="9314" spans="22:32" x14ac:dyDescent="0.25">
      <c r="V9314" s="10">
        <f t="shared" si="1597"/>
        <v>0.23264999999997846</v>
      </c>
      <c r="W9314" s="17">
        <f t="shared" si="1598"/>
        <v>500</v>
      </c>
      <c r="X9314" s="10">
        <f t="shared" si="1599"/>
        <v>1048.1522833302945</v>
      </c>
      <c r="Y9314" s="2">
        <f t="shared" si="1600"/>
        <v>-8.8673890160230195E-2</v>
      </c>
      <c r="Z9314" s="2">
        <f t="shared" si="1601"/>
        <v>5.5302219679518066E-2</v>
      </c>
      <c r="AA9314">
        <f t="shared" si="1602"/>
        <v>0.21421592677347254</v>
      </c>
      <c r="AB9314" s="23">
        <f t="shared" si="1603"/>
        <v>682.71742777676468</v>
      </c>
      <c r="AC9314" s="23">
        <f t="shared" si="1604"/>
        <v>548.15228333029449</v>
      </c>
      <c r="AD9314" s="17">
        <f t="shared" si="1605"/>
        <v>6.6732311107784881E-2</v>
      </c>
      <c r="AE9314" s="10">
        <f t="shared" si="1606"/>
        <v>0</v>
      </c>
      <c r="AF9314" s="6">
        <f t="shared" si="1607"/>
        <v>-1.2500000000000001E-5</v>
      </c>
    </row>
    <row r="9315" spans="22:32" x14ac:dyDescent="0.25">
      <c r="V9315" s="10">
        <f t="shared" si="1597"/>
        <v>0.23267499999997845</v>
      </c>
      <c r="W9315" s="17">
        <f t="shared" si="1598"/>
        <v>500</v>
      </c>
      <c r="X9315" s="10">
        <f t="shared" si="1599"/>
        <v>1048.1522833302945</v>
      </c>
      <c r="Y9315" s="2">
        <f t="shared" si="1600"/>
        <v>-8.8686390160230194E-2</v>
      </c>
      <c r="Z9315" s="2">
        <f t="shared" si="1601"/>
        <v>5.5302219679518066E-2</v>
      </c>
      <c r="AA9315">
        <f t="shared" si="1602"/>
        <v>0.21424092677347253</v>
      </c>
      <c r="AB9315" s="23">
        <f t="shared" si="1603"/>
        <v>682.71742777676468</v>
      </c>
      <c r="AC9315" s="23">
        <f t="shared" si="1604"/>
        <v>548.15228333029449</v>
      </c>
      <c r="AD9315" s="17">
        <f t="shared" si="1605"/>
        <v>6.6732311107784881E-2</v>
      </c>
      <c r="AE9315" s="10">
        <f t="shared" si="1606"/>
        <v>0</v>
      </c>
      <c r="AF9315" s="6">
        <f t="shared" si="1607"/>
        <v>-1.2500000000000001E-5</v>
      </c>
    </row>
    <row r="9316" spans="22:32" x14ac:dyDescent="0.25">
      <c r="V9316" s="10">
        <f t="shared" si="1597"/>
        <v>0.23269999999997845</v>
      </c>
      <c r="W9316" s="17">
        <f t="shared" si="1598"/>
        <v>500</v>
      </c>
      <c r="X9316" s="10">
        <f t="shared" si="1599"/>
        <v>1048.1522833302945</v>
      </c>
      <c r="Y9316" s="2">
        <f t="shared" si="1600"/>
        <v>-8.8698890160230193E-2</v>
      </c>
      <c r="Z9316" s="2">
        <f t="shared" si="1601"/>
        <v>5.5302219679518066E-2</v>
      </c>
      <c r="AA9316">
        <f t="shared" si="1602"/>
        <v>0.2142659267734725</v>
      </c>
      <c r="AB9316" s="23">
        <f t="shared" si="1603"/>
        <v>682.71742777676468</v>
      </c>
      <c r="AC9316" s="23">
        <f t="shared" si="1604"/>
        <v>548.15228333029449</v>
      </c>
      <c r="AD9316" s="17">
        <f t="shared" si="1605"/>
        <v>6.6732311107784881E-2</v>
      </c>
      <c r="AE9316" s="10">
        <f t="shared" si="1606"/>
        <v>0</v>
      </c>
      <c r="AF9316" s="6">
        <f t="shared" si="1607"/>
        <v>-1.2500000000000001E-5</v>
      </c>
    </row>
    <row r="9317" spans="22:32" x14ac:dyDescent="0.25">
      <c r="V9317" s="10">
        <f t="shared" si="1597"/>
        <v>0.23272499999997845</v>
      </c>
      <c r="W9317" s="17">
        <f t="shared" si="1598"/>
        <v>500</v>
      </c>
      <c r="X9317" s="10">
        <f t="shared" si="1599"/>
        <v>1048.1522833302945</v>
      </c>
      <c r="Y9317" s="2">
        <f t="shared" si="1600"/>
        <v>-8.8711390160230191E-2</v>
      </c>
      <c r="Z9317" s="2">
        <f t="shared" si="1601"/>
        <v>5.5302219679518066E-2</v>
      </c>
      <c r="AA9317">
        <f t="shared" si="1602"/>
        <v>0.21429092677347253</v>
      </c>
      <c r="AB9317" s="23">
        <f t="shared" si="1603"/>
        <v>682.71742777676468</v>
      </c>
      <c r="AC9317" s="23">
        <f t="shared" si="1604"/>
        <v>548.15228333029449</v>
      </c>
      <c r="AD9317" s="17">
        <f t="shared" si="1605"/>
        <v>6.6732311107784881E-2</v>
      </c>
      <c r="AE9317" s="10">
        <f t="shared" si="1606"/>
        <v>0</v>
      </c>
      <c r="AF9317" s="6">
        <f t="shared" si="1607"/>
        <v>-1.2500000000000001E-5</v>
      </c>
    </row>
    <row r="9318" spans="22:32" x14ac:dyDescent="0.25">
      <c r="V9318" s="10">
        <f t="shared" si="1597"/>
        <v>0.23274999999997845</v>
      </c>
      <c r="W9318" s="17">
        <f t="shared" si="1598"/>
        <v>500</v>
      </c>
      <c r="X9318" s="10">
        <f t="shared" si="1599"/>
        <v>1048.1522833302945</v>
      </c>
      <c r="Y9318" s="2">
        <f t="shared" si="1600"/>
        <v>-8.872389016023019E-2</v>
      </c>
      <c r="Z9318" s="2">
        <f t="shared" si="1601"/>
        <v>5.5302219679518066E-2</v>
      </c>
      <c r="AA9318">
        <f t="shared" si="1602"/>
        <v>0.21431592677347253</v>
      </c>
      <c r="AB9318" s="23">
        <f t="shared" si="1603"/>
        <v>682.71742777676468</v>
      </c>
      <c r="AC9318" s="23">
        <f t="shared" si="1604"/>
        <v>548.15228333029449</v>
      </c>
      <c r="AD9318" s="17">
        <f t="shared" si="1605"/>
        <v>6.6732311107784881E-2</v>
      </c>
      <c r="AE9318" s="10">
        <f t="shared" si="1606"/>
        <v>0</v>
      </c>
      <c r="AF9318" s="6">
        <f t="shared" si="1607"/>
        <v>-1.2500000000000001E-5</v>
      </c>
    </row>
    <row r="9319" spans="22:32" x14ac:dyDescent="0.25">
      <c r="V9319" s="10">
        <f t="shared" si="1597"/>
        <v>0.23277499999997844</v>
      </c>
      <c r="W9319" s="17">
        <f t="shared" si="1598"/>
        <v>500</v>
      </c>
      <c r="X9319" s="10">
        <f t="shared" si="1599"/>
        <v>1048.1522833302945</v>
      </c>
      <c r="Y9319" s="2">
        <f t="shared" si="1600"/>
        <v>-8.8736390160230189E-2</v>
      </c>
      <c r="Z9319" s="2">
        <f t="shared" si="1601"/>
        <v>5.5302219679518066E-2</v>
      </c>
      <c r="AA9319">
        <f t="shared" si="1602"/>
        <v>0.21434092677347252</v>
      </c>
      <c r="AB9319" s="23">
        <f t="shared" si="1603"/>
        <v>682.71742777676468</v>
      </c>
      <c r="AC9319" s="23">
        <f t="shared" si="1604"/>
        <v>548.15228333029449</v>
      </c>
      <c r="AD9319" s="17">
        <f t="shared" si="1605"/>
        <v>6.6732311107784881E-2</v>
      </c>
      <c r="AE9319" s="10">
        <f t="shared" si="1606"/>
        <v>0</v>
      </c>
      <c r="AF9319" s="6">
        <f t="shared" si="1607"/>
        <v>-1.2500000000000001E-5</v>
      </c>
    </row>
    <row r="9320" spans="22:32" x14ac:dyDescent="0.25">
      <c r="V9320" s="10">
        <f t="shared" si="1597"/>
        <v>0.23279999999997844</v>
      </c>
      <c r="W9320" s="17">
        <f t="shared" si="1598"/>
        <v>500</v>
      </c>
      <c r="X9320" s="10">
        <f t="shared" si="1599"/>
        <v>1048.1522833302945</v>
      </c>
      <c r="Y9320" s="2">
        <f t="shared" si="1600"/>
        <v>-8.8748890160230187E-2</v>
      </c>
      <c r="Z9320" s="2">
        <f t="shared" si="1601"/>
        <v>5.5302219679518066E-2</v>
      </c>
      <c r="AA9320">
        <f t="shared" si="1602"/>
        <v>0.21436592677347249</v>
      </c>
      <c r="AB9320" s="23">
        <f t="shared" si="1603"/>
        <v>682.71742777676468</v>
      </c>
      <c r="AC9320" s="23">
        <f t="shared" si="1604"/>
        <v>548.15228333029449</v>
      </c>
      <c r="AD9320" s="17">
        <f t="shared" si="1605"/>
        <v>6.6732311107784881E-2</v>
      </c>
      <c r="AE9320" s="10">
        <f t="shared" si="1606"/>
        <v>0</v>
      </c>
      <c r="AF9320" s="6">
        <f t="shared" si="1607"/>
        <v>-1.2500000000000001E-5</v>
      </c>
    </row>
    <row r="9321" spans="22:32" x14ac:dyDescent="0.25">
      <c r="V9321" s="10">
        <f t="shared" si="1597"/>
        <v>0.23282499999997844</v>
      </c>
      <c r="W9321" s="17">
        <f t="shared" si="1598"/>
        <v>500</v>
      </c>
      <c r="X9321" s="10">
        <f t="shared" si="1599"/>
        <v>1048.1522833302945</v>
      </c>
      <c r="Y9321" s="2">
        <f t="shared" si="1600"/>
        <v>-8.8761390160230186E-2</v>
      </c>
      <c r="Z9321" s="2">
        <f t="shared" si="1601"/>
        <v>5.5302219679518066E-2</v>
      </c>
      <c r="AA9321">
        <f t="shared" si="1602"/>
        <v>0.21439092677347252</v>
      </c>
      <c r="AB9321" s="23">
        <f t="shared" si="1603"/>
        <v>682.71742777676468</v>
      </c>
      <c r="AC9321" s="23">
        <f t="shared" si="1604"/>
        <v>548.15228333029449</v>
      </c>
      <c r="AD9321" s="17">
        <f t="shared" si="1605"/>
        <v>6.6732311107784881E-2</v>
      </c>
      <c r="AE9321" s="10">
        <f t="shared" si="1606"/>
        <v>0</v>
      </c>
      <c r="AF9321" s="6">
        <f t="shared" si="1607"/>
        <v>-1.2500000000000001E-5</v>
      </c>
    </row>
    <row r="9322" spans="22:32" x14ac:dyDescent="0.25">
      <c r="V9322" s="10">
        <f t="shared" si="1597"/>
        <v>0.23284999999997844</v>
      </c>
      <c r="W9322" s="17">
        <f t="shared" si="1598"/>
        <v>500</v>
      </c>
      <c r="X9322" s="10">
        <f t="shared" si="1599"/>
        <v>1048.1522833302945</v>
      </c>
      <c r="Y9322" s="2">
        <f t="shared" si="1600"/>
        <v>-8.8773890160230184E-2</v>
      </c>
      <c r="Z9322" s="2">
        <f t="shared" si="1601"/>
        <v>5.5302219679518066E-2</v>
      </c>
      <c r="AA9322">
        <f t="shared" si="1602"/>
        <v>0.21441592677347251</v>
      </c>
      <c r="AB9322" s="23">
        <f t="shared" si="1603"/>
        <v>682.71742777676468</v>
      </c>
      <c r="AC9322" s="23">
        <f t="shared" si="1604"/>
        <v>548.15228333029449</v>
      </c>
      <c r="AD9322" s="17">
        <f t="shared" si="1605"/>
        <v>6.6732311107784881E-2</v>
      </c>
      <c r="AE9322" s="10">
        <f t="shared" si="1606"/>
        <v>0</v>
      </c>
      <c r="AF9322" s="6">
        <f t="shared" si="1607"/>
        <v>-1.2500000000000001E-5</v>
      </c>
    </row>
    <row r="9323" spans="22:32" x14ac:dyDescent="0.25">
      <c r="V9323" s="10">
        <f t="shared" si="1597"/>
        <v>0.23287499999997843</v>
      </c>
      <c r="W9323" s="17">
        <f t="shared" si="1598"/>
        <v>500</v>
      </c>
      <c r="X9323" s="10">
        <f t="shared" si="1599"/>
        <v>1048.1522833302945</v>
      </c>
      <c r="Y9323" s="2">
        <f t="shared" si="1600"/>
        <v>-8.8786390160230183E-2</v>
      </c>
      <c r="Z9323" s="2">
        <f t="shared" si="1601"/>
        <v>5.5302219679518066E-2</v>
      </c>
      <c r="AA9323">
        <f t="shared" si="1602"/>
        <v>0.21444092677347251</v>
      </c>
      <c r="AB9323" s="23">
        <f t="shared" si="1603"/>
        <v>682.71742777676468</v>
      </c>
      <c r="AC9323" s="23">
        <f t="shared" si="1604"/>
        <v>548.15228333029449</v>
      </c>
      <c r="AD9323" s="17">
        <f t="shared" si="1605"/>
        <v>6.6732311107784881E-2</v>
      </c>
      <c r="AE9323" s="10">
        <f t="shared" si="1606"/>
        <v>0</v>
      </c>
      <c r="AF9323" s="6">
        <f t="shared" si="1607"/>
        <v>-1.2500000000000001E-5</v>
      </c>
    </row>
    <row r="9324" spans="22:32" x14ac:dyDescent="0.25">
      <c r="V9324" s="10">
        <f t="shared" si="1597"/>
        <v>0.23289999999997843</v>
      </c>
      <c r="W9324" s="17">
        <f t="shared" si="1598"/>
        <v>500</v>
      </c>
      <c r="X9324" s="10">
        <f t="shared" si="1599"/>
        <v>1048.1522833302945</v>
      </c>
      <c r="Y9324" s="2">
        <f t="shared" si="1600"/>
        <v>-8.8798890160230182E-2</v>
      </c>
      <c r="Z9324" s="2">
        <f t="shared" si="1601"/>
        <v>5.5302219679518066E-2</v>
      </c>
      <c r="AA9324">
        <f t="shared" si="1602"/>
        <v>0.21446592677347248</v>
      </c>
      <c r="AB9324" s="23">
        <f t="shared" si="1603"/>
        <v>682.71742777676468</v>
      </c>
      <c r="AC9324" s="23">
        <f t="shared" si="1604"/>
        <v>548.15228333029449</v>
      </c>
      <c r="AD9324" s="17">
        <f t="shared" si="1605"/>
        <v>6.6732311107784881E-2</v>
      </c>
      <c r="AE9324" s="10">
        <f t="shared" si="1606"/>
        <v>0</v>
      </c>
      <c r="AF9324" s="6">
        <f t="shared" si="1607"/>
        <v>-1.2500000000000001E-5</v>
      </c>
    </row>
    <row r="9325" spans="22:32" x14ac:dyDescent="0.25">
      <c r="V9325" s="10">
        <f t="shared" si="1597"/>
        <v>0.23292499999997843</v>
      </c>
      <c r="W9325" s="17">
        <f t="shared" si="1598"/>
        <v>500</v>
      </c>
      <c r="X9325" s="10">
        <f t="shared" si="1599"/>
        <v>1048.1522833302945</v>
      </c>
      <c r="Y9325" s="2">
        <f t="shared" si="1600"/>
        <v>-8.881139016023018E-2</v>
      </c>
      <c r="Z9325" s="2">
        <f t="shared" si="1601"/>
        <v>5.5302219679518066E-2</v>
      </c>
      <c r="AA9325">
        <f t="shared" si="1602"/>
        <v>0.21449092677347251</v>
      </c>
      <c r="AB9325" s="23">
        <f t="shared" si="1603"/>
        <v>682.71742777676468</v>
      </c>
      <c r="AC9325" s="23">
        <f t="shared" si="1604"/>
        <v>548.15228333029449</v>
      </c>
      <c r="AD9325" s="17">
        <f t="shared" si="1605"/>
        <v>6.6732311107784881E-2</v>
      </c>
      <c r="AE9325" s="10">
        <f t="shared" si="1606"/>
        <v>0</v>
      </c>
      <c r="AF9325" s="6">
        <f t="shared" si="1607"/>
        <v>-1.2500000000000001E-5</v>
      </c>
    </row>
    <row r="9326" spans="22:32" x14ac:dyDescent="0.25">
      <c r="V9326" s="10">
        <f t="shared" si="1597"/>
        <v>0.23294999999997842</v>
      </c>
      <c r="W9326" s="17">
        <f t="shared" si="1598"/>
        <v>500</v>
      </c>
      <c r="X9326" s="10">
        <f t="shared" si="1599"/>
        <v>1048.1522833302945</v>
      </c>
      <c r="Y9326" s="2">
        <f t="shared" si="1600"/>
        <v>-8.8823890160230179E-2</v>
      </c>
      <c r="Z9326" s="2">
        <f t="shared" si="1601"/>
        <v>5.5302219679518066E-2</v>
      </c>
      <c r="AA9326">
        <f t="shared" si="1602"/>
        <v>0.2145159267734725</v>
      </c>
      <c r="AB9326" s="23">
        <f t="shared" si="1603"/>
        <v>682.71742777676468</v>
      </c>
      <c r="AC9326" s="23">
        <f t="shared" si="1604"/>
        <v>548.15228333029449</v>
      </c>
      <c r="AD9326" s="17">
        <f t="shared" si="1605"/>
        <v>6.6732311107784881E-2</v>
      </c>
      <c r="AE9326" s="10">
        <f t="shared" si="1606"/>
        <v>0</v>
      </c>
      <c r="AF9326" s="6">
        <f t="shared" si="1607"/>
        <v>-1.2500000000000001E-5</v>
      </c>
    </row>
    <row r="9327" spans="22:32" x14ac:dyDescent="0.25">
      <c r="V9327" s="10">
        <f t="shared" si="1597"/>
        <v>0.23297499999997842</v>
      </c>
      <c r="W9327" s="17">
        <f t="shared" si="1598"/>
        <v>500</v>
      </c>
      <c r="X9327" s="10">
        <f t="shared" si="1599"/>
        <v>1048.1522833302945</v>
      </c>
      <c r="Y9327" s="2">
        <f t="shared" si="1600"/>
        <v>-8.8836390160230178E-2</v>
      </c>
      <c r="Z9327" s="2">
        <f t="shared" si="1601"/>
        <v>5.5302219679518066E-2</v>
      </c>
      <c r="AA9327">
        <f t="shared" si="1602"/>
        <v>0.2145409267734725</v>
      </c>
      <c r="AB9327" s="23">
        <f t="shared" si="1603"/>
        <v>682.71742777676468</v>
      </c>
      <c r="AC9327" s="23">
        <f t="shared" si="1604"/>
        <v>548.15228333029449</v>
      </c>
      <c r="AD9327" s="17">
        <f t="shared" si="1605"/>
        <v>6.6732311107784881E-2</v>
      </c>
      <c r="AE9327" s="10">
        <f t="shared" si="1606"/>
        <v>0</v>
      </c>
      <c r="AF9327" s="6">
        <f t="shared" si="1607"/>
        <v>-1.2500000000000001E-5</v>
      </c>
    </row>
    <row r="9328" spans="22:32" x14ac:dyDescent="0.25">
      <c r="V9328" s="10">
        <f t="shared" si="1597"/>
        <v>0.23299999999997842</v>
      </c>
      <c r="W9328" s="17">
        <f t="shared" si="1598"/>
        <v>500</v>
      </c>
      <c r="X9328" s="10">
        <f t="shared" si="1599"/>
        <v>1048.1522833302945</v>
      </c>
      <c r="Y9328" s="2">
        <f t="shared" si="1600"/>
        <v>-8.8848890160230176E-2</v>
      </c>
      <c r="Z9328" s="2">
        <f t="shared" si="1601"/>
        <v>5.5302219679518066E-2</v>
      </c>
      <c r="AA9328">
        <f t="shared" si="1602"/>
        <v>0.21456592677347247</v>
      </c>
      <c r="AB9328" s="23">
        <f t="shared" si="1603"/>
        <v>682.71742777676468</v>
      </c>
      <c r="AC9328" s="23">
        <f t="shared" si="1604"/>
        <v>548.15228333029449</v>
      </c>
      <c r="AD9328" s="17">
        <f t="shared" si="1605"/>
        <v>6.6732311107784881E-2</v>
      </c>
      <c r="AE9328" s="10">
        <f t="shared" si="1606"/>
        <v>0</v>
      </c>
      <c r="AF9328" s="6">
        <f t="shared" si="1607"/>
        <v>-1.2500000000000001E-5</v>
      </c>
    </row>
    <row r="9329" spans="22:32" x14ac:dyDescent="0.25">
      <c r="V9329" s="10">
        <f t="shared" si="1597"/>
        <v>0.23302499999997842</v>
      </c>
      <c r="W9329" s="17">
        <f t="shared" si="1598"/>
        <v>500</v>
      </c>
      <c r="X9329" s="10">
        <f t="shared" si="1599"/>
        <v>1048.1522833302945</v>
      </c>
      <c r="Y9329" s="2">
        <f t="shared" si="1600"/>
        <v>-8.8861390160230175E-2</v>
      </c>
      <c r="Z9329" s="2">
        <f t="shared" si="1601"/>
        <v>5.5302219679518066E-2</v>
      </c>
      <c r="AA9329">
        <f t="shared" si="1602"/>
        <v>0.2145909267734725</v>
      </c>
      <c r="AB9329" s="23">
        <f t="shared" si="1603"/>
        <v>682.71742777676468</v>
      </c>
      <c r="AC9329" s="23">
        <f t="shared" si="1604"/>
        <v>548.15228333029449</v>
      </c>
      <c r="AD9329" s="17">
        <f t="shared" si="1605"/>
        <v>6.6732311107784881E-2</v>
      </c>
      <c r="AE9329" s="10">
        <f t="shared" si="1606"/>
        <v>0</v>
      </c>
      <c r="AF9329" s="6">
        <f t="shared" si="1607"/>
        <v>-1.2500000000000001E-5</v>
      </c>
    </row>
    <row r="9330" spans="22:32" x14ac:dyDescent="0.25">
      <c r="V9330" s="10">
        <f t="shared" si="1597"/>
        <v>0.23304999999997841</v>
      </c>
      <c r="W9330" s="17">
        <f t="shared" si="1598"/>
        <v>500</v>
      </c>
      <c r="X9330" s="10">
        <f t="shared" si="1599"/>
        <v>1048.1522833302945</v>
      </c>
      <c r="Y9330" s="2">
        <f t="shared" si="1600"/>
        <v>-8.8873890160230173E-2</v>
      </c>
      <c r="Z9330" s="2">
        <f t="shared" si="1601"/>
        <v>5.5302219679518066E-2</v>
      </c>
      <c r="AA9330">
        <f t="shared" si="1602"/>
        <v>0.21461592677347249</v>
      </c>
      <c r="AB9330" s="23">
        <f t="shared" si="1603"/>
        <v>682.71742777676468</v>
      </c>
      <c r="AC9330" s="23">
        <f t="shared" si="1604"/>
        <v>548.15228333029449</v>
      </c>
      <c r="AD9330" s="17">
        <f t="shared" si="1605"/>
        <v>6.6732311107784881E-2</v>
      </c>
      <c r="AE9330" s="10">
        <f t="shared" si="1606"/>
        <v>0</v>
      </c>
      <c r="AF9330" s="6">
        <f t="shared" si="1607"/>
        <v>-1.2500000000000001E-5</v>
      </c>
    </row>
    <row r="9331" spans="22:32" x14ac:dyDescent="0.25">
      <c r="V9331" s="10">
        <f t="shared" si="1597"/>
        <v>0.23307499999997841</v>
      </c>
      <c r="W9331" s="17">
        <f t="shared" si="1598"/>
        <v>500</v>
      </c>
      <c r="X9331" s="10">
        <f t="shared" si="1599"/>
        <v>1048.1522833302945</v>
      </c>
      <c r="Y9331" s="2">
        <f t="shared" si="1600"/>
        <v>-8.8886390160230172E-2</v>
      </c>
      <c r="Z9331" s="2">
        <f t="shared" si="1601"/>
        <v>5.5302219679518066E-2</v>
      </c>
      <c r="AA9331">
        <f t="shared" si="1602"/>
        <v>0.21464092677347249</v>
      </c>
      <c r="AB9331" s="23">
        <f t="shared" si="1603"/>
        <v>682.71742777676468</v>
      </c>
      <c r="AC9331" s="23">
        <f t="shared" si="1604"/>
        <v>548.15228333029449</v>
      </c>
      <c r="AD9331" s="17">
        <f t="shared" si="1605"/>
        <v>6.6732311107784881E-2</v>
      </c>
      <c r="AE9331" s="10">
        <f t="shared" si="1606"/>
        <v>0</v>
      </c>
      <c r="AF9331" s="6">
        <f t="shared" si="1607"/>
        <v>-1.2500000000000001E-5</v>
      </c>
    </row>
    <row r="9332" spans="22:32" x14ac:dyDescent="0.25">
      <c r="V9332" s="10">
        <f t="shared" si="1597"/>
        <v>0.23309999999997841</v>
      </c>
      <c r="W9332" s="17">
        <f t="shared" si="1598"/>
        <v>500</v>
      </c>
      <c r="X9332" s="10">
        <f t="shared" si="1599"/>
        <v>1048.1522833302945</v>
      </c>
      <c r="Y9332" s="2">
        <f t="shared" si="1600"/>
        <v>-8.8898890160230171E-2</v>
      </c>
      <c r="Z9332" s="2">
        <f t="shared" si="1601"/>
        <v>5.5302219679518066E-2</v>
      </c>
      <c r="AA9332">
        <f t="shared" si="1602"/>
        <v>0.21466592677347246</v>
      </c>
      <c r="AB9332" s="23">
        <f t="shared" si="1603"/>
        <v>682.71742777676468</v>
      </c>
      <c r="AC9332" s="23">
        <f t="shared" si="1604"/>
        <v>548.15228333029449</v>
      </c>
      <c r="AD9332" s="17">
        <f t="shared" si="1605"/>
        <v>6.6732311107784881E-2</v>
      </c>
      <c r="AE9332" s="10">
        <f t="shared" si="1606"/>
        <v>0</v>
      </c>
      <c r="AF9332" s="6">
        <f t="shared" si="1607"/>
        <v>-1.2500000000000001E-5</v>
      </c>
    </row>
    <row r="9333" spans="22:32" x14ac:dyDescent="0.25">
      <c r="V9333" s="10">
        <f t="shared" si="1597"/>
        <v>0.23312499999997841</v>
      </c>
      <c r="W9333" s="17">
        <f t="shared" si="1598"/>
        <v>500</v>
      </c>
      <c r="X9333" s="10">
        <f t="shared" si="1599"/>
        <v>1048.1522833302945</v>
      </c>
      <c r="Y9333" s="2">
        <f t="shared" si="1600"/>
        <v>-8.8911390160230169E-2</v>
      </c>
      <c r="Z9333" s="2">
        <f t="shared" si="1601"/>
        <v>5.5302219679518066E-2</v>
      </c>
      <c r="AA9333">
        <f t="shared" si="1602"/>
        <v>0.21469092677347248</v>
      </c>
      <c r="AB9333" s="23">
        <f t="shared" si="1603"/>
        <v>682.71742777676468</v>
      </c>
      <c r="AC9333" s="23">
        <f t="shared" si="1604"/>
        <v>548.15228333029449</v>
      </c>
      <c r="AD9333" s="17">
        <f t="shared" si="1605"/>
        <v>6.6732311107784881E-2</v>
      </c>
      <c r="AE9333" s="10">
        <f t="shared" si="1606"/>
        <v>0</v>
      </c>
      <c r="AF9333" s="6">
        <f t="shared" si="1607"/>
        <v>-1.2500000000000001E-5</v>
      </c>
    </row>
    <row r="9334" spans="22:32" x14ac:dyDescent="0.25">
      <c r="V9334" s="10">
        <f t="shared" si="1597"/>
        <v>0.2331499999999784</v>
      </c>
      <c r="W9334" s="17">
        <f t="shared" si="1598"/>
        <v>500</v>
      </c>
      <c r="X9334" s="10">
        <f t="shared" si="1599"/>
        <v>1048.1522833302945</v>
      </c>
      <c r="Y9334" s="2">
        <f t="shared" si="1600"/>
        <v>-8.8923890160230168E-2</v>
      </c>
      <c r="Z9334" s="2">
        <f t="shared" si="1601"/>
        <v>5.5302219679518066E-2</v>
      </c>
      <c r="AA9334">
        <f t="shared" si="1602"/>
        <v>0.21471592677347248</v>
      </c>
      <c r="AB9334" s="23">
        <f t="shared" si="1603"/>
        <v>682.71742777676468</v>
      </c>
      <c r="AC9334" s="23">
        <f t="shared" si="1604"/>
        <v>548.15228333029449</v>
      </c>
      <c r="AD9334" s="17">
        <f t="shared" si="1605"/>
        <v>6.6732311107784881E-2</v>
      </c>
      <c r="AE9334" s="10">
        <f t="shared" si="1606"/>
        <v>0</v>
      </c>
      <c r="AF9334" s="6">
        <f t="shared" si="1607"/>
        <v>-1.2500000000000001E-5</v>
      </c>
    </row>
    <row r="9335" spans="22:32" x14ac:dyDescent="0.25">
      <c r="V9335" s="10">
        <f t="shared" si="1597"/>
        <v>0.2331749999999784</v>
      </c>
      <c r="W9335" s="17">
        <f t="shared" si="1598"/>
        <v>500</v>
      </c>
      <c r="X9335" s="10">
        <f t="shared" si="1599"/>
        <v>1048.1522833302945</v>
      </c>
      <c r="Y9335" s="2">
        <f t="shared" si="1600"/>
        <v>-8.8936390160230167E-2</v>
      </c>
      <c r="Z9335" s="2">
        <f t="shared" si="1601"/>
        <v>5.5302219679518066E-2</v>
      </c>
      <c r="AA9335">
        <f t="shared" si="1602"/>
        <v>0.21474092677347248</v>
      </c>
      <c r="AB9335" s="23">
        <f t="shared" si="1603"/>
        <v>682.71742777676468</v>
      </c>
      <c r="AC9335" s="23">
        <f t="shared" si="1604"/>
        <v>548.15228333029449</v>
      </c>
      <c r="AD9335" s="17">
        <f t="shared" si="1605"/>
        <v>6.6732311107784881E-2</v>
      </c>
      <c r="AE9335" s="10">
        <f t="shared" si="1606"/>
        <v>0</v>
      </c>
      <c r="AF9335" s="6">
        <f t="shared" si="1607"/>
        <v>-1.2500000000000001E-5</v>
      </c>
    </row>
    <row r="9336" spans="22:32" x14ac:dyDescent="0.25">
      <c r="V9336" s="10">
        <f t="shared" si="1597"/>
        <v>0.2331999999999784</v>
      </c>
      <c r="W9336" s="17">
        <f t="shared" si="1598"/>
        <v>500</v>
      </c>
      <c r="X9336" s="10">
        <f t="shared" si="1599"/>
        <v>1048.1522833302945</v>
      </c>
      <c r="Y9336" s="2">
        <f t="shared" si="1600"/>
        <v>-8.8948890160230165E-2</v>
      </c>
      <c r="Z9336" s="2">
        <f t="shared" si="1601"/>
        <v>5.5302219679518066E-2</v>
      </c>
      <c r="AA9336">
        <f t="shared" si="1602"/>
        <v>0.21476592677347245</v>
      </c>
      <c r="AB9336" s="23">
        <f t="shared" si="1603"/>
        <v>682.71742777676468</v>
      </c>
      <c r="AC9336" s="23">
        <f t="shared" si="1604"/>
        <v>548.15228333029449</v>
      </c>
      <c r="AD9336" s="17">
        <f t="shared" si="1605"/>
        <v>6.6732311107784881E-2</v>
      </c>
      <c r="AE9336" s="10">
        <f t="shared" si="1606"/>
        <v>0</v>
      </c>
      <c r="AF9336" s="6">
        <f t="shared" si="1607"/>
        <v>-1.2500000000000001E-5</v>
      </c>
    </row>
    <row r="9337" spans="22:32" x14ac:dyDescent="0.25">
      <c r="V9337" s="10">
        <f t="shared" si="1597"/>
        <v>0.23322499999997839</v>
      </c>
      <c r="W9337" s="17">
        <f t="shared" si="1598"/>
        <v>500</v>
      </c>
      <c r="X9337" s="10">
        <f t="shared" si="1599"/>
        <v>1048.1522833302945</v>
      </c>
      <c r="Y9337" s="2">
        <f t="shared" si="1600"/>
        <v>-8.8961390160230164E-2</v>
      </c>
      <c r="Z9337" s="2">
        <f t="shared" si="1601"/>
        <v>5.5302219679518066E-2</v>
      </c>
      <c r="AA9337">
        <f t="shared" si="1602"/>
        <v>0.21479092677347247</v>
      </c>
      <c r="AB9337" s="23">
        <f t="shared" si="1603"/>
        <v>682.71742777676468</v>
      </c>
      <c r="AC9337" s="23">
        <f t="shared" si="1604"/>
        <v>548.15228333029449</v>
      </c>
      <c r="AD9337" s="17">
        <f t="shared" si="1605"/>
        <v>6.6732311107784881E-2</v>
      </c>
      <c r="AE9337" s="10">
        <f t="shared" si="1606"/>
        <v>0</v>
      </c>
      <c r="AF9337" s="6">
        <f t="shared" si="1607"/>
        <v>-1.2500000000000001E-5</v>
      </c>
    </row>
    <row r="9338" spans="22:32" x14ac:dyDescent="0.25">
      <c r="V9338" s="10">
        <f t="shared" si="1597"/>
        <v>0.23324999999997839</v>
      </c>
      <c r="W9338" s="17">
        <f t="shared" si="1598"/>
        <v>500</v>
      </c>
      <c r="X9338" s="10">
        <f t="shared" si="1599"/>
        <v>1048.1522833302945</v>
      </c>
      <c r="Y9338" s="2">
        <f t="shared" si="1600"/>
        <v>-8.8973890160230162E-2</v>
      </c>
      <c r="Z9338" s="2">
        <f t="shared" si="1601"/>
        <v>5.5302219679518066E-2</v>
      </c>
      <c r="AA9338">
        <f t="shared" si="1602"/>
        <v>0.21481592677347247</v>
      </c>
      <c r="AB9338" s="23">
        <f t="shared" si="1603"/>
        <v>682.71742777676468</v>
      </c>
      <c r="AC9338" s="23">
        <f t="shared" si="1604"/>
        <v>548.15228333029449</v>
      </c>
      <c r="AD9338" s="17">
        <f t="shared" si="1605"/>
        <v>6.6732311107784881E-2</v>
      </c>
      <c r="AE9338" s="10">
        <f t="shared" si="1606"/>
        <v>0</v>
      </c>
      <c r="AF9338" s="6">
        <f t="shared" si="1607"/>
        <v>-1.2500000000000001E-5</v>
      </c>
    </row>
    <row r="9339" spans="22:32" x14ac:dyDescent="0.25">
      <c r="V9339" s="10">
        <f t="shared" si="1597"/>
        <v>0.23327499999997839</v>
      </c>
      <c r="W9339" s="17">
        <f t="shared" si="1598"/>
        <v>500</v>
      </c>
      <c r="X9339" s="10">
        <f t="shared" si="1599"/>
        <v>1048.1522833302945</v>
      </c>
      <c r="Y9339" s="2">
        <f t="shared" si="1600"/>
        <v>-8.8986390160230161E-2</v>
      </c>
      <c r="Z9339" s="2">
        <f t="shared" si="1601"/>
        <v>5.5302219679518066E-2</v>
      </c>
      <c r="AA9339">
        <f t="shared" si="1602"/>
        <v>0.21484092677347247</v>
      </c>
      <c r="AB9339" s="23">
        <f t="shared" si="1603"/>
        <v>682.71742777676468</v>
      </c>
      <c r="AC9339" s="23">
        <f t="shared" si="1604"/>
        <v>548.15228333029449</v>
      </c>
      <c r="AD9339" s="17">
        <f t="shared" si="1605"/>
        <v>6.6732311107784881E-2</v>
      </c>
      <c r="AE9339" s="10">
        <f t="shared" si="1606"/>
        <v>0</v>
      </c>
      <c r="AF9339" s="6">
        <f t="shared" si="1607"/>
        <v>-1.2500000000000001E-5</v>
      </c>
    </row>
    <row r="9340" spans="22:32" x14ac:dyDescent="0.25">
      <c r="V9340" s="10">
        <f t="shared" si="1597"/>
        <v>0.23329999999997839</v>
      </c>
      <c r="W9340" s="17">
        <f t="shared" si="1598"/>
        <v>500</v>
      </c>
      <c r="X9340" s="10">
        <f t="shared" si="1599"/>
        <v>1048.1522833302945</v>
      </c>
      <c r="Y9340" s="2">
        <f t="shared" si="1600"/>
        <v>-8.899889016023016E-2</v>
      </c>
      <c r="Z9340" s="2">
        <f t="shared" si="1601"/>
        <v>5.5302219679518066E-2</v>
      </c>
      <c r="AA9340">
        <f t="shared" si="1602"/>
        <v>0.21486592677347244</v>
      </c>
      <c r="AB9340" s="23">
        <f t="shared" si="1603"/>
        <v>682.71742777676468</v>
      </c>
      <c r="AC9340" s="23">
        <f t="shared" si="1604"/>
        <v>548.15228333029449</v>
      </c>
      <c r="AD9340" s="17">
        <f t="shared" si="1605"/>
        <v>6.6732311107784881E-2</v>
      </c>
      <c r="AE9340" s="10">
        <f t="shared" si="1606"/>
        <v>0</v>
      </c>
      <c r="AF9340" s="6">
        <f t="shared" si="1607"/>
        <v>-1.2500000000000001E-5</v>
      </c>
    </row>
    <row r="9341" spans="22:32" x14ac:dyDescent="0.25">
      <c r="V9341" s="10">
        <f t="shared" si="1597"/>
        <v>0.23332499999997838</v>
      </c>
      <c r="W9341" s="17">
        <f t="shared" si="1598"/>
        <v>500</v>
      </c>
      <c r="X9341" s="10">
        <f t="shared" si="1599"/>
        <v>1048.1522833302945</v>
      </c>
      <c r="Y9341" s="2">
        <f t="shared" si="1600"/>
        <v>-8.9011390160230158E-2</v>
      </c>
      <c r="Z9341" s="2">
        <f t="shared" si="1601"/>
        <v>5.5302219679518066E-2</v>
      </c>
      <c r="AA9341">
        <f t="shared" si="1602"/>
        <v>0.21489092677347246</v>
      </c>
      <c r="AB9341" s="23">
        <f t="shared" si="1603"/>
        <v>682.71742777676468</v>
      </c>
      <c r="AC9341" s="23">
        <f t="shared" si="1604"/>
        <v>548.15228333029449</v>
      </c>
      <c r="AD9341" s="17">
        <f t="shared" si="1605"/>
        <v>6.6732311107784881E-2</v>
      </c>
      <c r="AE9341" s="10">
        <f t="shared" si="1606"/>
        <v>0</v>
      </c>
      <c r="AF9341" s="6">
        <f t="shared" si="1607"/>
        <v>-1.2500000000000001E-5</v>
      </c>
    </row>
    <row r="9342" spans="22:32" x14ac:dyDescent="0.25">
      <c r="V9342" s="10">
        <f t="shared" si="1597"/>
        <v>0.23334999999997838</v>
      </c>
      <c r="W9342" s="17">
        <f t="shared" si="1598"/>
        <v>500</v>
      </c>
      <c r="X9342" s="10">
        <f t="shared" si="1599"/>
        <v>1048.1522833302945</v>
      </c>
      <c r="Y9342" s="2">
        <f t="shared" si="1600"/>
        <v>-8.9023890160230157E-2</v>
      </c>
      <c r="Z9342" s="2">
        <f t="shared" si="1601"/>
        <v>5.5302219679518066E-2</v>
      </c>
      <c r="AA9342">
        <f t="shared" si="1602"/>
        <v>0.21491592677347246</v>
      </c>
      <c r="AB9342" s="23">
        <f t="shared" si="1603"/>
        <v>682.71742777676468</v>
      </c>
      <c r="AC9342" s="23">
        <f t="shared" si="1604"/>
        <v>548.15228333029449</v>
      </c>
      <c r="AD9342" s="17">
        <f t="shared" si="1605"/>
        <v>6.6732311107784881E-2</v>
      </c>
      <c r="AE9342" s="10">
        <f t="shared" si="1606"/>
        <v>0</v>
      </c>
      <c r="AF9342" s="6">
        <f t="shared" si="1607"/>
        <v>-1.2500000000000001E-5</v>
      </c>
    </row>
    <row r="9343" spans="22:32" x14ac:dyDescent="0.25">
      <c r="V9343" s="10">
        <f t="shared" si="1597"/>
        <v>0.23337499999997838</v>
      </c>
      <c r="W9343" s="17">
        <f t="shared" si="1598"/>
        <v>500</v>
      </c>
      <c r="X9343" s="10">
        <f t="shared" si="1599"/>
        <v>1048.1522833302945</v>
      </c>
      <c r="Y9343" s="2">
        <f t="shared" si="1600"/>
        <v>-8.9036390160230156E-2</v>
      </c>
      <c r="Z9343" s="2">
        <f t="shared" si="1601"/>
        <v>5.5302219679518066E-2</v>
      </c>
      <c r="AA9343">
        <f t="shared" si="1602"/>
        <v>0.21494092677347246</v>
      </c>
      <c r="AB9343" s="23">
        <f t="shared" si="1603"/>
        <v>682.71742777676468</v>
      </c>
      <c r="AC9343" s="23">
        <f t="shared" si="1604"/>
        <v>548.15228333029449</v>
      </c>
      <c r="AD9343" s="17">
        <f t="shared" si="1605"/>
        <v>6.6732311107784881E-2</v>
      </c>
      <c r="AE9343" s="10">
        <f t="shared" si="1606"/>
        <v>0</v>
      </c>
      <c r="AF9343" s="6">
        <f t="shared" si="1607"/>
        <v>-1.2500000000000001E-5</v>
      </c>
    </row>
    <row r="9344" spans="22:32" x14ac:dyDescent="0.25">
      <c r="V9344" s="10">
        <f t="shared" si="1597"/>
        <v>0.23339999999997837</v>
      </c>
      <c r="W9344" s="17">
        <f t="shared" si="1598"/>
        <v>500</v>
      </c>
      <c r="X9344" s="10">
        <f t="shared" si="1599"/>
        <v>1048.1522833302945</v>
      </c>
      <c r="Y9344" s="2">
        <f t="shared" si="1600"/>
        <v>-8.9048890160230154E-2</v>
      </c>
      <c r="Z9344" s="2">
        <f t="shared" si="1601"/>
        <v>5.5302219679518066E-2</v>
      </c>
      <c r="AA9344">
        <f t="shared" si="1602"/>
        <v>0.21496592677347243</v>
      </c>
      <c r="AB9344" s="23">
        <f t="shared" si="1603"/>
        <v>682.71742777676468</v>
      </c>
      <c r="AC9344" s="23">
        <f t="shared" si="1604"/>
        <v>548.15228333029449</v>
      </c>
      <c r="AD9344" s="17">
        <f t="shared" si="1605"/>
        <v>6.6732311107784881E-2</v>
      </c>
      <c r="AE9344" s="10">
        <f t="shared" si="1606"/>
        <v>0</v>
      </c>
      <c r="AF9344" s="6">
        <f t="shared" si="1607"/>
        <v>-1.2500000000000001E-5</v>
      </c>
    </row>
    <row r="9345" spans="22:32" x14ac:dyDescent="0.25">
      <c r="V9345" s="10">
        <f t="shared" si="1597"/>
        <v>0.23342499999997837</v>
      </c>
      <c r="W9345" s="17">
        <f t="shared" si="1598"/>
        <v>500</v>
      </c>
      <c r="X9345" s="10">
        <f t="shared" si="1599"/>
        <v>1048.1522833302945</v>
      </c>
      <c r="Y9345" s="2">
        <f t="shared" si="1600"/>
        <v>-8.9061390160230153E-2</v>
      </c>
      <c r="Z9345" s="2">
        <f t="shared" si="1601"/>
        <v>5.5302219679518066E-2</v>
      </c>
      <c r="AA9345">
        <f t="shared" si="1602"/>
        <v>0.21499092677347245</v>
      </c>
      <c r="AB9345" s="23">
        <f t="shared" si="1603"/>
        <v>682.71742777676468</v>
      </c>
      <c r="AC9345" s="23">
        <f t="shared" si="1604"/>
        <v>548.15228333029449</v>
      </c>
      <c r="AD9345" s="17">
        <f t="shared" si="1605"/>
        <v>6.6732311107784881E-2</v>
      </c>
      <c r="AE9345" s="10">
        <f t="shared" si="1606"/>
        <v>0</v>
      </c>
      <c r="AF9345" s="6">
        <f t="shared" si="1607"/>
        <v>-1.2500000000000001E-5</v>
      </c>
    </row>
    <row r="9346" spans="22:32" x14ac:dyDescent="0.25">
      <c r="V9346" s="10">
        <f t="shared" si="1597"/>
        <v>0.23344999999997837</v>
      </c>
      <c r="W9346" s="17">
        <f t="shared" si="1598"/>
        <v>500</v>
      </c>
      <c r="X9346" s="10">
        <f t="shared" si="1599"/>
        <v>1048.1522833302945</v>
      </c>
      <c r="Y9346" s="2">
        <f t="shared" si="1600"/>
        <v>-8.9073890160230151E-2</v>
      </c>
      <c r="Z9346" s="2">
        <f t="shared" si="1601"/>
        <v>5.5302219679518066E-2</v>
      </c>
      <c r="AA9346">
        <f t="shared" si="1602"/>
        <v>0.21501592677347245</v>
      </c>
      <c r="AB9346" s="23">
        <f t="shared" si="1603"/>
        <v>682.71742777676468</v>
      </c>
      <c r="AC9346" s="23">
        <f t="shared" si="1604"/>
        <v>548.15228333029449</v>
      </c>
      <c r="AD9346" s="17">
        <f t="shared" si="1605"/>
        <v>6.6732311107784881E-2</v>
      </c>
      <c r="AE9346" s="10">
        <f t="shared" si="1606"/>
        <v>0</v>
      </c>
      <c r="AF9346" s="6">
        <f t="shared" si="1607"/>
        <v>-1.2500000000000001E-5</v>
      </c>
    </row>
    <row r="9347" spans="22:32" x14ac:dyDescent="0.25">
      <c r="V9347" s="10">
        <f t="shared" si="1597"/>
        <v>0.23347499999997837</v>
      </c>
      <c r="W9347" s="17">
        <f t="shared" si="1598"/>
        <v>500</v>
      </c>
      <c r="X9347" s="10">
        <f t="shared" si="1599"/>
        <v>1048.1522833302945</v>
      </c>
      <c r="Y9347" s="2">
        <f t="shared" si="1600"/>
        <v>-8.908639016023015E-2</v>
      </c>
      <c r="Z9347" s="2">
        <f t="shared" si="1601"/>
        <v>5.5302219679518066E-2</v>
      </c>
      <c r="AA9347">
        <f t="shared" si="1602"/>
        <v>0.21504092677347245</v>
      </c>
      <c r="AB9347" s="23">
        <f t="shared" si="1603"/>
        <v>682.71742777676468</v>
      </c>
      <c r="AC9347" s="23">
        <f t="shared" si="1604"/>
        <v>548.15228333029449</v>
      </c>
      <c r="AD9347" s="17">
        <f t="shared" si="1605"/>
        <v>6.6732311107784881E-2</v>
      </c>
      <c r="AE9347" s="10">
        <f t="shared" si="1606"/>
        <v>0</v>
      </c>
      <c r="AF9347" s="6">
        <f t="shared" si="1607"/>
        <v>-1.2500000000000001E-5</v>
      </c>
    </row>
    <row r="9348" spans="22:32" x14ac:dyDescent="0.25">
      <c r="V9348" s="10">
        <f t="shared" si="1597"/>
        <v>0.23349999999997836</v>
      </c>
      <c r="W9348" s="17">
        <f t="shared" si="1598"/>
        <v>500</v>
      </c>
      <c r="X9348" s="10">
        <f t="shared" si="1599"/>
        <v>1048.1522833302945</v>
      </c>
      <c r="Y9348" s="2">
        <f t="shared" si="1600"/>
        <v>-8.9098890160230149E-2</v>
      </c>
      <c r="Z9348" s="2">
        <f t="shared" si="1601"/>
        <v>5.5302219679518066E-2</v>
      </c>
      <c r="AA9348">
        <f t="shared" si="1602"/>
        <v>0.21506592677347242</v>
      </c>
      <c r="AB9348" s="23">
        <f t="shared" si="1603"/>
        <v>682.71742777676468</v>
      </c>
      <c r="AC9348" s="23">
        <f t="shared" si="1604"/>
        <v>548.15228333029449</v>
      </c>
      <c r="AD9348" s="17">
        <f t="shared" si="1605"/>
        <v>6.6732311107784881E-2</v>
      </c>
      <c r="AE9348" s="10">
        <f t="shared" si="1606"/>
        <v>0</v>
      </c>
      <c r="AF9348" s="6">
        <f t="shared" si="1607"/>
        <v>-1.2500000000000001E-5</v>
      </c>
    </row>
    <row r="9349" spans="22:32" x14ac:dyDescent="0.25">
      <c r="V9349" s="10">
        <f t="shared" si="1597"/>
        <v>0.23352499999997836</v>
      </c>
      <c r="W9349" s="17">
        <f t="shared" si="1598"/>
        <v>500</v>
      </c>
      <c r="X9349" s="10">
        <f t="shared" si="1599"/>
        <v>1048.1522833302945</v>
      </c>
      <c r="Y9349" s="2">
        <f t="shared" si="1600"/>
        <v>-8.9111390160230147E-2</v>
      </c>
      <c r="Z9349" s="2">
        <f t="shared" si="1601"/>
        <v>5.5302219679518066E-2</v>
      </c>
      <c r="AA9349">
        <f t="shared" si="1602"/>
        <v>0.21509092677347244</v>
      </c>
      <c r="AB9349" s="23">
        <f t="shared" si="1603"/>
        <v>682.71742777676468</v>
      </c>
      <c r="AC9349" s="23">
        <f t="shared" si="1604"/>
        <v>548.15228333029449</v>
      </c>
      <c r="AD9349" s="17">
        <f t="shared" si="1605"/>
        <v>6.6732311107784881E-2</v>
      </c>
      <c r="AE9349" s="10">
        <f t="shared" si="1606"/>
        <v>0</v>
      </c>
      <c r="AF9349" s="6">
        <f t="shared" si="1607"/>
        <v>-1.2500000000000001E-5</v>
      </c>
    </row>
    <row r="9350" spans="22:32" x14ac:dyDescent="0.25">
      <c r="V9350" s="10">
        <f t="shared" si="1597"/>
        <v>0.23354999999997836</v>
      </c>
      <c r="W9350" s="17">
        <f t="shared" si="1598"/>
        <v>500</v>
      </c>
      <c r="X9350" s="10">
        <f t="shared" si="1599"/>
        <v>1048.1522833302945</v>
      </c>
      <c r="Y9350" s="2">
        <f t="shared" si="1600"/>
        <v>-8.9123890160230146E-2</v>
      </c>
      <c r="Z9350" s="2">
        <f t="shared" si="1601"/>
        <v>5.5302219679518066E-2</v>
      </c>
      <c r="AA9350">
        <f t="shared" si="1602"/>
        <v>0.21511592677347244</v>
      </c>
      <c r="AB9350" s="23">
        <f t="shared" si="1603"/>
        <v>682.71742777676468</v>
      </c>
      <c r="AC9350" s="23">
        <f t="shared" si="1604"/>
        <v>548.15228333029449</v>
      </c>
      <c r="AD9350" s="17">
        <f t="shared" si="1605"/>
        <v>6.6732311107784881E-2</v>
      </c>
      <c r="AE9350" s="10">
        <f t="shared" si="1606"/>
        <v>0</v>
      </c>
      <c r="AF9350" s="6">
        <f t="shared" si="1607"/>
        <v>-1.2500000000000001E-5</v>
      </c>
    </row>
    <row r="9351" spans="22:32" x14ac:dyDescent="0.25">
      <c r="V9351" s="10">
        <f t="shared" si="1597"/>
        <v>0.23357499999997836</v>
      </c>
      <c r="W9351" s="17">
        <f t="shared" si="1598"/>
        <v>500</v>
      </c>
      <c r="X9351" s="10">
        <f t="shared" si="1599"/>
        <v>1048.1522833302945</v>
      </c>
      <c r="Y9351" s="2">
        <f t="shared" si="1600"/>
        <v>-8.9136390160230144E-2</v>
      </c>
      <c r="Z9351" s="2">
        <f t="shared" si="1601"/>
        <v>5.5302219679518066E-2</v>
      </c>
      <c r="AA9351">
        <f t="shared" si="1602"/>
        <v>0.21514092677347244</v>
      </c>
      <c r="AB9351" s="23">
        <f t="shared" si="1603"/>
        <v>682.71742777676468</v>
      </c>
      <c r="AC9351" s="23">
        <f t="shared" si="1604"/>
        <v>548.15228333029449</v>
      </c>
      <c r="AD9351" s="17">
        <f t="shared" si="1605"/>
        <v>6.6732311107784881E-2</v>
      </c>
      <c r="AE9351" s="10">
        <f t="shared" si="1606"/>
        <v>0</v>
      </c>
      <c r="AF9351" s="6">
        <f t="shared" si="1607"/>
        <v>-1.2500000000000001E-5</v>
      </c>
    </row>
    <row r="9352" spans="22:32" x14ac:dyDescent="0.25">
      <c r="V9352" s="10">
        <f t="shared" si="1597"/>
        <v>0.23359999999997835</v>
      </c>
      <c r="W9352" s="17">
        <f t="shared" si="1598"/>
        <v>500</v>
      </c>
      <c r="X9352" s="10">
        <f t="shared" si="1599"/>
        <v>1048.1522833302945</v>
      </c>
      <c r="Y9352" s="2">
        <f t="shared" si="1600"/>
        <v>-8.9148890160230143E-2</v>
      </c>
      <c r="Z9352" s="2">
        <f t="shared" si="1601"/>
        <v>5.5302219679518066E-2</v>
      </c>
      <c r="AA9352">
        <f t="shared" si="1602"/>
        <v>0.2151659267734724</v>
      </c>
      <c r="AB9352" s="23">
        <f t="shared" si="1603"/>
        <v>682.71742777676468</v>
      </c>
      <c r="AC9352" s="23">
        <f t="shared" si="1604"/>
        <v>548.15228333029449</v>
      </c>
      <c r="AD9352" s="17">
        <f t="shared" si="1605"/>
        <v>6.6732311107784881E-2</v>
      </c>
      <c r="AE9352" s="10">
        <f t="shared" si="1606"/>
        <v>0</v>
      </c>
      <c r="AF9352" s="6">
        <f t="shared" si="1607"/>
        <v>-1.2500000000000001E-5</v>
      </c>
    </row>
    <row r="9353" spans="22:32" x14ac:dyDescent="0.25">
      <c r="V9353" s="10">
        <f t="shared" si="1597"/>
        <v>0.23362499999997835</v>
      </c>
      <c r="W9353" s="17">
        <f t="shared" si="1598"/>
        <v>500</v>
      </c>
      <c r="X9353" s="10">
        <f t="shared" si="1599"/>
        <v>1048.1522833302945</v>
      </c>
      <c r="Y9353" s="2">
        <f t="shared" si="1600"/>
        <v>-8.9161390160230142E-2</v>
      </c>
      <c r="Z9353" s="2">
        <f t="shared" si="1601"/>
        <v>5.5302219679518066E-2</v>
      </c>
      <c r="AA9353">
        <f t="shared" si="1602"/>
        <v>0.21519092677347243</v>
      </c>
      <c r="AB9353" s="23">
        <f t="shared" si="1603"/>
        <v>682.71742777676468</v>
      </c>
      <c r="AC9353" s="23">
        <f t="shared" si="1604"/>
        <v>548.15228333029449</v>
      </c>
      <c r="AD9353" s="17">
        <f t="shared" si="1605"/>
        <v>6.6732311107784881E-2</v>
      </c>
      <c r="AE9353" s="10">
        <f t="shared" si="1606"/>
        <v>0</v>
      </c>
      <c r="AF9353" s="6">
        <f t="shared" si="1607"/>
        <v>-1.2500000000000001E-5</v>
      </c>
    </row>
    <row r="9354" spans="22:32" x14ac:dyDescent="0.25">
      <c r="V9354" s="10">
        <f t="shared" ref="V9354:V9417" si="1608">+V9353+$M$4</f>
        <v>0.23364999999997835</v>
      </c>
      <c r="W9354" s="17">
        <f t="shared" ref="W9354:W9417" si="1609">+W9353+$M$5</f>
        <v>500</v>
      </c>
      <c r="X9354" s="10">
        <f t="shared" ref="X9354:X9417" si="1610">X9353+AE9353</f>
        <v>1048.1522833302945</v>
      </c>
      <c r="Y9354" s="2">
        <f t="shared" ref="Y9354:Y9417" si="1611">Y9353+AF9353</f>
        <v>-8.917389016023014E-2</v>
      </c>
      <c r="Z9354" s="2">
        <f t="shared" ref="Z9354:Z9417" si="1612">V9354+2*Y9354</f>
        <v>5.5302219679518066E-2</v>
      </c>
      <c r="AA9354">
        <f t="shared" ref="AA9354:AA9417" si="1613">0.666666666666667*(V9354-Y9354)</f>
        <v>0.21521592677347243</v>
      </c>
      <c r="AB9354" s="23">
        <f t="shared" ref="AB9354:AB9417" si="1614">1/3*(X9354+2*W9354)</f>
        <v>682.71742777676468</v>
      </c>
      <c r="AC9354" s="23">
        <f t="shared" ref="AC9354:AC9417" si="1615">X9354-W9354</f>
        <v>548.15228333029449</v>
      </c>
      <c r="AD9354" s="17">
        <f t="shared" ref="AD9354:AD9417" si="1616">AC9354-$B$5*AB9354</f>
        <v>6.6732311107784881E-2</v>
      </c>
      <c r="AE9354" s="10">
        <f t="shared" ref="AE9354:AE9417" si="1617">IF(AD9354&lt;0,$L$17*$M$4+$M$17*$M$5,$O$17*$M$4+$P$17*$M$5)</f>
        <v>0</v>
      </c>
      <c r="AF9354" s="6">
        <f t="shared" ref="AF9354:AF9417" si="1618">IF(AD9354&lt;0,$L$18*$M$4+$M$18*$M$5,$O$18*$M$4+$P$18*$M$5)</f>
        <v>-1.2500000000000001E-5</v>
      </c>
    </row>
    <row r="9355" spans="22:32" x14ac:dyDescent="0.25">
      <c r="V9355" s="10">
        <f t="shared" si="1608"/>
        <v>0.23367499999997834</v>
      </c>
      <c r="W9355" s="17">
        <f t="shared" si="1609"/>
        <v>500</v>
      </c>
      <c r="X9355" s="10">
        <f t="shared" si="1610"/>
        <v>1048.1522833302945</v>
      </c>
      <c r="Y9355" s="2">
        <f t="shared" si="1611"/>
        <v>-8.9186390160230139E-2</v>
      </c>
      <c r="Z9355" s="2">
        <f t="shared" si="1612"/>
        <v>5.5302219679518066E-2</v>
      </c>
      <c r="AA9355">
        <f t="shared" si="1613"/>
        <v>0.21524092677347242</v>
      </c>
      <c r="AB9355" s="23">
        <f t="shared" si="1614"/>
        <v>682.71742777676468</v>
      </c>
      <c r="AC9355" s="23">
        <f t="shared" si="1615"/>
        <v>548.15228333029449</v>
      </c>
      <c r="AD9355" s="17">
        <f t="shared" si="1616"/>
        <v>6.6732311107784881E-2</v>
      </c>
      <c r="AE9355" s="10">
        <f t="shared" si="1617"/>
        <v>0</v>
      </c>
      <c r="AF9355" s="6">
        <f t="shared" si="1618"/>
        <v>-1.2500000000000001E-5</v>
      </c>
    </row>
    <row r="9356" spans="22:32" x14ac:dyDescent="0.25">
      <c r="V9356" s="10">
        <f t="shared" si="1608"/>
        <v>0.23369999999997834</v>
      </c>
      <c r="W9356" s="17">
        <f t="shared" si="1609"/>
        <v>500</v>
      </c>
      <c r="X9356" s="10">
        <f t="shared" si="1610"/>
        <v>1048.1522833302945</v>
      </c>
      <c r="Y9356" s="2">
        <f t="shared" si="1611"/>
        <v>-8.9198890160230138E-2</v>
      </c>
      <c r="Z9356" s="2">
        <f t="shared" si="1612"/>
        <v>5.5302219679518066E-2</v>
      </c>
      <c r="AA9356">
        <f t="shared" si="1613"/>
        <v>0.21526592677347239</v>
      </c>
      <c r="AB9356" s="23">
        <f t="shared" si="1614"/>
        <v>682.71742777676468</v>
      </c>
      <c r="AC9356" s="23">
        <f t="shared" si="1615"/>
        <v>548.15228333029449</v>
      </c>
      <c r="AD9356" s="17">
        <f t="shared" si="1616"/>
        <v>6.6732311107784881E-2</v>
      </c>
      <c r="AE9356" s="10">
        <f t="shared" si="1617"/>
        <v>0</v>
      </c>
      <c r="AF9356" s="6">
        <f t="shared" si="1618"/>
        <v>-1.2500000000000001E-5</v>
      </c>
    </row>
    <row r="9357" spans="22:32" x14ac:dyDescent="0.25">
      <c r="V9357" s="10">
        <f t="shared" si="1608"/>
        <v>0.23372499999997834</v>
      </c>
      <c r="W9357" s="17">
        <f t="shared" si="1609"/>
        <v>500</v>
      </c>
      <c r="X9357" s="10">
        <f t="shared" si="1610"/>
        <v>1048.1522833302945</v>
      </c>
      <c r="Y9357" s="2">
        <f t="shared" si="1611"/>
        <v>-8.9211390160230136E-2</v>
      </c>
      <c r="Z9357" s="2">
        <f t="shared" si="1612"/>
        <v>5.5302219679518066E-2</v>
      </c>
      <c r="AA9357">
        <f t="shared" si="1613"/>
        <v>0.21529092677347242</v>
      </c>
      <c r="AB9357" s="23">
        <f t="shared" si="1614"/>
        <v>682.71742777676468</v>
      </c>
      <c r="AC9357" s="23">
        <f t="shared" si="1615"/>
        <v>548.15228333029449</v>
      </c>
      <c r="AD9357" s="17">
        <f t="shared" si="1616"/>
        <v>6.6732311107784881E-2</v>
      </c>
      <c r="AE9357" s="10">
        <f t="shared" si="1617"/>
        <v>0</v>
      </c>
      <c r="AF9357" s="6">
        <f t="shared" si="1618"/>
        <v>-1.2500000000000001E-5</v>
      </c>
    </row>
    <row r="9358" spans="22:32" x14ac:dyDescent="0.25">
      <c r="V9358" s="10">
        <f t="shared" si="1608"/>
        <v>0.23374999999997834</v>
      </c>
      <c r="W9358" s="17">
        <f t="shared" si="1609"/>
        <v>500</v>
      </c>
      <c r="X9358" s="10">
        <f t="shared" si="1610"/>
        <v>1048.1522833302945</v>
      </c>
      <c r="Y9358" s="2">
        <f t="shared" si="1611"/>
        <v>-8.9223890160230135E-2</v>
      </c>
      <c r="Z9358" s="2">
        <f t="shared" si="1612"/>
        <v>5.5302219679518066E-2</v>
      </c>
      <c r="AA9358">
        <f t="shared" si="1613"/>
        <v>0.21531592677347242</v>
      </c>
      <c r="AB9358" s="23">
        <f t="shared" si="1614"/>
        <v>682.71742777676468</v>
      </c>
      <c r="AC9358" s="23">
        <f t="shared" si="1615"/>
        <v>548.15228333029449</v>
      </c>
      <c r="AD9358" s="17">
        <f t="shared" si="1616"/>
        <v>6.6732311107784881E-2</v>
      </c>
      <c r="AE9358" s="10">
        <f t="shared" si="1617"/>
        <v>0</v>
      </c>
      <c r="AF9358" s="6">
        <f t="shared" si="1618"/>
        <v>-1.2500000000000001E-5</v>
      </c>
    </row>
    <row r="9359" spans="22:32" x14ac:dyDescent="0.25">
      <c r="V9359" s="10">
        <f t="shared" si="1608"/>
        <v>0.23377499999997833</v>
      </c>
      <c r="W9359" s="17">
        <f t="shared" si="1609"/>
        <v>500</v>
      </c>
      <c r="X9359" s="10">
        <f t="shared" si="1610"/>
        <v>1048.1522833302945</v>
      </c>
      <c r="Y9359" s="2">
        <f t="shared" si="1611"/>
        <v>-8.9236390160230133E-2</v>
      </c>
      <c r="Z9359" s="2">
        <f t="shared" si="1612"/>
        <v>5.5302219679518066E-2</v>
      </c>
      <c r="AA9359">
        <f t="shared" si="1613"/>
        <v>0.21534092677347241</v>
      </c>
      <c r="AB9359" s="23">
        <f t="shared" si="1614"/>
        <v>682.71742777676468</v>
      </c>
      <c r="AC9359" s="23">
        <f t="shared" si="1615"/>
        <v>548.15228333029449</v>
      </c>
      <c r="AD9359" s="17">
        <f t="shared" si="1616"/>
        <v>6.6732311107784881E-2</v>
      </c>
      <c r="AE9359" s="10">
        <f t="shared" si="1617"/>
        <v>0</v>
      </c>
      <c r="AF9359" s="6">
        <f t="shared" si="1618"/>
        <v>-1.2500000000000001E-5</v>
      </c>
    </row>
    <row r="9360" spans="22:32" x14ac:dyDescent="0.25">
      <c r="V9360" s="10">
        <f t="shared" si="1608"/>
        <v>0.23379999999997833</v>
      </c>
      <c r="W9360" s="17">
        <f t="shared" si="1609"/>
        <v>500</v>
      </c>
      <c r="X9360" s="10">
        <f t="shared" si="1610"/>
        <v>1048.1522833302945</v>
      </c>
      <c r="Y9360" s="2">
        <f t="shared" si="1611"/>
        <v>-8.9248890160230132E-2</v>
      </c>
      <c r="Z9360" s="2">
        <f t="shared" si="1612"/>
        <v>5.5302219679518066E-2</v>
      </c>
      <c r="AA9360">
        <f t="shared" si="1613"/>
        <v>0.21536592677347238</v>
      </c>
      <c r="AB9360" s="23">
        <f t="shared" si="1614"/>
        <v>682.71742777676468</v>
      </c>
      <c r="AC9360" s="23">
        <f t="shared" si="1615"/>
        <v>548.15228333029449</v>
      </c>
      <c r="AD9360" s="17">
        <f t="shared" si="1616"/>
        <v>6.6732311107784881E-2</v>
      </c>
      <c r="AE9360" s="10">
        <f t="shared" si="1617"/>
        <v>0</v>
      </c>
      <c r="AF9360" s="6">
        <f t="shared" si="1618"/>
        <v>-1.2500000000000001E-5</v>
      </c>
    </row>
    <row r="9361" spans="22:32" x14ac:dyDescent="0.25">
      <c r="V9361" s="10">
        <f t="shared" si="1608"/>
        <v>0.23382499999997833</v>
      </c>
      <c r="W9361" s="17">
        <f t="shared" si="1609"/>
        <v>500</v>
      </c>
      <c r="X9361" s="10">
        <f t="shared" si="1610"/>
        <v>1048.1522833302945</v>
      </c>
      <c r="Y9361" s="2">
        <f t="shared" si="1611"/>
        <v>-8.9261390160230131E-2</v>
      </c>
      <c r="Z9361" s="2">
        <f t="shared" si="1612"/>
        <v>5.5302219679518066E-2</v>
      </c>
      <c r="AA9361">
        <f t="shared" si="1613"/>
        <v>0.21539092677347241</v>
      </c>
      <c r="AB9361" s="23">
        <f t="shared" si="1614"/>
        <v>682.71742777676468</v>
      </c>
      <c r="AC9361" s="23">
        <f t="shared" si="1615"/>
        <v>548.15228333029449</v>
      </c>
      <c r="AD9361" s="17">
        <f t="shared" si="1616"/>
        <v>6.6732311107784881E-2</v>
      </c>
      <c r="AE9361" s="10">
        <f t="shared" si="1617"/>
        <v>0</v>
      </c>
      <c r="AF9361" s="6">
        <f t="shared" si="1618"/>
        <v>-1.2500000000000001E-5</v>
      </c>
    </row>
    <row r="9362" spans="22:32" x14ac:dyDescent="0.25">
      <c r="V9362" s="10">
        <f t="shared" si="1608"/>
        <v>0.23384999999997833</v>
      </c>
      <c r="W9362" s="17">
        <f t="shared" si="1609"/>
        <v>500</v>
      </c>
      <c r="X9362" s="10">
        <f t="shared" si="1610"/>
        <v>1048.1522833302945</v>
      </c>
      <c r="Y9362" s="2">
        <f t="shared" si="1611"/>
        <v>-8.9273890160230129E-2</v>
      </c>
      <c r="Z9362" s="2">
        <f t="shared" si="1612"/>
        <v>5.5302219679518066E-2</v>
      </c>
      <c r="AA9362">
        <f t="shared" si="1613"/>
        <v>0.2154159267734724</v>
      </c>
      <c r="AB9362" s="23">
        <f t="shared" si="1614"/>
        <v>682.71742777676468</v>
      </c>
      <c r="AC9362" s="23">
        <f t="shared" si="1615"/>
        <v>548.15228333029449</v>
      </c>
      <c r="AD9362" s="17">
        <f t="shared" si="1616"/>
        <v>6.6732311107784881E-2</v>
      </c>
      <c r="AE9362" s="10">
        <f t="shared" si="1617"/>
        <v>0</v>
      </c>
      <c r="AF9362" s="6">
        <f t="shared" si="1618"/>
        <v>-1.2500000000000001E-5</v>
      </c>
    </row>
    <row r="9363" spans="22:32" x14ac:dyDescent="0.25">
      <c r="V9363" s="10">
        <f t="shared" si="1608"/>
        <v>0.23387499999997832</v>
      </c>
      <c r="W9363" s="17">
        <f t="shared" si="1609"/>
        <v>500</v>
      </c>
      <c r="X9363" s="10">
        <f t="shared" si="1610"/>
        <v>1048.1522833302945</v>
      </c>
      <c r="Y9363" s="2">
        <f t="shared" si="1611"/>
        <v>-8.9286390160230128E-2</v>
      </c>
      <c r="Z9363" s="2">
        <f t="shared" si="1612"/>
        <v>5.5302219679518066E-2</v>
      </c>
      <c r="AA9363">
        <f t="shared" si="1613"/>
        <v>0.2154409267734724</v>
      </c>
      <c r="AB9363" s="23">
        <f t="shared" si="1614"/>
        <v>682.71742777676468</v>
      </c>
      <c r="AC9363" s="23">
        <f t="shared" si="1615"/>
        <v>548.15228333029449</v>
      </c>
      <c r="AD9363" s="17">
        <f t="shared" si="1616"/>
        <v>6.6732311107784881E-2</v>
      </c>
      <c r="AE9363" s="10">
        <f t="shared" si="1617"/>
        <v>0</v>
      </c>
      <c r="AF9363" s="6">
        <f t="shared" si="1618"/>
        <v>-1.2500000000000001E-5</v>
      </c>
    </row>
    <row r="9364" spans="22:32" x14ac:dyDescent="0.25">
      <c r="V9364" s="10">
        <f t="shared" si="1608"/>
        <v>0.23389999999997832</v>
      </c>
      <c r="W9364" s="17">
        <f t="shared" si="1609"/>
        <v>500</v>
      </c>
      <c r="X9364" s="10">
        <f t="shared" si="1610"/>
        <v>1048.1522833302945</v>
      </c>
      <c r="Y9364" s="2">
        <f t="shared" si="1611"/>
        <v>-8.9298890160230127E-2</v>
      </c>
      <c r="Z9364" s="2">
        <f t="shared" si="1612"/>
        <v>5.5302219679518066E-2</v>
      </c>
      <c r="AA9364">
        <f t="shared" si="1613"/>
        <v>0.21546592677347237</v>
      </c>
      <c r="AB9364" s="23">
        <f t="shared" si="1614"/>
        <v>682.71742777676468</v>
      </c>
      <c r="AC9364" s="23">
        <f t="shared" si="1615"/>
        <v>548.15228333029449</v>
      </c>
      <c r="AD9364" s="17">
        <f t="shared" si="1616"/>
        <v>6.6732311107784881E-2</v>
      </c>
      <c r="AE9364" s="10">
        <f t="shared" si="1617"/>
        <v>0</v>
      </c>
      <c r="AF9364" s="6">
        <f t="shared" si="1618"/>
        <v>-1.2500000000000001E-5</v>
      </c>
    </row>
    <row r="9365" spans="22:32" x14ac:dyDescent="0.25">
      <c r="V9365" s="10">
        <f t="shared" si="1608"/>
        <v>0.23392499999997832</v>
      </c>
      <c r="W9365" s="17">
        <f t="shared" si="1609"/>
        <v>500</v>
      </c>
      <c r="X9365" s="10">
        <f t="shared" si="1610"/>
        <v>1048.1522833302945</v>
      </c>
      <c r="Y9365" s="2">
        <f t="shared" si="1611"/>
        <v>-8.9311390160230125E-2</v>
      </c>
      <c r="Z9365" s="2">
        <f t="shared" si="1612"/>
        <v>5.5302219679518066E-2</v>
      </c>
      <c r="AA9365">
        <f t="shared" si="1613"/>
        <v>0.2154909267734724</v>
      </c>
      <c r="AB9365" s="23">
        <f t="shared" si="1614"/>
        <v>682.71742777676468</v>
      </c>
      <c r="AC9365" s="23">
        <f t="shared" si="1615"/>
        <v>548.15228333029449</v>
      </c>
      <c r="AD9365" s="17">
        <f t="shared" si="1616"/>
        <v>6.6732311107784881E-2</v>
      </c>
      <c r="AE9365" s="10">
        <f t="shared" si="1617"/>
        <v>0</v>
      </c>
      <c r="AF9365" s="6">
        <f t="shared" si="1618"/>
        <v>-1.2500000000000001E-5</v>
      </c>
    </row>
    <row r="9366" spans="22:32" x14ac:dyDescent="0.25">
      <c r="V9366" s="10">
        <f t="shared" si="1608"/>
        <v>0.23394999999997831</v>
      </c>
      <c r="W9366" s="17">
        <f t="shared" si="1609"/>
        <v>500</v>
      </c>
      <c r="X9366" s="10">
        <f t="shared" si="1610"/>
        <v>1048.1522833302945</v>
      </c>
      <c r="Y9366" s="2">
        <f t="shared" si="1611"/>
        <v>-8.9323890160230124E-2</v>
      </c>
      <c r="Z9366" s="2">
        <f t="shared" si="1612"/>
        <v>5.5302219679518066E-2</v>
      </c>
      <c r="AA9366">
        <f t="shared" si="1613"/>
        <v>0.21551592677347239</v>
      </c>
      <c r="AB9366" s="23">
        <f t="shared" si="1614"/>
        <v>682.71742777676468</v>
      </c>
      <c r="AC9366" s="23">
        <f t="shared" si="1615"/>
        <v>548.15228333029449</v>
      </c>
      <c r="AD9366" s="17">
        <f t="shared" si="1616"/>
        <v>6.6732311107784881E-2</v>
      </c>
      <c r="AE9366" s="10">
        <f t="shared" si="1617"/>
        <v>0</v>
      </c>
      <c r="AF9366" s="6">
        <f t="shared" si="1618"/>
        <v>-1.2500000000000001E-5</v>
      </c>
    </row>
    <row r="9367" spans="22:32" x14ac:dyDescent="0.25">
      <c r="V9367" s="10">
        <f t="shared" si="1608"/>
        <v>0.23397499999997831</v>
      </c>
      <c r="W9367" s="17">
        <f t="shared" si="1609"/>
        <v>500</v>
      </c>
      <c r="X9367" s="10">
        <f t="shared" si="1610"/>
        <v>1048.1522833302945</v>
      </c>
      <c r="Y9367" s="2">
        <f t="shared" si="1611"/>
        <v>-8.9336390160230122E-2</v>
      </c>
      <c r="Z9367" s="2">
        <f t="shared" si="1612"/>
        <v>5.5302219679518066E-2</v>
      </c>
      <c r="AA9367">
        <f t="shared" si="1613"/>
        <v>0.21554092677347239</v>
      </c>
      <c r="AB9367" s="23">
        <f t="shared" si="1614"/>
        <v>682.71742777676468</v>
      </c>
      <c r="AC9367" s="23">
        <f t="shared" si="1615"/>
        <v>548.15228333029449</v>
      </c>
      <c r="AD9367" s="17">
        <f t="shared" si="1616"/>
        <v>6.6732311107784881E-2</v>
      </c>
      <c r="AE9367" s="10">
        <f t="shared" si="1617"/>
        <v>0</v>
      </c>
      <c r="AF9367" s="6">
        <f t="shared" si="1618"/>
        <v>-1.2500000000000001E-5</v>
      </c>
    </row>
    <row r="9368" spans="22:32" x14ac:dyDescent="0.25">
      <c r="V9368" s="10">
        <f t="shared" si="1608"/>
        <v>0.23399999999997831</v>
      </c>
      <c r="W9368" s="17">
        <f t="shared" si="1609"/>
        <v>500</v>
      </c>
      <c r="X9368" s="10">
        <f t="shared" si="1610"/>
        <v>1048.1522833302945</v>
      </c>
      <c r="Y9368" s="2">
        <f t="shared" si="1611"/>
        <v>-8.9348890160230121E-2</v>
      </c>
      <c r="Z9368" s="2">
        <f t="shared" si="1612"/>
        <v>5.5302219679518066E-2</v>
      </c>
      <c r="AA9368">
        <f t="shared" si="1613"/>
        <v>0.21556592677347236</v>
      </c>
      <c r="AB9368" s="23">
        <f t="shared" si="1614"/>
        <v>682.71742777676468</v>
      </c>
      <c r="AC9368" s="23">
        <f t="shared" si="1615"/>
        <v>548.15228333029449</v>
      </c>
      <c r="AD9368" s="17">
        <f t="shared" si="1616"/>
        <v>6.6732311107784881E-2</v>
      </c>
      <c r="AE9368" s="10">
        <f t="shared" si="1617"/>
        <v>0</v>
      </c>
      <c r="AF9368" s="6">
        <f t="shared" si="1618"/>
        <v>-1.2500000000000001E-5</v>
      </c>
    </row>
    <row r="9369" spans="22:32" x14ac:dyDescent="0.25">
      <c r="V9369" s="10">
        <f t="shared" si="1608"/>
        <v>0.23402499999997831</v>
      </c>
      <c r="W9369" s="17">
        <f t="shared" si="1609"/>
        <v>500</v>
      </c>
      <c r="X9369" s="10">
        <f t="shared" si="1610"/>
        <v>1048.1522833302945</v>
      </c>
      <c r="Y9369" s="2">
        <f t="shared" si="1611"/>
        <v>-8.936139016023012E-2</v>
      </c>
      <c r="Z9369" s="2">
        <f t="shared" si="1612"/>
        <v>5.5302219679518066E-2</v>
      </c>
      <c r="AA9369">
        <f t="shared" si="1613"/>
        <v>0.21559092677347239</v>
      </c>
      <c r="AB9369" s="23">
        <f t="shared" si="1614"/>
        <v>682.71742777676468</v>
      </c>
      <c r="AC9369" s="23">
        <f t="shared" si="1615"/>
        <v>548.15228333029449</v>
      </c>
      <c r="AD9369" s="17">
        <f t="shared" si="1616"/>
        <v>6.6732311107784881E-2</v>
      </c>
      <c r="AE9369" s="10">
        <f t="shared" si="1617"/>
        <v>0</v>
      </c>
      <c r="AF9369" s="6">
        <f t="shared" si="1618"/>
        <v>-1.2500000000000001E-5</v>
      </c>
    </row>
    <row r="9370" spans="22:32" x14ac:dyDescent="0.25">
      <c r="V9370" s="10">
        <f t="shared" si="1608"/>
        <v>0.2340499999999783</v>
      </c>
      <c r="W9370" s="17">
        <f t="shared" si="1609"/>
        <v>500</v>
      </c>
      <c r="X9370" s="10">
        <f t="shared" si="1610"/>
        <v>1048.1522833302945</v>
      </c>
      <c r="Y9370" s="2">
        <f t="shared" si="1611"/>
        <v>-8.9373890160230118E-2</v>
      </c>
      <c r="Z9370" s="2">
        <f t="shared" si="1612"/>
        <v>5.5302219679518066E-2</v>
      </c>
      <c r="AA9370">
        <f t="shared" si="1613"/>
        <v>0.21561592677347238</v>
      </c>
      <c r="AB9370" s="23">
        <f t="shared" si="1614"/>
        <v>682.71742777676468</v>
      </c>
      <c r="AC9370" s="23">
        <f t="shared" si="1615"/>
        <v>548.15228333029449</v>
      </c>
      <c r="AD9370" s="17">
        <f t="shared" si="1616"/>
        <v>6.6732311107784881E-2</v>
      </c>
      <c r="AE9370" s="10">
        <f t="shared" si="1617"/>
        <v>0</v>
      </c>
      <c r="AF9370" s="6">
        <f t="shared" si="1618"/>
        <v>-1.2500000000000001E-5</v>
      </c>
    </row>
    <row r="9371" spans="22:32" x14ac:dyDescent="0.25">
      <c r="V9371" s="10">
        <f t="shared" si="1608"/>
        <v>0.2340749999999783</v>
      </c>
      <c r="W9371" s="17">
        <f t="shared" si="1609"/>
        <v>500</v>
      </c>
      <c r="X9371" s="10">
        <f t="shared" si="1610"/>
        <v>1048.1522833302945</v>
      </c>
      <c r="Y9371" s="2">
        <f t="shared" si="1611"/>
        <v>-8.9386390160230117E-2</v>
      </c>
      <c r="Z9371" s="2">
        <f t="shared" si="1612"/>
        <v>5.5302219679518066E-2</v>
      </c>
      <c r="AA9371">
        <f t="shared" si="1613"/>
        <v>0.21564092677347238</v>
      </c>
      <c r="AB9371" s="23">
        <f t="shared" si="1614"/>
        <v>682.71742777676468</v>
      </c>
      <c r="AC9371" s="23">
        <f t="shared" si="1615"/>
        <v>548.15228333029449</v>
      </c>
      <c r="AD9371" s="17">
        <f t="shared" si="1616"/>
        <v>6.6732311107784881E-2</v>
      </c>
      <c r="AE9371" s="10">
        <f t="shared" si="1617"/>
        <v>0</v>
      </c>
      <c r="AF9371" s="6">
        <f t="shared" si="1618"/>
        <v>-1.2500000000000001E-5</v>
      </c>
    </row>
    <row r="9372" spans="22:32" x14ac:dyDescent="0.25">
      <c r="V9372" s="10">
        <f t="shared" si="1608"/>
        <v>0.2340999999999783</v>
      </c>
      <c r="W9372" s="17">
        <f t="shared" si="1609"/>
        <v>500</v>
      </c>
      <c r="X9372" s="10">
        <f t="shared" si="1610"/>
        <v>1048.1522833302945</v>
      </c>
      <c r="Y9372" s="2">
        <f t="shared" si="1611"/>
        <v>-8.9398890160230116E-2</v>
      </c>
      <c r="Z9372" s="2">
        <f t="shared" si="1612"/>
        <v>5.5302219679518066E-2</v>
      </c>
      <c r="AA9372">
        <f t="shared" si="1613"/>
        <v>0.21566592677347235</v>
      </c>
      <c r="AB9372" s="23">
        <f t="shared" si="1614"/>
        <v>682.71742777676468</v>
      </c>
      <c r="AC9372" s="23">
        <f t="shared" si="1615"/>
        <v>548.15228333029449</v>
      </c>
      <c r="AD9372" s="17">
        <f t="shared" si="1616"/>
        <v>6.6732311107784881E-2</v>
      </c>
      <c r="AE9372" s="10">
        <f t="shared" si="1617"/>
        <v>0</v>
      </c>
      <c r="AF9372" s="6">
        <f t="shared" si="1618"/>
        <v>-1.2500000000000001E-5</v>
      </c>
    </row>
    <row r="9373" spans="22:32" x14ac:dyDescent="0.25">
      <c r="V9373" s="10">
        <f t="shared" si="1608"/>
        <v>0.23412499999997829</v>
      </c>
      <c r="W9373" s="17">
        <f t="shared" si="1609"/>
        <v>500</v>
      </c>
      <c r="X9373" s="10">
        <f t="shared" si="1610"/>
        <v>1048.1522833302945</v>
      </c>
      <c r="Y9373" s="2">
        <f t="shared" si="1611"/>
        <v>-8.9411390160230114E-2</v>
      </c>
      <c r="Z9373" s="2">
        <f t="shared" si="1612"/>
        <v>5.5302219679518066E-2</v>
      </c>
      <c r="AA9373">
        <f t="shared" si="1613"/>
        <v>0.21569092677347237</v>
      </c>
      <c r="AB9373" s="23">
        <f t="shared" si="1614"/>
        <v>682.71742777676468</v>
      </c>
      <c r="AC9373" s="23">
        <f t="shared" si="1615"/>
        <v>548.15228333029449</v>
      </c>
      <c r="AD9373" s="17">
        <f t="shared" si="1616"/>
        <v>6.6732311107784881E-2</v>
      </c>
      <c r="AE9373" s="10">
        <f t="shared" si="1617"/>
        <v>0</v>
      </c>
      <c r="AF9373" s="6">
        <f t="shared" si="1618"/>
        <v>-1.2500000000000001E-5</v>
      </c>
    </row>
    <row r="9374" spans="22:32" x14ac:dyDescent="0.25">
      <c r="V9374" s="10">
        <f t="shared" si="1608"/>
        <v>0.23414999999997829</v>
      </c>
      <c r="W9374" s="17">
        <f t="shared" si="1609"/>
        <v>500</v>
      </c>
      <c r="X9374" s="10">
        <f t="shared" si="1610"/>
        <v>1048.1522833302945</v>
      </c>
      <c r="Y9374" s="2">
        <f t="shared" si="1611"/>
        <v>-8.9423890160230113E-2</v>
      </c>
      <c r="Z9374" s="2">
        <f t="shared" si="1612"/>
        <v>5.5302219679518066E-2</v>
      </c>
      <c r="AA9374">
        <f t="shared" si="1613"/>
        <v>0.21571592677347237</v>
      </c>
      <c r="AB9374" s="23">
        <f t="shared" si="1614"/>
        <v>682.71742777676468</v>
      </c>
      <c r="AC9374" s="23">
        <f t="shared" si="1615"/>
        <v>548.15228333029449</v>
      </c>
      <c r="AD9374" s="17">
        <f t="shared" si="1616"/>
        <v>6.6732311107784881E-2</v>
      </c>
      <c r="AE9374" s="10">
        <f t="shared" si="1617"/>
        <v>0</v>
      </c>
      <c r="AF9374" s="6">
        <f t="shared" si="1618"/>
        <v>-1.2500000000000001E-5</v>
      </c>
    </row>
    <row r="9375" spans="22:32" x14ac:dyDescent="0.25">
      <c r="V9375" s="10">
        <f t="shared" si="1608"/>
        <v>0.23417499999997829</v>
      </c>
      <c r="W9375" s="17">
        <f t="shared" si="1609"/>
        <v>500</v>
      </c>
      <c r="X9375" s="10">
        <f t="shared" si="1610"/>
        <v>1048.1522833302945</v>
      </c>
      <c r="Y9375" s="2">
        <f t="shared" si="1611"/>
        <v>-8.9436390160230111E-2</v>
      </c>
      <c r="Z9375" s="2">
        <f t="shared" si="1612"/>
        <v>5.5302219679518066E-2</v>
      </c>
      <c r="AA9375">
        <f t="shared" si="1613"/>
        <v>0.21574092677347237</v>
      </c>
      <c r="AB9375" s="23">
        <f t="shared" si="1614"/>
        <v>682.71742777676468</v>
      </c>
      <c r="AC9375" s="23">
        <f t="shared" si="1615"/>
        <v>548.15228333029449</v>
      </c>
      <c r="AD9375" s="17">
        <f t="shared" si="1616"/>
        <v>6.6732311107784881E-2</v>
      </c>
      <c r="AE9375" s="10">
        <f t="shared" si="1617"/>
        <v>0</v>
      </c>
      <c r="AF9375" s="6">
        <f t="shared" si="1618"/>
        <v>-1.2500000000000001E-5</v>
      </c>
    </row>
    <row r="9376" spans="22:32" x14ac:dyDescent="0.25">
      <c r="V9376" s="10">
        <f t="shared" si="1608"/>
        <v>0.23419999999997829</v>
      </c>
      <c r="W9376" s="17">
        <f t="shared" si="1609"/>
        <v>500</v>
      </c>
      <c r="X9376" s="10">
        <f t="shared" si="1610"/>
        <v>1048.1522833302945</v>
      </c>
      <c r="Y9376" s="2">
        <f t="shared" si="1611"/>
        <v>-8.944889016023011E-2</v>
      </c>
      <c r="Z9376" s="2">
        <f t="shared" si="1612"/>
        <v>5.5302219679518066E-2</v>
      </c>
      <c r="AA9376">
        <f t="shared" si="1613"/>
        <v>0.21576592677347234</v>
      </c>
      <c r="AB9376" s="23">
        <f t="shared" si="1614"/>
        <v>682.71742777676468</v>
      </c>
      <c r="AC9376" s="23">
        <f t="shared" si="1615"/>
        <v>548.15228333029449</v>
      </c>
      <c r="AD9376" s="17">
        <f t="shared" si="1616"/>
        <v>6.6732311107784881E-2</v>
      </c>
      <c r="AE9376" s="10">
        <f t="shared" si="1617"/>
        <v>0</v>
      </c>
      <c r="AF9376" s="6">
        <f t="shared" si="1618"/>
        <v>-1.2500000000000001E-5</v>
      </c>
    </row>
    <row r="9377" spans="22:32" x14ac:dyDescent="0.25">
      <c r="V9377" s="10">
        <f t="shared" si="1608"/>
        <v>0.23422499999997828</v>
      </c>
      <c r="W9377" s="17">
        <f t="shared" si="1609"/>
        <v>500</v>
      </c>
      <c r="X9377" s="10">
        <f t="shared" si="1610"/>
        <v>1048.1522833302945</v>
      </c>
      <c r="Y9377" s="2">
        <f t="shared" si="1611"/>
        <v>-8.9461390160230109E-2</v>
      </c>
      <c r="Z9377" s="2">
        <f t="shared" si="1612"/>
        <v>5.5302219679518066E-2</v>
      </c>
      <c r="AA9377">
        <f t="shared" si="1613"/>
        <v>0.21579092677347236</v>
      </c>
      <c r="AB9377" s="23">
        <f t="shared" si="1614"/>
        <v>682.71742777676468</v>
      </c>
      <c r="AC9377" s="23">
        <f t="shared" si="1615"/>
        <v>548.15228333029449</v>
      </c>
      <c r="AD9377" s="17">
        <f t="shared" si="1616"/>
        <v>6.6732311107784881E-2</v>
      </c>
      <c r="AE9377" s="10">
        <f t="shared" si="1617"/>
        <v>0</v>
      </c>
      <c r="AF9377" s="6">
        <f t="shared" si="1618"/>
        <v>-1.2500000000000001E-5</v>
      </c>
    </row>
    <row r="9378" spans="22:32" x14ac:dyDescent="0.25">
      <c r="V9378" s="10">
        <f t="shared" si="1608"/>
        <v>0.23424999999997828</v>
      </c>
      <c r="W9378" s="17">
        <f t="shared" si="1609"/>
        <v>500</v>
      </c>
      <c r="X9378" s="10">
        <f t="shared" si="1610"/>
        <v>1048.1522833302945</v>
      </c>
      <c r="Y9378" s="2">
        <f t="shared" si="1611"/>
        <v>-8.9473890160230107E-2</v>
      </c>
      <c r="Z9378" s="2">
        <f t="shared" si="1612"/>
        <v>5.5302219679518066E-2</v>
      </c>
      <c r="AA9378">
        <f t="shared" si="1613"/>
        <v>0.21581592677347236</v>
      </c>
      <c r="AB9378" s="23">
        <f t="shared" si="1614"/>
        <v>682.71742777676468</v>
      </c>
      <c r="AC9378" s="23">
        <f t="shared" si="1615"/>
        <v>548.15228333029449</v>
      </c>
      <c r="AD9378" s="17">
        <f t="shared" si="1616"/>
        <v>6.6732311107784881E-2</v>
      </c>
      <c r="AE9378" s="10">
        <f t="shared" si="1617"/>
        <v>0</v>
      </c>
      <c r="AF9378" s="6">
        <f t="shared" si="1618"/>
        <v>-1.2500000000000001E-5</v>
      </c>
    </row>
    <row r="9379" spans="22:32" x14ac:dyDescent="0.25">
      <c r="V9379" s="10">
        <f t="shared" si="1608"/>
        <v>0.23427499999997828</v>
      </c>
      <c r="W9379" s="17">
        <f t="shared" si="1609"/>
        <v>500</v>
      </c>
      <c r="X9379" s="10">
        <f t="shared" si="1610"/>
        <v>1048.1522833302945</v>
      </c>
      <c r="Y9379" s="2">
        <f t="shared" si="1611"/>
        <v>-8.9486390160230106E-2</v>
      </c>
      <c r="Z9379" s="2">
        <f t="shared" si="1612"/>
        <v>5.5302219679518066E-2</v>
      </c>
      <c r="AA9379">
        <f t="shared" si="1613"/>
        <v>0.21584092677347236</v>
      </c>
      <c r="AB9379" s="23">
        <f t="shared" si="1614"/>
        <v>682.71742777676468</v>
      </c>
      <c r="AC9379" s="23">
        <f t="shared" si="1615"/>
        <v>548.15228333029449</v>
      </c>
      <c r="AD9379" s="17">
        <f t="shared" si="1616"/>
        <v>6.6732311107784881E-2</v>
      </c>
      <c r="AE9379" s="10">
        <f t="shared" si="1617"/>
        <v>0</v>
      </c>
      <c r="AF9379" s="6">
        <f t="shared" si="1618"/>
        <v>-1.2500000000000001E-5</v>
      </c>
    </row>
    <row r="9380" spans="22:32" x14ac:dyDescent="0.25">
      <c r="V9380" s="10">
        <f t="shared" si="1608"/>
        <v>0.23429999999997828</v>
      </c>
      <c r="W9380" s="17">
        <f t="shared" si="1609"/>
        <v>500</v>
      </c>
      <c r="X9380" s="10">
        <f t="shared" si="1610"/>
        <v>1048.1522833302945</v>
      </c>
      <c r="Y9380" s="2">
        <f t="shared" si="1611"/>
        <v>-8.9498890160230105E-2</v>
      </c>
      <c r="Z9380" s="2">
        <f t="shared" si="1612"/>
        <v>5.5302219679518066E-2</v>
      </c>
      <c r="AA9380">
        <f t="shared" si="1613"/>
        <v>0.21586592677347233</v>
      </c>
      <c r="AB9380" s="23">
        <f t="shared" si="1614"/>
        <v>682.71742777676468</v>
      </c>
      <c r="AC9380" s="23">
        <f t="shared" si="1615"/>
        <v>548.15228333029449</v>
      </c>
      <c r="AD9380" s="17">
        <f t="shared" si="1616"/>
        <v>6.6732311107784881E-2</v>
      </c>
      <c r="AE9380" s="10">
        <f t="shared" si="1617"/>
        <v>0</v>
      </c>
      <c r="AF9380" s="6">
        <f t="shared" si="1618"/>
        <v>-1.2500000000000001E-5</v>
      </c>
    </row>
    <row r="9381" spans="22:32" x14ac:dyDescent="0.25">
      <c r="V9381" s="10">
        <f t="shared" si="1608"/>
        <v>0.23432499999997827</v>
      </c>
      <c r="W9381" s="17">
        <f t="shared" si="1609"/>
        <v>500</v>
      </c>
      <c r="X9381" s="10">
        <f t="shared" si="1610"/>
        <v>1048.1522833302945</v>
      </c>
      <c r="Y9381" s="2">
        <f t="shared" si="1611"/>
        <v>-8.9511390160230103E-2</v>
      </c>
      <c r="Z9381" s="2">
        <f t="shared" si="1612"/>
        <v>5.5302219679518066E-2</v>
      </c>
      <c r="AA9381">
        <f t="shared" si="1613"/>
        <v>0.21589092677347235</v>
      </c>
      <c r="AB9381" s="23">
        <f t="shared" si="1614"/>
        <v>682.71742777676468</v>
      </c>
      <c r="AC9381" s="23">
        <f t="shared" si="1615"/>
        <v>548.15228333029449</v>
      </c>
      <c r="AD9381" s="17">
        <f t="shared" si="1616"/>
        <v>6.6732311107784881E-2</v>
      </c>
      <c r="AE9381" s="10">
        <f t="shared" si="1617"/>
        <v>0</v>
      </c>
      <c r="AF9381" s="6">
        <f t="shared" si="1618"/>
        <v>-1.2500000000000001E-5</v>
      </c>
    </row>
    <row r="9382" spans="22:32" x14ac:dyDescent="0.25">
      <c r="V9382" s="10">
        <f t="shared" si="1608"/>
        <v>0.23434999999997827</v>
      </c>
      <c r="W9382" s="17">
        <f t="shared" si="1609"/>
        <v>500</v>
      </c>
      <c r="X9382" s="10">
        <f t="shared" si="1610"/>
        <v>1048.1522833302945</v>
      </c>
      <c r="Y9382" s="2">
        <f t="shared" si="1611"/>
        <v>-8.9523890160230102E-2</v>
      </c>
      <c r="Z9382" s="2">
        <f t="shared" si="1612"/>
        <v>5.5302219679518066E-2</v>
      </c>
      <c r="AA9382">
        <f t="shared" si="1613"/>
        <v>0.21591592677347235</v>
      </c>
      <c r="AB9382" s="23">
        <f t="shared" si="1614"/>
        <v>682.71742777676468</v>
      </c>
      <c r="AC9382" s="23">
        <f t="shared" si="1615"/>
        <v>548.15228333029449</v>
      </c>
      <c r="AD9382" s="17">
        <f t="shared" si="1616"/>
        <v>6.6732311107784881E-2</v>
      </c>
      <c r="AE9382" s="10">
        <f t="shared" si="1617"/>
        <v>0</v>
      </c>
      <c r="AF9382" s="6">
        <f t="shared" si="1618"/>
        <v>-1.2500000000000001E-5</v>
      </c>
    </row>
    <row r="9383" spans="22:32" x14ac:dyDescent="0.25">
      <c r="V9383" s="10">
        <f t="shared" si="1608"/>
        <v>0.23437499999997827</v>
      </c>
      <c r="W9383" s="17">
        <f t="shared" si="1609"/>
        <v>500</v>
      </c>
      <c r="X9383" s="10">
        <f t="shared" si="1610"/>
        <v>1048.1522833302945</v>
      </c>
      <c r="Y9383" s="2">
        <f t="shared" si="1611"/>
        <v>-8.95363901602301E-2</v>
      </c>
      <c r="Z9383" s="2">
        <f t="shared" si="1612"/>
        <v>5.5302219679518066E-2</v>
      </c>
      <c r="AA9383">
        <f t="shared" si="1613"/>
        <v>0.21594092677347235</v>
      </c>
      <c r="AB9383" s="23">
        <f t="shared" si="1614"/>
        <v>682.71742777676468</v>
      </c>
      <c r="AC9383" s="23">
        <f t="shared" si="1615"/>
        <v>548.15228333029449</v>
      </c>
      <c r="AD9383" s="17">
        <f t="shared" si="1616"/>
        <v>6.6732311107784881E-2</v>
      </c>
      <c r="AE9383" s="10">
        <f t="shared" si="1617"/>
        <v>0</v>
      </c>
      <c r="AF9383" s="6">
        <f t="shared" si="1618"/>
        <v>-1.2500000000000001E-5</v>
      </c>
    </row>
    <row r="9384" spans="22:32" x14ac:dyDescent="0.25">
      <c r="V9384" s="10">
        <f t="shared" si="1608"/>
        <v>0.23439999999997826</v>
      </c>
      <c r="W9384" s="17">
        <f t="shared" si="1609"/>
        <v>500</v>
      </c>
      <c r="X9384" s="10">
        <f t="shared" si="1610"/>
        <v>1048.1522833302945</v>
      </c>
      <c r="Y9384" s="2">
        <f t="shared" si="1611"/>
        <v>-8.9548890160230099E-2</v>
      </c>
      <c r="Z9384" s="2">
        <f t="shared" si="1612"/>
        <v>5.5302219679518066E-2</v>
      </c>
      <c r="AA9384">
        <f t="shared" si="1613"/>
        <v>0.21596592677347232</v>
      </c>
      <c r="AB9384" s="23">
        <f t="shared" si="1614"/>
        <v>682.71742777676468</v>
      </c>
      <c r="AC9384" s="23">
        <f t="shared" si="1615"/>
        <v>548.15228333029449</v>
      </c>
      <c r="AD9384" s="17">
        <f t="shared" si="1616"/>
        <v>6.6732311107784881E-2</v>
      </c>
      <c r="AE9384" s="10">
        <f t="shared" si="1617"/>
        <v>0</v>
      </c>
      <c r="AF9384" s="6">
        <f t="shared" si="1618"/>
        <v>-1.2500000000000001E-5</v>
      </c>
    </row>
    <row r="9385" spans="22:32" x14ac:dyDescent="0.25">
      <c r="V9385" s="10">
        <f t="shared" si="1608"/>
        <v>0.23442499999997826</v>
      </c>
      <c r="W9385" s="17">
        <f t="shared" si="1609"/>
        <v>500</v>
      </c>
      <c r="X9385" s="10">
        <f t="shared" si="1610"/>
        <v>1048.1522833302945</v>
      </c>
      <c r="Y9385" s="2">
        <f t="shared" si="1611"/>
        <v>-8.9561390160230098E-2</v>
      </c>
      <c r="Z9385" s="2">
        <f t="shared" si="1612"/>
        <v>5.5302219679518066E-2</v>
      </c>
      <c r="AA9385">
        <f t="shared" si="1613"/>
        <v>0.21599092677347234</v>
      </c>
      <c r="AB9385" s="23">
        <f t="shared" si="1614"/>
        <v>682.71742777676468</v>
      </c>
      <c r="AC9385" s="23">
        <f t="shared" si="1615"/>
        <v>548.15228333029449</v>
      </c>
      <c r="AD9385" s="17">
        <f t="shared" si="1616"/>
        <v>6.6732311107784881E-2</v>
      </c>
      <c r="AE9385" s="10">
        <f t="shared" si="1617"/>
        <v>0</v>
      </c>
      <c r="AF9385" s="6">
        <f t="shared" si="1618"/>
        <v>-1.2500000000000001E-5</v>
      </c>
    </row>
    <row r="9386" spans="22:32" x14ac:dyDescent="0.25">
      <c r="V9386" s="10">
        <f t="shared" si="1608"/>
        <v>0.23444999999997826</v>
      </c>
      <c r="W9386" s="17">
        <f t="shared" si="1609"/>
        <v>500</v>
      </c>
      <c r="X9386" s="10">
        <f t="shared" si="1610"/>
        <v>1048.1522833302945</v>
      </c>
      <c r="Y9386" s="2">
        <f t="shared" si="1611"/>
        <v>-8.9573890160230096E-2</v>
      </c>
      <c r="Z9386" s="2">
        <f t="shared" si="1612"/>
        <v>5.5302219679518066E-2</v>
      </c>
      <c r="AA9386">
        <f t="shared" si="1613"/>
        <v>0.21601592677347234</v>
      </c>
      <c r="AB9386" s="23">
        <f t="shared" si="1614"/>
        <v>682.71742777676468</v>
      </c>
      <c r="AC9386" s="23">
        <f t="shared" si="1615"/>
        <v>548.15228333029449</v>
      </c>
      <c r="AD9386" s="17">
        <f t="shared" si="1616"/>
        <v>6.6732311107784881E-2</v>
      </c>
      <c r="AE9386" s="10">
        <f t="shared" si="1617"/>
        <v>0</v>
      </c>
      <c r="AF9386" s="6">
        <f t="shared" si="1618"/>
        <v>-1.2500000000000001E-5</v>
      </c>
    </row>
    <row r="9387" spans="22:32" x14ac:dyDescent="0.25">
      <c r="V9387" s="10">
        <f t="shared" si="1608"/>
        <v>0.23447499999997826</v>
      </c>
      <c r="W9387" s="17">
        <f t="shared" si="1609"/>
        <v>500</v>
      </c>
      <c r="X9387" s="10">
        <f t="shared" si="1610"/>
        <v>1048.1522833302945</v>
      </c>
      <c r="Y9387" s="2">
        <f t="shared" si="1611"/>
        <v>-8.9586390160230095E-2</v>
      </c>
      <c r="Z9387" s="2">
        <f t="shared" si="1612"/>
        <v>5.5302219679518066E-2</v>
      </c>
      <c r="AA9387">
        <f t="shared" si="1613"/>
        <v>0.21604092677347234</v>
      </c>
      <c r="AB9387" s="23">
        <f t="shared" si="1614"/>
        <v>682.71742777676468</v>
      </c>
      <c r="AC9387" s="23">
        <f t="shared" si="1615"/>
        <v>548.15228333029449</v>
      </c>
      <c r="AD9387" s="17">
        <f t="shared" si="1616"/>
        <v>6.6732311107784881E-2</v>
      </c>
      <c r="AE9387" s="10">
        <f t="shared" si="1617"/>
        <v>0</v>
      </c>
      <c r="AF9387" s="6">
        <f t="shared" si="1618"/>
        <v>-1.2500000000000001E-5</v>
      </c>
    </row>
    <row r="9388" spans="22:32" x14ac:dyDescent="0.25">
      <c r="V9388" s="10">
        <f t="shared" si="1608"/>
        <v>0.23449999999997825</v>
      </c>
      <c r="W9388" s="17">
        <f t="shared" si="1609"/>
        <v>500</v>
      </c>
      <c r="X9388" s="10">
        <f t="shared" si="1610"/>
        <v>1048.1522833302945</v>
      </c>
      <c r="Y9388" s="2">
        <f t="shared" si="1611"/>
        <v>-8.9598890160230094E-2</v>
      </c>
      <c r="Z9388" s="2">
        <f t="shared" si="1612"/>
        <v>5.5302219679518066E-2</v>
      </c>
      <c r="AA9388">
        <f t="shared" si="1613"/>
        <v>0.21606592677347231</v>
      </c>
      <c r="AB9388" s="23">
        <f t="shared" si="1614"/>
        <v>682.71742777676468</v>
      </c>
      <c r="AC9388" s="23">
        <f t="shared" si="1615"/>
        <v>548.15228333029449</v>
      </c>
      <c r="AD9388" s="17">
        <f t="shared" si="1616"/>
        <v>6.6732311107784881E-2</v>
      </c>
      <c r="AE9388" s="10">
        <f t="shared" si="1617"/>
        <v>0</v>
      </c>
      <c r="AF9388" s="6">
        <f t="shared" si="1618"/>
        <v>-1.2500000000000001E-5</v>
      </c>
    </row>
    <row r="9389" spans="22:32" x14ac:dyDescent="0.25">
      <c r="V9389" s="10">
        <f t="shared" si="1608"/>
        <v>0.23452499999997825</v>
      </c>
      <c r="W9389" s="17">
        <f t="shared" si="1609"/>
        <v>500</v>
      </c>
      <c r="X9389" s="10">
        <f t="shared" si="1610"/>
        <v>1048.1522833302945</v>
      </c>
      <c r="Y9389" s="2">
        <f t="shared" si="1611"/>
        <v>-8.9611390160230092E-2</v>
      </c>
      <c r="Z9389" s="2">
        <f t="shared" si="1612"/>
        <v>5.5302219679518066E-2</v>
      </c>
      <c r="AA9389">
        <f t="shared" si="1613"/>
        <v>0.21609092677347233</v>
      </c>
      <c r="AB9389" s="23">
        <f t="shared" si="1614"/>
        <v>682.71742777676468</v>
      </c>
      <c r="AC9389" s="23">
        <f t="shared" si="1615"/>
        <v>548.15228333029449</v>
      </c>
      <c r="AD9389" s="17">
        <f t="shared" si="1616"/>
        <v>6.6732311107784881E-2</v>
      </c>
      <c r="AE9389" s="10">
        <f t="shared" si="1617"/>
        <v>0</v>
      </c>
      <c r="AF9389" s="6">
        <f t="shared" si="1618"/>
        <v>-1.2500000000000001E-5</v>
      </c>
    </row>
    <row r="9390" spans="22:32" x14ac:dyDescent="0.25">
      <c r="V9390" s="10">
        <f t="shared" si="1608"/>
        <v>0.23454999999997825</v>
      </c>
      <c r="W9390" s="17">
        <f t="shared" si="1609"/>
        <v>500</v>
      </c>
      <c r="X9390" s="10">
        <f t="shared" si="1610"/>
        <v>1048.1522833302945</v>
      </c>
      <c r="Y9390" s="2">
        <f t="shared" si="1611"/>
        <v>-8.9623890160230091E-2</v>
      </c>
      <c r="Z9390" s="2">
        <f t="shared" si="1612"/>
        <v>5.5302219679518066E-2</v>
      </c>
      <c r="AA9390">
        <f t="shared" si="1613"/>
        <v>0.21611592677347233</v>
      </c>
      <c r="AB9390" s="23">
        <f t="shared" si="1614"/>
        <v>682.71742777676468</v>
      </c>
      <c r="AC9390" s="23">
        <f t="shared" si="1615"/>
        <v>548.15228333029449</v>
      </c>
      <c r="AD9390" s="17">
        <f t="shared" si="1616"/>
        <v>6.6732311107784881E-2</v>
      </c>
      <c r="AE9390" s="10">
        <f t="shared" si="1617"/>
        <v>0</v>
      </c>
      <c r="AF9390" s="6">
        <f t="shared" si="1618"/>
        <v>-1.2500000000000001E-5</v>
      </c>
    </row>
    <row r="9391" spans="22:32" x14ac:dyDescent="0.25">
      <c r="V9391" s="10">
        <f t="shared" si="1608"/>
        <v>0.23457499999997825</v>
      </c>
      <c r="W9391" s="17">
        <f t="shared" si="1609"/>
        <v>500</v>
      </c>
      <c r="X9391" s="10">
        <f t="shared" si="1610"/>
        <v>1048.1522833302945</v>
      </c>
      <c r="Y9391" s="2">
        <f t="shared" si="1611"/>
        <v>-8.9636390160230089E-2</v>
      </c>
      <c r="Z9391" s="2">
        <f t="shared" si="1612"/>
        <v>5.5302219679518066E-2</v>
      </c>
      <c r="AA9391">
        <f t="shared" si="1613"/>
        <v>0.21614092677347232</v>
      </c>
      <c r="AB9391" s="23">
        <f t="shared" si="1614"/>
        <v>682.71742777676468</v>
      </c>
      <c r="AC9391" s="23">
        <f t="shared" si="1615"/>
        <v>548.15228333029449</v>
      </c>
      <c r="AD9391" s="17">
        <f t="shared" si="1616"/>
        <v>6.6732311107784881E-2</v>
      </c>
      <c r="AE9391" s="10">
        <f t="shared" si="1617"/>
        <v>0</v>
      </c>
      <c r="AF9391" s="6">
        <f t="shared" si="1618"/>
        <v>-1.2500000000000001E-5</v>
      </c>
    </row>
    <row r="9392" spans="22:32" x14ac:dyDescent="0.25">
      <c r="V9392" s="10">
        <f t="shared" si="1608"/>
        <v>0.23459999999997824</v>
      </c>
      <c r="W9392" s="17">
        <f t="shared" si="1609"/>
        <v>500</v>
      </c>
      <c r="X9392" s="10">
        <f t="shared" si="1610"/>
        <v>1048.1522833302945</v>
      </c>
      <c r="Y9392" s="2">
        <f t="shared" si="1611"/>
        <v>-8.9648890160230088E-2</v>
      </c>
      <c r="Z9392" s="2">
        <f t="shared" si="1612"/>
        <v>5.5302219679518066E-2</v>
      </c>
      <c r="AA9392">
        <f t="shared" si="1613"/>
        <v>0.21616592677347229</v>
      </c>
      <c r="AB9392" s="23">
        <f t="shared" si="1614"/>
        <v>682.71742777676468</v>
      </c>
      <c r="AC9392" s="23">
        <f t="shared" si="1615"/>
        <v>548.15228333029449</v>
      </c>
      <c r="AD9392" s="17">
        <f t="shared" si="1616"/>
        <v>6.6732311107784881E-2</v>
      </c>
      <c r="AE9392" s="10">
        <f t="shared" si="1617"/>
        <v>0</v>
      </c>
      <c r="AF9392" s="6">
        <f t="shared" si="1618"/>
        <v>-1.2500000000000001E-5</v>
      </c>
    </row>
    <row r="9393" spans="22:32" x14ac:dyDescent="0.25">
      <c r="V9393" s="10">
        <f t="shared" si="1608"/>
        <v>0.23462499999997824</v>
      </c>
      <c r="W9393" s="17">
        <f t="shared" si="1609"/>
        <v>500</v>
      </c>
      <c r="X9393" s="10">
        <f t="shared" si="1610"/>
        <v>1048.1522833302945</v>
      </c>
      <c r="Y9393" s="2">
        <f t="shared" si="1611"/>
        <v>-8.9661390160230087E-2</v>
      </c>
      <c r="Z9393" s="2">
        <f t="shared" si="1612"/>
        <v>5.5302219679518066E-2</v>
      </c>
      <c r="AA9393">
        <f t="shared" si="1613"/>
        <v>0.21619092677347232</v>
      </c>
      <c r="AB9393" s="23">
        <f t="shared" si="1614"/>
        <v>682.71742777676468</v>
      </c>
      <c r="AC9393" s="23">
        <f t="shared" si="1615"/>
        <v>548.15228333029449</v>
      </c>
      <c r="AD9393" s="17">
        <f t="shared" si="1616"/>
        <v>6.6732311107784881E-2</v>
      </c>
      <c r="AE9393" s="10">
        <f t="shared" si="1617"/>
        <v>0</v>
      </c>
      <c r="AF9393" s="6">
        <f t="shared" si="1618"/>
        <v>-1.2500000000000001E-5</v>
      </c>
    </row>
    <row r="9394" spans="22:32" x14ac:dyDescent="0.25">
      <c r="V9394" s="10">
        <f t="shared" si="1608"/>
        <v>0.23464999999997824</v>
      </c>
      <c r="W9394" s="17">
        <f t="shared" si="1609"/>
        <v>500</v>
      </c>
      <c r="X9394" s="10">
        <f t="shared" si="1610"/>
        <v>1048.1522833302945</v>
      </c>
      <c r="Y9394" s="2">
        <f t="shared" si="1611"/>
        <v>-8.9673890160230085E-2</v>
      </c>
      <c r="Z9394" s="2">
        <f t="shared" si="1612"/>
        <v>5.5302219679518066E-2</v>
      </c>
      <c r="AA9394">
        <f t="shared" si="1613"/>
        <v>0.21621592677347232</v>
      </c>
      <c r="AB9394" s="23">
        <f t="shared" si="1614"/>
        <v>682.71742777676468</v>
      </c>
      <c r="AC9394" s="23">
        <f t="shared" si="1615"/>
        <v>548.15228333029449</v>
      </c>
      <c r="AD9394" s="17">
        <f t="shared" si="1616"/>
        <v>6.6732311107784881E-2</v>
      </c>
      <c r="AE9394" s="10">
        <f t="shared" si="1617"/>
        <v>0</v>
      </c>
      <c r="AF9394" s="6">
        <f t="shared" si="1618"/>
        <v>-1.2500000000000001E-5</v>
      </c>
    </row>
    <row r="9395" spans="22:32" x14ac:dyDescent="0.25">
      <c r="V9395" s="10">
        <f t="shared" si="1608"/>
        <v>0.23467499999997823</v>
      </c>
      <c r="W9395" s="17">
        <f t="shared" si="1609"/>
        <v>500</v>
      </c>
      <c r="X9395" s="10">
        <f t="shared" si="1610"/>
        <v>1048.1522833302945</v>
      </c>
      <c r="Y9395" s="2">
        <f t="shared" si="1611"/>
        <v>-8.9686390160230084E-2</v>
      </c>
      <c r="Z9395" s="2">
        <f t="shared" si="1612"/>
        <v>5.5302219679518066E-2</v>
      </c>
      <c r="AA9395">
        <f t="shared" si="1613"/>
        <v>0.21624092677347231</v>
      </c>
      <c r="AB9395" s="23">
        <f t="shared" si="1614"/>
        <v>682.71742777676468</v>
      </c>
      <c r="AC9395" s="23">
        <f t="shared" si="1615"/>
        <v>548.15228333029449</v>
      </c>
      <c r="AD9395" s="17">
        <f t="shared" si="1616"/>
        <v>6.6732311107784881E-2</v>
      </c>
      <c r="AE9395" s="10">
        <f t="shared" si="1617"/>
        <v>0</v>
      </c>
      <c r="AF9395" s="6">
        <f t="shared" si="1618"/>
        <v>-1.2500000000000001E-5</v>
      </c>
    </row>
    <row r="9396" spans="22:32" x14ac:dyDescent="0.25">
      <c r="V9396" s="10">
        <f t="shared" si="1608"/>
        <v>0.23469999999997823</v>
      </c>
      <c r="W9396" s="17">
        <f t="shared" si="1609"/>
        <v>500</v>
      </c>
      <c r="X9396" s="10">
        <f t="shared" si="1610"/>
        <v>1048.1522833302945</v>
      </c>
      <c r="Y9396" s="2">
        <f t="shared" si="1611"/>
        <v>-8.9698890160230083E-2</v>
      </c>
      <c r="Z9396" s="2">
        <f t="shared" si="1612"/>
        <v>5.5302219679518066E-2</v>
      </c>
      <c r="AA9396">
        <f t="shared" si="1613"/>
        <v>0.21626592677347228</v>
      </c>
      <c r="AB9396" s="23">
        <f t="shared" si="1614"/>
        <v>682.71742777676468</v>
      </c>
      <c r="AC9396" s="23">
        <f t="shared" si="1615"/>
        <v>548.15228333029449</v>
      </c>
      <c r="AD9396" s="17">
        <f t="shared" si="1616"/>
        <v>6.6732311107784881E-2</v>
      </c>
      <c r="AE9396" s="10">
        <f t="shared" si="1617"/>
        <v>0</v>
      </c>
      <c r="AF9396" s="6">
        <f t="shared" si="1618"/>
        <v>-1.2500000000000001E-5</v>
      </c>
    </row>
    <row r="9397" spans="22:32" x14ac:dyDescent="0.25">
      <c r="V9397" s="10">
        <f t="shared" si="1608"/>
        <v>0.23472499999997823</v>
      </c>
      <c r="W9397" s="17">
        <f t="shared" si="1609"/>
        <v>500</v>
      </c>
      <c r="X9397" s="10">
        <f t="shared" si="1610"/>
        <v>1048.1522833302945</v>
      </c>
      <c r="Y9397" s="2">
        <f t="shared" si="1611"/>
        <v>-8.9711390160230081E-2</v>
      </c>
      <c r="Z9397" s="2">
        <f t="shared" si="1612"/>
        <v>5.5302219679518066E-2</v>
      </c>
      <c r="AA9397">
        <f t="shared" si="1613"/>
        <v>0.21629092677347231</v>
      </c>
      <c r="AB9397" s="23">
        <f t="shared" si="1614"/>
        <v>682.71742777676468</v>
      </c>
      <c r="AC9397" s="23">
        <f t="shared" si="1615"/>
        <v>548.15228333029449</v>
      </c>
      <c r="AD9397" s="17">
        <f t="shared" si="1616"/>
        <v>6.6732311107784881E-2</v>
      </c>
      <c r="AE9397" s="10">
        <f t="shared" si="1617"/>
        <v>0</v>
      </c>
      <c r="AF9397" s="6">
        <f t="shared" si="1618"/>
        <v>-1.2500000000000001E-5</v>
      </c>
    </row>
    <row r="9398" spans="22:32" x14ac:dyDescent="0.25">
      <c r="V9398" s="10">
        <f t="shared" si="1608"/>
        <v>0.23474999999997823</v>
      </c>
      <c r="W9398" s="17">
        <f t="shared" si="1609"/>
        <v>500</v>
      </c>
      <c r="X9398" s="10">
        <f t="shared" si="1610"/>
        <v>1048.1522833302945</v>
      </c>
      <c r="Y9398" s="2">
        <f t="shared" si="1611"/>
        <v>-8.972389016023008E-2</v>
      </c>
      <c r="Z9398" s="2">
        <f t="shared" si="1612"/>
        <v>5.5302219679518066E-2</v>
      </c>
      <c r="AA9398">
        <f t="shared" si="1613"/>
        <v>0.21631592677347231</v>
      </c>
      <c r="AB9398" s="23">
        <f t="shared" si="1614"/>
        <v>682.71742777676468</v>
      </c>
      <c r="AC9398" s="23">
        <f t="shared" si="1615"/>
        <v>548.15228333029449</v>
      </c>
      <c r="AD9398" s="17">
        <f t="shared" si="1616"/>
        <v>6.6732311107784881E-2</v>
      </c>
      <c r="AE9398" s="10">
        <f t="shared" si="1617"/>
        <v>0</v>
      </c>
      <c r="AF9398" s="6">
        <f t="shared" si="1618"/>
        <v>-1.2500000000000001E-5</v>
      </c>
    </row>
    <row r="9399" spans="22:32" x14ac:dyDescent="0.25">
      <c r="V9399" s="10">
        <f t="shared" si="1608"/>
        <v>0.23477499999997822</v>
      </c>
      <c r="W9399" s="17">
        <f t="shared" si="1609"/>
        <v>500</v>
      </c>
      <c r="X9399" s="10">
        <f t="shared" si="1610"/>
        <v>1048.1522833302945</v>
      </c>
      <c r="Y9399" s="2">
        <f t="shared" si="1611"/>
        <v>-8.9736390160230078E-2</v>
      </c>
      <c r="Z9399" s="2">
        <f t="shared" si="1612"/>
        <v>5.5302219679518066E-2</v>
      </c>
      <c r="AA9399">
        <f t="shared" si="1613"/>
        <v>0.2163409267734723</v>
      </c>
      <c r="AB9399" s="23">
        <f t="shared" si="1614"/>
        <v>682.71742777676468</v>
      </c>
      <c r="AC9399" s="23">
        <f t="shared" si="1615"/>
        <v>548.15228333029449</v>
      </c>
      <c r="AD9399" s="17">
        <f t="shared" si="1616"/>
        <v>6.6732311107784881E-2</v>
      </c>
      <c r="AE9399" s="10">
        <f t="shared" si="1617"/>
        <v>0</v>
      </c>
      <c r="AF9399" s="6">
        <f t="shared" si="1618"/>
        <v>-1.2500000000000001E-5</v>
      </c>
    </row>
    <row r="9400" spans="22:32" x14ac:dyDescent="0.25">
      <c r="V9400" s="10">
        <f t="shared" si="1608"/>
        <v>0.23479999999997822</v>
      </c>
      <c r="W9400" s="17">
        <f t="shared" si="1609"/>
        <v>500</v>
      </c>
      <c r="X9400" s="10">
        <f t="shared" si="1610"/>
        <v>1048.1522833302945</v>
      </c>
      <c r="Y9400" s="2">
        <f t="shared" si="1611"/>
        <v>-8.9748890160230077E-2</v>
      </c>
      <c r="Z9400" s="2">
        <f t="shared" si="1612"/>
        <v>5.5302219679518066E-2</v>
      </c>
      <c r="AA9400">
        <f t="shared" si="1613"/>
        <v>0.21636592677347227</v>
      </c>
      <c r="AB9400" s="23">
        <f t="shared" si="1614"/>
        <v>682.71742777676468</v>
      </c>
      <c r="AC9400" s="23">
        <f t="shared" si="1615"/>
        <v>548.15228333029449</v>
      </c>
      <c r="AD9400" s="17">
        <f t="shared" si="1616"/>
        <v>6.6732311107784881E-2</v>
      </c>
      <c r="AE9400" s="10">
        <f t="shared" si="1617"/>
        <v>0</v>
      </c>
      <c r="AF9400" s="6">
        <f t="shared" si="1618"/>
        <v>-1.2500000000000001E-5</v>
      </c>
    </row>
    <row r="9401" spans="22:32" x14ac:dyDescent="0.25">
      <c r="V9401" s="10">
        <f t="shared" si="1608"/>
        <v>0.23482499999997822</v>
      </c>
      <c r="W9401" s="17">
        <f t="shared" si="1609"/>
        <v>500</v>
      </c>
      <c r="X9401" s="10">
        <f t="shared" si="1610"/>
        <v>1048.1522833302945</v>
      </c>
      <c r="Y9401" s="2">
        <f t="shared" si="1611"/>
        <v>-8.9761390160230076E-2</v>
      </c>
      <c r="Z9401" s="2">
        <f t="shared" si="1612"/>
        <v>5.5302219679518066E-2</v>
      </c>
      <c r="AA9401">
        <f t="shared" si="1613"/>
        <v>0.2163909267734723</v>
      </c>
      <c r="AB9401" s="23">
        <f t="shared" si="1614"/>
        <v>682.71742777676468</v>
      </c>
      <c r="AC9401" s="23">
        <f t="shared" si="1615"/>
        <v>548.15228333029449</v>
      </c>
      <c r="AD9401" s="17">
        <f t="shared" si="1616"/>
        <v>6.6732311107784881E-2</v>
      </c>
      <c r="AE9401" s="10">
        <f t="shared" si="1617"/>
        <v>0</v>
      </c>
      <c r="AF9401" s="6">
        <f t="shared" si="1618"/>
        <v>-1.2500000000000001E-5</v>
      </c>
    </row>
    <row r="9402" spans="22:32" x14ac:dyDescent="0.25">
      <c r="V9402" s="10">
        <f t="shared" si="1608"/>
        <v>0.23484999999997822</v>
      </c>
      <c r="W9402" s="17">
        <f t="shared" si="1609"/>
        <v>500</v>
      </c>
      <c r="X9402" s="10">
        <f t="shared" si="1610"/>
        <v>1048.1522833302945</v>
      </c>
      <c r="Y9402" s="2">
        <f t="shared" si="1611"/>
        <v>-8.9773890160230074E-2</v>
      </c>
      <c r="Z9402" s="2">
        <f t="shared" si="1612"/>
        <v>5.5302219679518066E-2</v>
      </c>
      <c r="AA9402">
        <f t="shared" si="1613"/>
        <v>0.21641592677347229</v>
      </c>
      <c r="AB9402" s="23">
        <f t="shared" si="1614"/>
        <v>682.71742777676468</v>
      </c>
      <c r="AC9402" s="23">
        <f t="shared" si="1615"/>
        <v>548.15228333029449</v>
      </c>
      <c r="AD9402" s="17">
        <f t="shared" si="1616"/>
        <v>6.6732311107784881E-2</v>
      </c>
      <c r="AE9402" s="10">
        <f t="shared" si="1617"/>
        <v>0</v>
      </c>
      <c r="AF9402" s="6">
        <f t="shared" si="1618"/>
        <v>-1.2500000000000001E-5</v>
      </c>
    </row>
    <row r="9403" spans="22:32" x14ac:dyDescent="0.25">
      <c r="V9403" s="10">
        <f t="shared" si="1608"/>
        <v>0.23487499999997821</v>
      </c>
      <c r="W9403" s="17">
        <f t="shared" si="1609"/>
        <v>500</v>
      </c>
      <c r="X9403" s="10">
        <f t="shared" si="1610"/>
        <v>1048.1522833302945</v>
      </c>
      <c r="Y9403" s="2">
        <f t="shared" si="1611"/>
        <v>-8.9786390160230073E-2</v>
      </c>
      <c r="Z9403" s="2">
        <f t="shared" si="1612"/>
        <v>5.5302219679518066E-2</v>
      </c>
      <c r="AA9403">
        <f t="shared" si="1613"/>
        <v>0.21644092677347229</v>
      </c>
      <c r="AB9403" s="23">
        <f t="shared" si="1614"/>
        <v>682.71742777676468</v>
      </c>
      <c r="AC9403" s="23">
        <f t="shared" si="1615"/>
        <v>548.15228333029449</v>
      </c>
      <c r="AD9403" s="17">
        <f t="shared" si="1616"/>
        <v>6.6732311107784881E-2</v>
      </c>
      <c r="AE9403" s="10">
        <f t="shared" si="1617"/>
        <v>0</v>
      </c>
      <c r="AF9403" s="6">
        <f t="shared" si="1618"/>
        <v>-1.2500000000000001E-5</v>
      </c>
    </row>
    <row r="9404" spans="22:32" x14ac:dyDescent="0.25">
      <c r="V9404" s="10">
        <f t="shared" si="1608"/>
        <v>0.23489999999997821</v>
      </c>
      <c r="W9404" s="17">
        <f t="shared" si="1609"/>
        <v>500</v>
      </c>
      <c r="X9404" s="10">
        <f t="shared" si="1610"/>
        <v>1048.1522833302945</v>
      </c>
      <c r="Y9404" s="2">
        <f t="shared" si="1611"/>
        <v>-8.9798890160230072E-2</v>
      </c>
      <c r="Z9404" s="2">
        <f t="shared" si="1612"/>
        <v>5.5302219679518066E-2</v>
      </c>
      <c r="AA9404">
        <f t="shared" si="1613"/>
        <v>0.21646592677347226</v>
      </c>
      <c r="AB9404" s="23">
        <f t="shared" si="1614"/>
        <v>682.71742777676468</v>
      </c>
      <c r="AC9404" s="23">
        <f t="shared" si="1615"/>
        <v>548.15228333029449</v>
      </c>
      <c r="AD9404" s="17">
        <f t="shared" si="1616"/>
        <v>6.6732311107784881E-2</v>
      </c>
      <c r="AE9404" s="10">
        <f t="shared" si="1617"/>
        <v>0</v>
      </c>
      <c r="AF9404" s="6">
        <f t="shared" si="1618"/>
        <v>-1.2500000000000001E-5</v>
      </c>
    </row>
    <row r="9405" spans="22:32" x14ac:dyDescent="0.25">
      <c r="V9405" s="10">
        <f t="shared" si="1608"/>
        <v>0.23492499999997821</v>
      </c>
      <c r="W9405" s="17">
        <f t="shared" si="1609"/>
        <v>500</v>
      </c>
      <c r="X9405" s="10">
        <f t="shared" si="1610"/>
        <v>1048.1522833302945</v>
      </c>
      <c r="Y9405" s="2">
        <f t="shared" si="1611"/>
        <v>-8.981139016023007E-2</v>
      </c>
      <c r="Z9405" s="2">
        <f t="shared" si="1612"/>
        <v>5.5302219679518066E-2</v>
      </c>
      <c r="AA9405">
        <f t="shared" si="1613"/>
        <v>0.21649092677347229</v>
      </c>
      <c r="AB9405" s="23">
        <f t="shared" si="1614"/>
        <v>682.71742777676468</v>
      </c>
      <c r="AC9405" s="23">
        <f t="shared" si="1615"/>
        <v>548.15228333029449</v>
      </c>
      <c r="AD9405" s="17">
        <f t="shared" si="1616"/>
        <v>6.6732311107784881E-2</v>
      </c>
      <c r="AE9405" s="10">
        <f t="shared" si="1617"/>
        <v>0</v>
      </c>
      <c r="AF9405" s="6">
        <f t="shared" si="1618"/>
        <v>-1.2500000000000001E-5</v>
      </c>
    </row>
    <row r="9406" spans="22:32" x14ac:dyDescent="0.25">
      <c r="V9406" s="10">
        <f t="shared" si="1608"/>
        <v>0.2349499999999782</v>
      </c>
      <c r="W9406" s="17">
        <f t="shared" si="1609"/>
        <v>500</v>
      </c>
      <c r="X9406" s="10">
        <f t="shared" si="1610"/>
        <v>1048.1522833302945</v>
      </c>
      <c r="Y9406" s="2">
        <f t="shared" si="1611"/>
        <v>-8.9823890160230069E-2</v>
      </c>
      <c r="Z9406" s="2">
        <f t="shared" si="1612"/>
        <v>5.5302219679518066E-2</v>
      </c>
      <c r="AA9406">
        <f t="shared" si="1613"/>
        <v>0.21651592677347228</v>
      </c>
      <c r="AB9406" s="23">
        <f t="shared" si="1614"/>
        <v>682.71742777676468</v>
      </c>
      <c r="AC9406" s="23">
        <f t="shared" si="1615"/>
        <v>548.15228333029449</v>
      </c>
      <c r="AD9406" s="17">
        <f t="shared" si="1616"/>
        <v>6.6732311107784881E-2</v>
      </c>
      <c r="AE9406" s="10">
        <f t="shared" si="1617"/>
        <v>0</v>
      </c>
      <c r="AF9406" s="6">
        <f t="shared" si="1618"/>
        <v>-1.2500000000000001E-5</v>
      </c>
    </row>
    <row r="9407" spans="22:32" x14ac:dyDescent="0.25">
      <c r="V9407" s="10">
        <f t="shared" si="1608"/>
        <v>0.2349749999999782</v>
      </c>
      <c r="W9407" s="17">
        <f t="shared" si="1609"/>
        <v>500</v>
      </c>
      <c r="X9407" s="10">
        <f t="shared" si="1610"/>
        <v>1048.1522833302945</v>
      </c>
      <c r="Y9407" s="2">
        <f t="shared" si="1611"/>
        <v>-8.9836390160230067E-2</v>
      </c>
      <c r="Z9407" s="2">
        <f t="shared" si="1612"/>
        <v>5.5302219679518066E-2</v>
      </c>
      <c r="AA9407">
        <f t="shared" si="1613"/>
        <v>0.21654092677347228</v>
      </c>
      <c r="AB9407" s="23">
        <f t="shared" si="1614"/>
        <v>682.71742777676468</v>
      </c>
      <c r="AC9407" s="23">
        <f t="shared" si="1615"/>
        <v>548.15228333029449</v>
      </c>
      <c r="AD9407" s="17">
        <f t="shared" si="1616"/>
        <v>6.6732311107784881E-2</v>
      </c>
      <c r="AE9407" s="10">
        <f t="shared" si="1617"/>
        <v>0</v>
      </c>
      <c r="AF9407" s="6">
        <f t="shared" si="1618"/>
        <v>-1.2500000000000001E-5</v>
      </c>
    </row>
    <row r="9408" spans="22:32" x14ac:dyDescent="0.25">
      <c r="V9408" s="10">
        <f t="shared" si="1608"/>
        <v>0.2349999999999782</v>
      </c>
      <c r="W9408" s="17">
        <f t="shared" si="1609"/>
        <v>500</v>
      </c>
      <c r="X9408" s="10">
        <f t="shared" si="1610"/>
        <v>1048.1522833302945</v>
      </c>
      <c r="Y9408" s="2">
        <f t="shared" si="1611"/>
        <v>-8.9848890160230066E-2</v>
      </c>
      <c r="Z9408" s="2">
        <f t="shared" si="1612"/>
        <v>5.5302219679518066E-2</v>
      </c>
      <c r="AA9408">
        <f t="shared" si="1613"/>
        <v>0.21656592677347225</v>
      </c>
      <c r="AB9408" s="23">
        <f t="shared" si="1614"/>
        <v>682.71742777676468</v>
      </c>
      <c r="AC9408" s="23">
        <f t="shared" si="1615"/>
        <v>548.15228333029449</v>
      </c>
      <c r="AD9408" s="17">
        <f t="shared" si="1616"/>
        <v>6.6732311107784881E-2</v>
      </c>
      <c r="AE9408" s="10">
        <f t="shared" si="1617"/>
        <v>0</v>
      </c>
      <c r="AF9408" s="6">
        <f t="shared" si="1618"/>
        <v>-1.2500000000000001E-5</v>
      </c>
    </row>
    <row r="9409" spans="22:32" x14ac:dyDescent="0.25">
      <c r="V9409" s="10">
        <f t="shared" si="1608"/>
        <v>0.2350249999999782</v>
      </c>
      <c r="W9409" s="17">
        <f t="shared" si="1609"/>
        <v>500</v>
      </c>
      <c r="X9409" s="10">
        <f t="shared" si="1610"/>
        <v>1048.1522833302945</v>
      </c>
      <c r="Y9409" s="2">
        <f t="shared" si="1611"/>
        <v>-8.9861390160230065E-2</v>
      </c>
      <c r="Z9409" s="2">
        <f t="shared" si="1612"/>
        <v>5.5302219679518066E-2</v>
      </c>
      <c r="AA9409">
        <f t="shared" si="1613"/>
        <v>0.21659092677347228</v>
      </c>
      <c r="AB9409" s="23">
        <f t="shared" si="1614"/>
        <v>682.71742777676468</v>
      </c>
      <c r="AC9409" s="23">
        <f t="shared" si="1615"/>
        <v>548.15228333029449</v>
      </c>
      <c r="AD9409" s="17">
        <f t="shared" si="1616"/>
        <v>6.6732311107784881E-2</v>
      </c>
      <c r="AE9409" s="10">
        <f t="shared" si="1617"/>
        <v>0</v>
      </c>
      <c r="AF9409" s="6">
        <f t="shared" si="1618"/>
        <v>-1.2500000000000001E-5</v>
      </c>
    </row>
    <row r="9410" spans="22:32" x14ac:dyDescent="0.25">
      <c r="V9410" s="10">
        <f t="shared" si="1608"/>
        <v>0.23504999999997819</v>
      </c>
      <c r="W9410" s="17">
        <f t="shared" si="1609"/>
        <v>500</v>
      </c>
      <c r="X9410" s="10">
        <f t="shared" si="1610"/>
        <v>1048.1522833302945</v>
      </c>
      <c r="Y9410" s="2">
        <f t="shared" si="1611"/>
        <v>-8.9873890160230063E-2</v>
      </c>
      <c r="Z9410" s="2">
        <f t="shared" si="1612"/>
        <v>5.5302219679518066E-2</v>
      </c>
      <c r="AA9410">
        <f t="shared" si="1613"/>
        <v>0.21661592677347227</v>
      </c>
      <c r="AB9410" s="23">
        <f t="shared" si="1614"/>
        <v>682.71742777676468</v>
      </c>
      <c r="AC9410" s="23">
        <f t="shared" si="1615"/>
        <v>548.15228333029449</v>
      </c>
      <c r="AD9410" s="17">
        <f t="shared" si="1616"/>
        <v>6.6732311107784881E-2</v>
      </c>
      <c r="AE9410" s="10">
        <f t="shared" si="1617"/>
        <v>0</v>
      </c>
      <c r="AF9410" s="6">
        <f t="shared" si="1618"/>
        <v>-1.2500000000000001E-5</v>
      </c>
    </row>
    <row r="9411" spans="22:32" x14ac:dyDescent="0.25">
      <c r="V9411" s="10">
        <f t="shared" si="1608"/>
        <v>0.23507499999997819</v>
      </c>
      <c r="W9411" s="17">
        <f t="shared" si="1609"/>
        <v>500</v>
      </c>
      <c r="X9411" s="10">
        <f t="shared" si="1610"/>
        <v>1048.1522833302945</v>
      </c>
      <c r="Y9411" s="2">
        <f t="shared" si="1611"/>
        <v>-8.9886390160230062E-2</v>
      </c>
      <c r="Z9411" s="2">
        <f t="shared" si="1612"/>
        <v>5.5302219679518066E-2</v>
      </c>
      <c r="AA9411">
        <f t="shared" si="1613"/>
        <v>0.21664092677347227</v>
      </c>
      <c r="AB9411" s="23">
        <f t="shared" si="1614"/>
        <v>682.71742777676468</v>
      </c>
      <c r="AC9411" s="23">
        <f t="shared" si="1615"/>
        <v>548.15228333029449</v>
      </c>
      <c r="AD9411" s="17">
        <f t="shared" si="1616"/>
        <v>6.6732311107784881E-2</v>
      </c>
      <c r="AE9411" s="10">
        <f t="shared" si="1617"/>
        <v>0</v>
      </c>
      <c r="AF9411" s="6">
        <f t="shared" si="1618"/>
        <v>-1.2500000000000001E-5</v>
      </c>
    </row>
    <row r="9412" spans="22:32" x14ac:dyDescent="0.25">
      <c r="V9412" s="10">
        <f t="shared" si="1608"/>
        <v>0.23509999999997819</v>
      </c>
      <c r="W9412" s="17">
        <f t="shared" si="1609"/>
        <v>500</v>
      </c>
      <c r="X9412" s="10">
        <f t="shared" si="1610"/>
        <v>1048.1522833302945</v>
      </c>
      <c r="Y9412" s="2">
        <f t="shared" si="1611"/>
        <v>-8.9898890160230061E-2</v>
      </c>
      <c r="Z9412" s="2">
        <f t="shared" si="1612"/>
        <v>5.5302219679518066E-2</v>
      </c>
      <c r="AA9412">
        <f t="shared" si="1613"/>
        <v>0.21666592677347224</v>
      </c>
      <c r="AB9412" s="23">
        <f t="shared" si="1614"/>
        <v>682.71742777676468</v>
      </c>
      <c r="AC9412" s="23">
        <f t="shared" si="1615"/>
        <v>548.15228333029449</v>
      </c>
      <c r="AD9412" s="17">
        <f t="shared" si="1616"/>
        <v>6.6732311107784881E-2</v>
      </c>
      <c r="AE9412" s="10">
        <f t="shared" si="1617"/>
        <v>0</v>
      </c>
      <c r="AF9412" s="6">
        <f t="shared" si="1618"/>
        <v>-1.2500000000000001E-5</v>
      </c>
    </row>
    <row r="9413" spans="22:32" x14ac:dyDescent="0.25">
      <c r="V9413" s="10">
        <f t="shared" si="1608"/>
        <v>0.23512499999997818</v>
      </c>
      <c r="W9413" s="17">
        <f t="shared" si="1609"/>
        <v>500</v>
      </c>
      <c r="X9413" s="10">
        <f t="shared" si="1610"/>
        <v>1048.1522833302945</v>
      </c>
      <c r="Y9413" s="2">
        <f t="shared" si="1611"/>
        <v>-8.9911390160230059E-2</v>
      </c>
      <c r="Z9413" s="2">
        <f t="shared" si="1612"/>
        <v>5.5302219679518066E-2</v>
      </c>
      <c r="AA9413">
        <f t="shared" si="1613"/>
        <v>0.21669092677347226</v>
      </c>
      <c r="AB9413" s="23">
        <f t="shared" si="1614"/>
        <v>682.71742777676468</v>
      </c>
      <c r="AC9413" s="23">
        <f t="shared" si="1615"/>
        <v>548.15228333029449</v>
      </c>
      <c r="AD9413" s="17">
        <f t="shared" si="1616"/>
        <v>6.6732311107784881E-2</v>
      </c>
      <c r="AE9413" s="10">
        <f t="shared" si="1617"/>
        <v>0</v>
      </c>
      <c r="AF9413" s="6">
        <f t="shared" si="1618"/>
        <v>-1.2500000000000001E-5</v>
      </c>
    </row>
    <row r="9414" spans="22:32" x14ac:dyDescent="0.25">
      <c r="V9414" s="10">
        <f t="shared" si="1608"/>
        <v>0.23514999999997818</v>
      </c>
      <c r="W9414" s="17">
        <f t="shared" si="1609"/>
        <v>500</v>
      </c>
      <c r="X9414" s="10">
        <f t="shared" si="1610"/>
        <v>1048.1522833302945</v>
      </c>
      <c r="Y9414" s="2">
        <f t="shared" si="1611"/>
        <v>-8.9923890160230058E-2</v>
      </c>
      <c r="Z9414" s="2">
        <f t="shared" si="1612"/>
        <v>5.5302219679518066E-2</v>
      </c>
      <c r="AA9414">
        <f t="shared" si="1613"/>
        <v>0.21671592677347226</v>
      </c>
      <c r="AB9414" s="23">
        <f t="shared" si="1614"/>
        <v>682.71742777676468</v>
      </c>
      <c r="AC9414" s="23">
        <f t="shared" si="1615"/>
        <v>548.15228333029449</v>
      </c>
      <c r="AD9414" s="17">
        <f t="shared" si="1616"/>
        <v>6.6732311107784881E-2</v>
      </c>
      <c r="AE9414" s="10">
        <f t="shared" si="1617"/>
        <v>0</v>
      </c>
      <c r="AF9414" s="6">
        <f t="shared" si="1618"/>
        <v>-1.2500000000000001E-5</v>
      </c>
    </row>
    <row r="9415" spans="22:32" x14ac:dyDescent="0.25">
      <c r="V9415" s="10">
        <f t="shared" si="1608"/>
        <v>0.23517499999997818</v>
      </c>
      <c r="W9415" s="17">
        <f t="shared" si="1609"/>
        <v>500</v>
      </c>
      <c r="X9415" s="10">
        <f t="shared" si="1610"/>
        <v>1048.1522833302945</v>
      </c>
      <c r="Y9415" s="2">
        <f t="shared" si="1611"/>
        <v>-8.9936390160230056E-2</v>
      </c>
      <c r="Z9415" s="2">
        <f t="shared" si="1612"/>
        <v>5.5302219679518066E-2</v>
      </c>
      <c r="AA9415">
        <f t="shared" si="1613"/>
        <v>0.21674092677347226</v>
      </c>
      <c r="AB9415" s="23">
        <f t="shared" si="1614"/>
        <v>682.71742777676468</v>
      </c>
      <c r="AC9415" s="23">
        <f t="shared" si="1615"/>
        <v>548.15228333029449</v>
      </c>
      <c r="AD9415" s="17">
        <f t="shared" si="1616"/>
        <v>6.6732311107784881E-2</v>
      </c>
      <c r="AE9415" s="10">
        <f t="shared" si="1617"/>
        <v>0</v>
      </c>
      <c r="AF9415" s="6">
        <f t="shared" si="1618"/>
        <v>-1.2500000000000001E-5</v>
      </c>
    </row>
    <row r="9416" spans="22:32" x14ac:dyDescent="0.25">
      <c r="V9416" s="10">
        <f t="shared" si="1608"/>
        <v>0.23519999999997818</v>
      </c>
      <c r="W9416" s="17">
        <f t="shared" si="1609"/>
        <v>500</v>
      </c>
      <c r="X9416" s="10">
        <f t="shared" si="1610"/>
        <v>1048.1522833302945</v>
      </c>
      <c r="Y9416" s="2">
        <f t="shared" si="1611"/>
        <v>-8.9948890160230055E-2</v>
      </c>
      <c r="Z9416" s="2">
        <f t="shared" si="1612"/>
        <v>5.5302219679518066E-2</v>
      </c>
      <c r="AA9416">
        <f t="shared" si="1613"/>
        <v>0.21676592677347223</v>
      </c>
      <c r="AB9416" s="23">
        <f t="shared" si="1614"/>
        <v>682.71742777676468</v>
      </c>
      <c r="AC9416" s="23">
        <f t="shared" si="1615"/>
        <v>548.15228333029449</v>
      </c>
      <c r="AD9416" s="17">
        <f t="shared" si="1616"/>
        <v>6.6732311107784881E-2</v>
      </c>
      <c r="AE9416" s="10">
        <f t="shared" si="1617"/>
        <v>0</v>
      </c>
      <c r="AF9416" s="6">
        <f t="shared" si="1618"/>
        <v>-1.2500000000000001E-5</v>
      </c>
    </row>
    <row r="9417" spans="22:32" x14ac:dyDescent="0.25">
      <c r="V9417" s="10">
        <f t="shared" si="1608"/>
        <v>0.23522499999997817</v>
      </c>
      <c r="W9417" s="17">
        <f t="shared" si="1609"/>
        <v>500</v>
      </c>
      <c r="X9417" s="10">
        <f t="shared" si="1610"/>
        <v>1048.1522833302945</v>
      </c>
      <c r="Y9417" s="2">
        <f t="shared" si="1611"/>
        <v>-8.9961390160230054E-2</v>
      </c>
      <c r="Z9417" s="2">
        <f t="shared" si="1612"/>
        <v>5.5302219679518066E-2</v>
      </c>
      <c r="AA9417">
        <f t="shared" si="1613"/>
        <v>0.21679092677347225</v>
      </c>
      <c r="AB9417" s="23">
        <f t="shared" si="1614"/>
        <v>682.71742777676468</v>
      </c>
      <c r="AC9417" s="23">
        <f t="shared" si="1615"/>
        <v>548.15228333029449</v>
      </c>
      <c r="AD9417" s="17">
        <f t="shared" si="1616"/>
        <v>6.6732311107784881E-2</v>
      </c>
      <c r="AE9417" s="10">
        <f t="shared" si="1617"/>
        <v>0</v>
      </c>
      <c r="AF9417" s="6">
        <f t="shared" si="1618"/>
        <v>-1.2500000000000001E-5</v>
      </c>
    </row>
    <row r="9418" spans="22:32" x14ac:dyDescent="0.25">
      <c r="V9418" s="10">
        <f t="shared" ref="V9418:V9481" si="1619">+V9417+$M$4</f>
        <v>0.23524999999997817</v>
      </c>
      <c r="W9418" s="17">
        <f t="shared" ref="W9418:W9481" si="1620">+W9417+$M$5</f>
        <v>500</v>
      </c>
      <c r="X9418" s="10">
        <f t="shared" ref="X9418:X9481" si="1621">X9417+AE9417</f>
        <v>1048.1522833302945</v>
      </c>
      <c r="Y9418" s="2">
        <f t="shared" ref="Y9418:Y9481" si="1622">Y9417+AF9417</f>
        <v>-8.9973890160230052E-2</v>
      </c>
      <c r="Z9418" s="2">
        <f t="shared" ref="Z9418:Z9481" si="1623">V9418+2*Y9418</f>
        <v>5.5302219679518066E-2</v>
      </c>
      <c r="AA9418">
        <f t="shared" ref="AA9418:AA9481" si="1624">0.666666666666667*(V9418-Y9418)</f>
        <v>0.21681592677347225</v>
      </c>
      <c r="AB9418" s="23">
        <f t="shared" ref="AB9418:AB9481" si="1625">1/3*(X9418+2*W9418)</f>
        <v>682.71742777676468</v>
      </c>
      <c r="AC9418" s="23">
        <f t="shared" ref="AC9418:AC9481" si="1626">X9418-W9418</f>
        <v>548.15228333029449</v>
      </c>
      <c r="AD9418" s="17">
        <f t="shared" ref="AD9418:AD9481" si="1627">AC9418-$B$5*AB9418</f>
        <v>6.6732311107784881E-2</v>
      </c>
      <c r="AE9418" s="10">
        <f t="shared" ref="AE9418:AE9481" si="1628">IF(AD9418&lt;0,$L$17*$M$4+$M$17*$M$5,$O$17*$M$4+$P$17*$M$5)</f>
        <v>0</v>
      </c>
      <c r="AF9418" s="6">
        <f t="shared" ref="AF9418:AF9481" si="1629">IF(AD9418&lt;0,$L$18*$M$4+$M$18*$M$5,$O$18*$M$4+$P$18*$M$5)</f>
        <v>-1.2500000000000001E-5</v>
      </c>
    </row>
    <row r="9419" spans="22:32" x14ac:dyDescent="0.25">
      <c r="V9419" s="10">
        <f t="shared" si="1619"/>
        <v>0.23527499999997817</v>
      </c>
      <c r="W9419" s="17">
        <f t="shared" si="1620"/>
        <v>500</v>
      </c>
      <c r="X9419" s="10">
        <f t="shared" si="1621"/>
        <v>1048.1522833302945</v>
      </c>
      <c r="Y9419" s="2">
        <f t="shared" si="1622"/>
        <v>-8.9986390160230051E-2</v>
      </c>
      <c r="Z9419" s="2">
        <f t="shared" si="1623"/>
        <v>5.5302219679518066E-2</v>
      </c>
      <c r="AA9419">
        <f t="shared" si="1624"/>
        <v>0.21684092677347225</v>
      </c>
      <c r="AB9419" s="23">
        <f t="shared" si="1625"/>
        <v>682.71742777676468</v>
      </c>
      <c r="AC9419" s="23">
        <f t="shared" si="1626"/>
        <v>548.15228333029449</v>
      </c>
      <c r="AD9419" s="17">
        <f t="shared" si="1627"/>
        <v>6.6732311107784881E-2</v>
      </c>
      <c r="AE9419" s="10">
        <f t="shared" si="1628"/>
        <v>0</v>
      </c>
      <c r="AF9419" s="6">
        <f t="shared" si="1629"/>
        <v>-1.2500000000000001E-5</v>
      </c>
    </row>
    <row r="9420" spans="22:32" x14ac:dyDescent="0.25">
      <c r="V9420" s="10">
        <f t="shared" si="1619"/>
        <v>0.23529999999997817</v>
      </c>
      <c r="W9420" s="17">
        <f t="shared" si="1620"/>
        <v>500</v>
      </c>
      <c r="X9420" s="10">
        <f t="shared" si="1621"/>
        <v>1048.1522833302945</v>
      </c>
      <c r="Y9420" s="2">
        <f t="shared" si="1622"/>
        <v>-8.999889016023005E-2</v>
      </c>
      <c r="Z9420" s="2">
        <f t="shared" si="1623"/>
        <v>5.5302219679518066E-2</v>
      </c>
      <c r="AA9420">
        <f t="shared" si="1624"/>
        <v>0.21686592677347222</v>
      </c>
      <c r="AB9420" s="23">
        <f t="shared" si="1625"/>
        <v>682.71742777676468</v>
      </c>
      <c r="AC9420" s="23">
        <f t="shared" si="1626"/>
        <v>548.15228333029449</v>
      </c>
      <c r="AD9420" s="17">
        <f t="shared" si="1627"/>
        <v>6.6732311107784881E-2</v>
      </c>
      <c r="AE9420" s="10">
        <f t="shared" si="1628"/>
        <v>0</v>
      </c>
      <c r="AF9420" s="6">
        <f t="shared" si="1629"/>
        <v>-1.2500000000000001E-5</v>
      </c>
    </row>
    <row r="9421" spans="22:32" x14ac:dyDescent="0.25">
      <c r="V9421" s="10">
        <f t="shared" si="1619"/>
        <v>0.23532499999997816</v>
      </c>
      <c r="W9421" s="17">
        <f t="shared" si="1620"/>
        <v>500</v>
      </c>
      <c r="X9421" s="10">
        <f t="shared" si="1621"/>
        <v>1048.1522833302945</v>
      </c>
      <c r="Y9421" s="2">
        <f t="shared" si="1622"/>
        <v>-9.0011390160230048E-2</v>
      </c>
      <c r="Z9421" s="2">
        <f t="shared" si="1623"/>
        <v>5.5302219679518066E-2</v>
      </c>
      <c r="AA9421">
        <f t="shared" si="1624"/>
        <v>0.21689092677347224</v>
      </c>
      <c r="AB9421" s="23">
        <f t="shared" si="1625"/>
        <v>682.71742777676468</v>
      </c>
      <c r="AC9421" s="23">
        <f t="shared" si="1626"/>
        <v>548.15228333029449</v>
      </c>
      <c r="AD9421" s="17">
        <f t="shared" si="1627"/>
        <v>6.6732311107784881E-2</v>
      </c>
      <c r="AE9421" s="10">
        <f t="shared" si="1628"/>
        <v>0</v>
      </c>
      <c r="AF9421" s="6">
        <f t="shared" si="1629"/>
        <v>-1.2500000000000001E-5</v>
      </c>
    </row>
    <row r="9422" spans="22:32" x14ac:dyDescent="0.25">
      <c r="V9422" s="10">
        <f t="shared" si="1619"/>
        <v>0.23534999999997816</v>
      </c>
      <c r="W9422" s="17">
        <f t="shared" si="1620"/>
        <v>500</v>
      </c>
      <c r="X9422" s="10">
        <f t="shared" si="1621"/>
        <v>1048.1522833302945</v>
      </c>
      <c r="Y9422" s="2">
        <f t="shared" si="1622"/>
        <v>-9.0023890160230047E-2</v>
      </c>
      <c r="Z9422" s="2">
        <f t="shared" si="1623"/>
        <v>5.5302219679518066E-2</v>
      </c>
      <c r="AA9422">
        <f t="shared" si="1624"/>
        <v>0.21691592677347224</v>
      </c>
      <c r="AB9422" s="23">
        <f t="shared" si="1625"/>
        <v>682.71742777676468</v>
      </c>
      <c r="AC9422" s="23">
        <f t="shared" si="1626"/>
        <v>548.15228333029449</v>
      </c>
      <c r="AD9422" s="17">
        <f t="shared" si="1627"/>
        <v>6.6732311107784881E-2</v>
      </c>
      <c r="AE9422" s="10">
        <f t="shared" si="1628"/>
        <v>0</v>
      </c>
      <c r="AF9422" s="6">
        <f t="shared" si="1629"/>
        <v>-1.2500000000000001E-5</v>
      </c>
    </row>
    <row r="9423" spans="22:32" x14ac:dyDescent="0.25">
      <c r="V9423" s="10">
        <f t="shared" si="1619"/>
        <v>0.23537499999997816</v>
      </c>
      <c r="W9423" s="17">
        <f t="shared" si="1620"/>
        <v>500</v>
      </c>
      <c r="X9423" s="10">
        <f t="shared" si="1621"/>
        <v>1048.1522833302945</v>
      </c>
      <c r="Y9423" s="2">
        <f t="shared" si="1622"/>
        <v>-9.0036390160230045E-2</v>
      </c>
      <c r="Z9423" s="2">
        <f t="shared" si="1623"/>
        <v>5.5302219679518066E-2</v>
      </c>
      <c r="AA9423">
        <f t="shared" si="1624"/>
        <v>0.21694092677347224</v>
      </c>
      <c r="AB9423" s="23">
        <f t="shared" si="1625"/>
        <v>682.71742777676468</v>
      </c>
      <c r="AC9423" s="23">
        <f t="shared" si="1626"/>
        <v>548.15228333029449</v>
      </c>
      <c r="AD9423" s="17">
        <f t="shared" si="1627"/>
        <v>6.6732311107784881E-2</v>
      </c>
      <c r="AE9423" s="10">
        <f t="shared" si="1628"/>
        <v>0</v>
      </c>
      <c r="AF9423" s="6">
        <f t="shared" si="1629"/>
        <v>-1.2500000000000001E-5</v>
      </c>
    </row>
    <row r="9424" spans="22:32" x14ac:dyDescent="0.25">
      <c r="V9424" s="10">
        <f t="shared" si="1619"/>
        <v>0.23539999999997815</v>
      </c>
      <c r="W9424" s="17">
        <f t="shared" si="1620"/>
        <v>500</v>
      </c>
      <c r="X9424" s="10">
        <f t="shared" si="1621"/>
        <v>1048.1522833302945</v>
      </c>
      <c r="Y9424" s="2">
        <f t="shared" si="1622"/>
        <v>-9.0048890160230044E-2</v>
      </c>
      <c r="Z9424" s="2">
        <f t="shared" si="1623"/>
        <v>5.5302219679518066E-2</v>
      </c>
      <c r="AA9424">
        <f t="shared" si="1624"/>
        <v>0.21696592677347221</v>
      </c>
      <c r="AB9424" s="23">
        <f t="shared" si="1625"/>
        <v>682.71742777676468</v>
      </c>
      <c r="AC9424" s="23">
        <f t="shared" si="1626"/>
        <v>548.15228333029449</v>
      </c>
      <c r="AD9424" s="17">
        <f t="shared" si="1627"/>
        <v>6.6732311107784881E-2</v>
      </c>
      <c r="AE9424" s="10">
        <f t="shared" si="1628"/>
        <v>0</v>
      </c>
      <c r="AF9424" s="6">
        <f t="shared" si="1629"/>
        <v>-1.2500000000000001E-5</v>
      </c>
    </row>
    <row r="9425" spans="22:32" x14ac:dyDescent="0.25">
      <c r="V9425" s="10">
        <f t="shared" si="1619"/>
        <v>0.23542499999997815</v>
      </c>
      <c r="W9425" s="17">
        <f t="shared" si="1620"/>
        <v>500</v>
      </c>
      <c r="X9425" s="10">
        <f t="shared" si="1621"/>
        <v>1048.1522833302945</v>
      </c>
      <c r="Y9425" s="2">
        <f t="shared" si="1622"/>
        <v>-9.0061390160230043E-2</v>
      </c>
      <c r="Z9425" s="2">
        <f t="shared" si="1623"/>
        <v>5.5302219679518066E-2</v>
      </c>
      <c r="AA9425">
        <f t="shared" si="1624"/>
        <v>0.21699092677347223</v>
      </c>
      <c r="AB9425" s="23">
        <f t="shared" si="1625"/>
        <v>682.71742777676468</v>
      </c>
      <c r="AC9425" s="23">
        <f t="shared" si="1626"/>
        <v>548.15228333029449</v>
      </c>
      <c r="AD9425" s="17">
        <f t="shared" si="1627"/>
        <v>6.6732311107784881E-2</v>
      </c>
      <c r="AE9425" s="10">
        <f t="shared" si="1628"/>
        <v>0</v>
      </c>
      <c r="AF9425" s="6">
        <f t="shared" si="1629"/>
        <v>-1.2500000000000001E-5</v>
      </c>
    </row>
    <row r="9426" spans="22:32" x14ac:dyDescent="0.25">
      <c r="V9426" s="10">
        <f t="shared" si="1619"/>
        <v>0.23544999999997815</v>
      </c>
      <c r="W9426" s="17">
        <f t="shared" si="1620"/>
        <v>500</v>
      </c>
      <c r="X9426" s="10">
        <f t="shared" si="1621"/>
        <v>1048.1522833302945</v>
      </c>
      <c r="Y9426" s="2">
        <f t="shared" si="1622"/>
        <v>-9.0073890160230041E-2</v>
      </c>
      <c r="Z9426" s="2">
        <f t="shared" si="1623"/>
        <v>5.5302219679518066E-2</v>
      </c>
      <c r="AA9426">
        <f t="shared" si="1624"/>
        <v>0.21701592677347223</v>
      </c>
      <c r="AB9426" s="23">
        <f t="shared" si="1625"/>
        <v>682.71742777676468</v>
      </c>
      <c r="AC9426" s="23">
        <f t="shared" si="1626"/>
        <v>548.15228333029449</v>
      </c>
      <c r="AD9426" s="17">
        <f t="shared" si="1627"/>
        <v>6.6732311107784881E-2</v>
      </c>
      <c r="AE9426" s="10">
        <f t="shared" si="1628"/>
        <v>0</v>
      </c>
      <c r="AF9426" s="6">
        <f t="shared" si="1629"/>
        <v>-1.2500000000000001E-5</v>
      </c>
    </row>
    <row r="9427" spans="22:32" x14ac:dyDescent="0.25">
      <c r="V9427" s="10">
        <f t="shared" si="1619"/>
        <v>0.23547499999997815</v>
      </c>
      <c r="W9427" s="17">
        <f t="shared" si="1620"/>
        <v>500</v>
      </c>
      <c r="X9427" s="10">
        <f t="shared" si="1621"/>
        <v>1048.1522833302945</v>
      </c>
      <c r="Y9427" s="2">
        <f t="shared" si="1622"/>
        <v>-9.008639016023004E-2</v>
      </c>
      <c r="Z9427" s="2">
        <f t="shared" si="1623"/>
        <v>5.5302219679518066E-2</v>
      </c>
      <c r="AA9427">
        <f t="shared" si="1624"/>
        <v>0.21704092677347223</v>
      </c>
      <c r="AB9427" s="23">
        <f t="shared" si="1625"/>
        <v>682.71742777676468</v>
      </c>
      <c r="AC9427" s="23">
        <f t="shared" si="1626"/>
        <v>548.15228333029449</v>
      </c>
      <c r="AD9427" s="17">
        <f t="shared" si="1627"/>
        <v>6.6732311107784881E-2</v>
      </c>
      <c r="AE9427" s="10">
        <f t="shared" si="1628"/>
        <v>0</v>
      </c>
      <c r="AF9427" s="6">
        <f t="shared" si="1629"/>
        <v>-1.2500000000000001E-5</v>
      </c>
    </row>
    <row r="9428" spans="22:32" x14ac:dyDescent="0.25">
      <c r="V9428" s="10">
        <f t="shared" si="1619"/>
        <v>0.23549999999997814</v>
      </c>
      <c r="W9428" s="17">
        <f t="shared" si="1620"/>
        <v>500</v>
      </c>
      <c r="X9428" s="10">
        <f t="shared" si="1621"/>
        <v>1048.1522833302945</v>
      </c>
      <c r="Y9428" s="2">
        <f t="shared" si="1622"/>
        <v>-9.0098890160230038E-2</v>
      </c>
      <c r="Z9428" s="2">
        <f t="shared" si="1623"/>
        <v>5.5302219679518066E-2</v>
      </c>
      <c r="AA9428">
        <f t="shared" si="1624"/>
        <v>0.2170659267734722</v>
      </c>
      <c r="AB9428" s="23">
        <f t="shared" si="1625"/>
        <v>682.71742777676468</v>
      </c>
      <c r="AC9428" s="23">
        <f t="shared" si="1626"/>
        <v>548.15228333029449</v>
      </c>
      <c r="AD9428" s="17">
        <f t="shared" si="1627"/>
        <v>6.6732311107784881E-2</v>
      </c>
      <c r="AE9428" s="10">
        <f t="shared" si="1628"/>
        <v>0</v>
      </c>
      <c r="AF9428" s="6">
        <f t="shared" si="1629"/>
        <v>-1.2500000000000001E-5</v>
      </c>
    </row>
    <row r="9429" spans="22:32" x14ac:dyDescent="0.25">
      <c r="V9429" s="10">
        <f t="shared" si="1619"/>
        <v>0.23552499999997814</v>
      </c>
      <c r="W9429" s="17">
        <f t="shared" si="1620"/>
        <v>500</v>
      </c>
      <c r="X9429" s="10">
        <f t="shared" si="1621"/>
        <v>1048.1522833302945</v>
      </c>
      <c r="Y9429" s="2">
        <f t="shared" si="1622"/>
        <v>-9.0111390160230037E-2</v>
      </c>
      <c r="Z9429" s="2">
        <f t="shared" si="1623"/>
        <v>5.5302219679518066E-2</v>
      </c>
      <c r="AA9429">
        <f t="shared" si="1624"/>
        <v>0.21709092677347222</v>
      </c>
      <c r="AB9429" s="23">
        <f t="shared" si="1625"/>
        <v>682.71742777676468</v>
      </c>
      <c r="AC9429" s="23">
        <f t="shared" si="1626"/>
        <v>548.15228333029449</v>
      </c>
      <c r="AD9429" s="17">
        <f t="shared" si="1627"/>
        <v>6.6732311107784881E-2</v>
      </c>
      <c r="AE9429" s="10">
        <f t="shared" si="1628"/>
        <v>0</v>
      </c>
      <c r="AF9429" s="6">
        <f t="shared" si="1629"/>
        <v>-1.2500000000000001E-5</v>
      </c>
    </row>
    <row r="9430" spans="22:32" x14ac:dyDescent="0.25">
      <c r="V9430" s="10">
        <f t="shared" si="1619"/>
        <v>0.23554999999997814</v>
      </c>
      <c r="W9430" s="17">
        <f t="shared" si="1620"/>
        <v>500</v>
      </c>
      <c r="X9430" s="10">
        <f t="shared" si="1621"/>
        <v>1048.1522833302945</v>
      </c>
      <c r="Y9430" s="2">
        <f t="shared" si="1622"/>
        <v>-9.0123890160230036E-2</v>
      </c>
      <c r="Z9430" s="2">
        <f t="shared" si="1623"/>
        <v>5.5302219679518066E-2</v>
      </c>
      <c r="AA9430">
        <f t="shared" si="1624"/>
        <v>0.21711592677347222</v>
      </c>
      <c r="AB9430" s="23">
        <f t="shared" si="1625"/>
        <v>682.71742777676468</v>
      </c>
      <c r="AC9430" s="23">
        <f t="shared" si="1626"/>
        <v>548.15228333029449</v>
      </c>
      <c r="AD9430" s="17">
        <f t="shared" si="1627"/>
        <v>6.6732311107784881E-2</v>
      </c>
      <c r="AE9430" s="10">
        <f t="shared" si="1628"/>
        <v>0</v>
      </c>
      <c r="AF9430" s="6">
        <f t="shared" si="1629"/>
        <v>-1.2500000000000001E-5</v>
      </c>
    </row>
    <row r="9431" spans="22:32" x14ac:dyDescent="0.25">
      <c r="V9431" s="10">
        <f t="shared" si="1619"/>
        <v>0.23557499999997814</v>
      </c>
      <c r="W9431" s="17">
        <f t="shared" si="1620"/>
        <v>500</v>
      </c>
      <c r="X9431" s="10">
        <f t="shared" si="1621"/>
        <v>1048.1522833302945</v>
      </c>
      <c r="Y9431" s="2">
        <f t="shared" si="1622"/>
        <v>-9.0136390160230034E-2</v>
      </c>
      <c r="Z9431" s="2">
        <f t="shared" si="1623"/>
        <v>5.5302219679518066E-2</v>
      </c>
      <c r="AA9431">
        <f t="shared" si="1624"/>
        <v>0.21714092677347221</v>
      </c>
      <c r="AB9431" s="23">
        <f t="shared" si="1625"/>
        <v>682.71742777676468</v>
      </c>
      <c r="AC9431" s="23">
        <f t="shared" si="1626"/>
        <v>548.15228333029449</v>
      </c>
      <c r="AD9431" s="17">
        <f t="shared" si="1627"/>
        <v>6.6732311107784881E-2</v>
      </c>
      <c r="AE9431" s="10">
        <f t="shared" si="1628"/>
        <v>0</v>
      </c>
      <c r="AF9431" s="6">
        <f t="shared" si="1629"/>
        <v>-1.2500000000000001E-5</v>
      </c>
    </row>
    <row r="9432" spans="22:32" x14ac:dyDescent="0.25">
      <c r="V9432" s="10">
        <f t="shared" si="1619"/>
        <v>0.23559999999997813</v>
      </c>
      <c r="W9432" s="17">
        <f t="shared" si="1620"/>
        <v>500</v>
      </c>
      <c r="X9432" s="10">
        <f t="shared" si="1621"/>
        <v>1048.1522833302945</v>
      </c>
      <c r="Y9432" s="2">
        <f t="shared" si="1622"/>
        <v>-9.0148890160230033E-2</v>
      </c>
      <c r="Z9432" s="2">
        <f t="shared" si="1623"/>
        <v>5.5302219679518066E-2</v>
      </c>
      <c r="AA9432">
        <f t="shared" si="1624"/>
        <v>0.21716592677347218</v>
      </c>
      <c r="AB9432" s="23">
        <f t="shared" si="1625"/>
        <v>682.71742777676468</v>
      </c>
      <c r="AC9432" s="23">
        <f t="shared" si="1626"/>
        <v>548.15228333029449</v>
      </c>
      <c r="AD9432" s="17">
        <f t="shared" si="1627"/>
        <v>6.6732311107784881E-2</v>
      </c>
      <c r="AE9432" s="10">
        <f t="shared" si="1628"/>
        <v>0</v>
      </c>
      <c r="AF9432" s="6">
        <f t="shared" si="1629"/>
        <v>-1.2500000000000001E-5</v>
      </c>
    </row>
    <row r="9433" spans="22:32" x14ac:dyDescent="0.25">
      <c r="V9433" s="10">
        <f t="shared" si="1619"/>
        <v>0.23562499999997813</v>
      </c>
      <c r="W9433" s="17">
        <f t="shared" si="1620"/>
        <v>500</v>
      </c>
      <c r="X9433" s="10">
        <f t="shared" si="1621"/>
        <v>1048.1522833302945</v>
      </c>
      <c r="Y9433" s="2">
        <f t="shared" si="1622"/>
        <v>-9.0161390160230032E-2</v>
      </c>
      <c r="Z9433" s="2">
        <f t="shared" si="1623"/>
        <v>5.5302219679518066E-2</v>
      </c>
      <c r="AA9433">
        <f t="shared" si="1624"/>
        <v>0.21719092677347221</v>
      </c>
      <c r="AB9433" s="23">
        <f t="shared" si="1625"/>
        <v>682.71742777676468</v>
      </c>
      <c r="AC9433" s="23">
        <f t="shared" si="1626"/>
        <v>548.15228333029449</v>
      </c>
      <c r="AD9433" s="17">
        <f t="shared" si="1627"/>
        <v>6.6732311107784881E-2</v>
      </c>
      <c r="AE9433" s="10">
        <f t="shared" si="1628"/>
        <v>0</v>
      </c>
      <c r="AF9433" s="6">
        <f t="shared" si="1629"/>
        <v>-1.2500000000000001E-5</v>
      </c>
    </row>
    <row r="9434" spans="22:32" x14ac:dyDescent="0.25">
      <c r="V9434" s="10">
        <f t="shared" si="1619"/>
        <v>0.23564999999997813</v>
      </c>
      <c r="W9434" s="17">
        <f t="shared" si="1620"/>
        <v>500</v>
      </c>
      <c r="X9434" s="10">
        <f t="shared" si="1621"/>
        <v>1048.1522833302945</v>
      </c>
      <c r="Y9434" s="2">
        <f t="shared" si="1622"/>
        <v>-9.017389016023003E-2</v>
      </c>
      <c r="Z9434" s="2">
        <f t="shared" si="1623"/>
        <v>5.5302219679518066E-2</v>
      </c>
      <c r="AA9434">
        <f t="shared" si="1624"/>
        <v>0.21721592677347221</v>
      </c>
      <c r="AB9434" s="23">
        <f t="shared" si="1625"/>
        <v>682.71742777676468</v>
      </c>
      <c r="AC9434" s="23">
        <f t="shared" si="1626"/>
        <v>548.15228333029449</v>
      </c>
      <c r="AD9434" s="17">
        <f t="shared" si="1627"/>
        <v>6.6732311107784881E-2</v>
      </c>
      <c r="AE9434" s="10">
        <f t="shared" si="1628"/>
        <v>0</v>
      </c>
      <c r="AF9434" s="6">
        <f t="shared" si="1629"/>
        <v>-1.2500000000000001E-5</v>
      </c>
    </row>
    <row r="9435" spans="22:32" x14ac:dyDescent="0.25">
      <c r="V9435" s="10">
        <f t="shared" si="1619"/>
        <v>0.23567499999997812</v>
      </c>
      <c r="W9435" s="17">
        <f t="shared" si="1620"/>
        <v>500</v>
      </c>
      <c r="X9435" s="10">
        <f t="shared" si="1621"/>
        <v>1048.1522833302945</v>
      </c>
      <c r="Y9435" s="2">
        <f t="shared" si="1622"/>
        <v>-9.0186390160230029E-2</v>
      </c>
      <c r="Z9435" s="2">
        <f t="shared" si="1623"/>
        <v>5.5302219679518066E-2</v>
      </c>
      <c r="AA9435">
        <f t="shared" si="1624"/>
        <v>0.2172409267734722</v>
      </c>
      <c r="AB9435" s="23">
        <f t="shared" si="1625"/>
        <v>682.71742777676468</v>
      </c>
      <c r="AC9435" s="23">
        <f t="shared" si="1626"/>
        <v>548.15228333029449</v>
      </c>
      <c r="AD9435" s="17">
        <f t="shared" si="1627"/>
        <v>6.6732311107784881E-2</v>
      </c>
      <c r="AE9435" s="10">
        <f t="shared" si="1628"/>
        <v>0</v>
      </c>
      <c r="AF9435" s="6">
        <f t="shared" si="1629"/>
        <v>-1.2500000000000001E-5</v>
      </c>
    </row>
    <row r="9436" spans="22:32" x14ac:dyDescent="0.25">
      <c r="V9436" s="10">
        <f t="shared" si="1619"/>
        <v>0.23569999999997812</v>
      </c>
      <c r="W9436" s="17">
        <f t="shared" si="1620"/>
        <v>500</v>
      </c>
      <c r="X9436" s="10">
        <f t="shared" si="1621"/>
        <v>1048.1522833302945</v>
      </c>
      <c r="Y9436" s="2">
        <f t="shared" si="1622"/>
        <v>-9.0198890160230027E-2</v>
      </c>
      <c r="Z9436" s="2">
        <f t="shared" si="1623"/>
        <v>5.5302219679518066E-2</v>
      </c>
      <c r="AA9436">
        <f t="shared" si="1624"/>
        <v>0.21726592677347217</v>
      </c>
      <c r="AB9436" s="23">
        <f t="shared" si="1625"/>
        <v>682.71742777676468</v>
      </c>
      <c r="AC9436" s="23">
        <f t="shared" si="1626"/>
        <v>548.15228333029449</v>
      </c>
      <c r="AD9436" s="17">
        <f t="shared" si="1627"/>
        <v>6.6732311107784881E-2</v>
      </c>
      <c r="AE9436" s="10">
        <f t="shared" si="1628"/>
        <v>0</v>
      </c>
      <c r="AF9436" s="6">
        <f t="shared" si="1629"/>
        <v>-1.2500000000000001E-5</v>
      </c>
    </row>
    <row r="9437" spans="22:32" x14ac:dyDescent="0.25">
      <c r="V9437" s="10">
        <f t="shared" si="1619"/>
        <v>0.23572499999997812</v>
      </c>
      <c r="W9437" s="17">
        <f t="shared" si="1620"/>
        <v>500</v>
      </c>
      <c r="X9437" s="10">
        <f t="shared" si="1621"/>
        <v>1048.1522833302945</v>
      </c>
      <c r="Y9437" s="2">
        <f t="shared" si="1622"/>
        <v>-9.0211390160230026E-2</v>
      </c>
      <c r="Z9437" s="2">
        <f t="shared" si="1623"/>
        <v>5.5302219679518066E-2</v>
      </c>
      <c r="AA9437">
        <f t="shared" si="1624"/>
        <v>0.2172909267734722</v>
      </c>
      <c r="AB9437" s="23">
        <f t="shared" si="1625"/>
        <v>682.71742777676468</v>
      </c>
      <c r="AC9437" s="23">
        <f t="shared" si="1626"/>
        <v>548.15228333029449</v>
      </c>
      <c r="AD9437" s="17">
        <f t="shared" si="1627"/>
        <v>6.6732311107784881E-2</v>
      </c>
      <c r="AE9437" s="10">
        <f t="shared" si="1628"/>
        <v>0</v>
      </c>
      <c r="AF9437" s="6">
        <f t="shared" si="1629"/>
        <v>-1.2500000000000001E-5</v>
      </c>
    </row>
    <row r="9438" spans="22:32" x14ac:dyDescent="0.25">
      <c r="V9438" s="10">
        <f t="shared" si="1619"/>
        <v>0.23574999999997812</v>
      </c>
      <c r="W9438" s="17">
        <f t="shared" si="1620"/>
        <v>500</v>
      </c>
      <c r="X9438" s="10">
        <f t="shared" si="1621"/>
        <v>1048.1522833302945</v>
      </c>
      <c r="Y9438" s="2">
        <f t="shared" si="1622"/>
        <v>-9.0223890160230025E-2</v>
      </c>
      <c r="Z9438" s="2">
        <f t="shared" si="1623"/>
        <v>5.5302219679518066E-2</v>
      </c>
      <c r="AA9438">
        <f t="shared" si="1624"/>
        <v>0.2173159267734722</v>
      </c>
      <c r="AB9438" s="23">
        <f t="shared" si="1625"/>
        <v>682.71742777676468</v>
      </c>
      <c r="AC9438" s="23">
        <f t="shared" si="1626"/>
        <v>548.15228333029449</v>
      </c>
      <c r="AD9438" s="17">
        <f t="shared" si="1627"/>
        <v>6.6732311107784881E-2</v>
      </c>
      <c r="AE9438" s="10">
        <f t="shared" si="1628"/>
        <v>0</v>
      </c>
      <c r="AF9438" s="6">
        <f t="shared" si="1629"/>
        <v>-1.2500000000000001E-5</v>
      </c>
    </row>
    <row r="9439" spans="22:32" x14ac:dyDescent="0.25">
      <c r="V9439" s="10">
        <f t="shared" si="1619"/>
        <v>0.23577499999997811</v>
      </c>
      <c r="W9439" s="17">
        <f t="shared" si="1620"/>
        <v>500</v>
      </c>
      <c r="X9439" s="10">
        <f t="shared" si="1621"/>
        <v>1048.1522833302945</v>
      </c>
      <c r="Y9439" s="2">
        <f t="shared" si="1622"/>
        <v>-9.0236390160230023E-2</v>
      </c>
      <c r="Z9439" s="2">
        <f t="shared" si="1623"/>
        <v>5.5302219679518066E-2</v>
      </c>
      <c r="AA9439">
        <f t="shared" si="1624"/>
        <v>0.21734092677347219</v>
      </c>
      <c r="AB9439" s="23">
        <f t="shared" si="1625"/>
        <v>682.71742777676468</v>
      </c>
      <c r="AC9439" s="23">
        <f t="shared" si="1626"/>
        <v>548.15228333029449</v>
      </c>
      <c r="AD9439" s="17">
        <f t="shared" si="1627"/>
        <v>6.6732311107784881E-2</v>
      </c>
      <c r="AE9439" s="10">
        <f t="shared" si="1628"/>
        <v>0</v>
      </c>
      <c r="AF9439" s="6">
        <f t="shared" si="1629"/>
        <v>-1.2500000000000001E-5</v>
      </c>
    </row>
    <row r="9440" spans="22:32" x14ac:dyDescent="0.25">
      <c r="V9440" s="10">
        <f t="shared" si="1619"/>
        <v>0.23579999999997811</v>
      </c>
      <c r="W9440" s="17">
        <f t="shared" si="1620"/>
        <v>500</v>
      </c>
      <c r="X9440" s="10">
        <f t="shared" si="1621"/>
        <v>1048.1522833302945</v>
      </c>
      <c r="Y9440" s="2">
        <f t="shared" si="1622"/>
        <v>-9.0248890160230022E-2</v>
      </c>
      <c r="Z9440" s="2">
        <f t="shared" si="1623"/>
        <v>5.5302219679518066E-2</v>
      </c>
      <c r="AA9440">
        <f t="shared" si="1624"/>
        <v>0.21736592677347216</v>
      </c>
      <c r="AB9440" s="23">
        <f t="shared" si="1625"/>
        <v>682.71742777676468</v>
      </c>
      <c r="AC9440" s="23">
        <f t="shared" si="1626"/>
        <v>548.15228333029449</v>
      </c>
      <c r="AD9440" s="17">
        <f t="shared" si="1627"/>
        <v>6.6732311107784881E-2</v>
      </c>
      <c r="AE9440" s="10">
        <f t="shared" si="1628"/>
        <v>0</v>
      </c>
      <c r="AF9440" s="6">
        <f t="shared" si="1629"/>
        <v>-1.2500000000000001E-5</v>
      </c>
    </row>
    <row r="9441" spans="22:32" x14ac:dyDescent="0.25">
      <c r="V9441" s="10">
        <f t="shared" si="1619"/>
        <v>0.23582499999997811</v>
      </c>
      <c r="W9441" s="17">
        <f t="shared" si="1620"/>
        <v>500</v>
      </c>
      <c r="X9441" s="10">
        <f t="shared" si="1621"/>
        <v>1048.1522833302945</v>
      </c>
      <c r="Y9441" s="2">
        <f t="shared" si="1622"/>
        <v>-9.0261390160230021E-2</v>
      </c>
      <c r="Z9441" s="2">
        <f t="shared" si="1623"/>
        <v>5.5302219679518066E-2</v>
      </c>
      <c r="AA9441">
        <f t="shared" si="1624"/>
        <v>0.21739092677347219</v>
      </c>
      <c r="AB9441" s="23">
        <f t="shared" si="1625"/>
        <v>682.71742777676468</v>
      </c>
      <c r="AC9441" s="23">
        <f t="shared" si="1626"/>
        <v>548.15228333029449</v>
      </c>
      <c r="AD9441" s="17">
        <f t="shared" si="1627"/>
        <v>6.6732311107784881E-2</v>
      </c>
      <c r="AE9441" s="10">
        <f t="shared" si="1628"/>
        <v>0</v>
      </c>
      <c r="AF9441" s="6">
        <f t="shared" si="1629"/>
        <v>-1.2500000000000001E-5</v>
      </c>
    </row>
    <row r="9442" spans="22:32" x14ac:dyDescent="0.25">
      <c r="V9442" s="10">
        <f t="shared" si="1619"/>
        <v>0.2358499999999781</v>
      </c>
      <c r="W9442" s="17">
        <f t="shared" si="1620"/>
        <v>500</v>
      </c>
      <c r="X9442" s="10">
        <f t="shared" si="1621"/>
        <v>1048.1522833302945</v>
      </c>
      <c r="Y9442" s="2">
        <f t="shared" si="1622"/>
        <v>-9.0273890160230019E-2</v>
      </c>
      <c r="Z9442" s="2">
        <f t="shared" si="1623"/>
        <v>5.5302219679518066E-2</v>
      </c>
      <c r="AA9442">
        <f t="shared" si="1624"/>
        <v>0.21741592677347218</v>
      </c>
      <c r="AB9442" s="23">
        <f t="shared" si="1625"/>
        <v>682.71742777676468</v>
      </c>
      <c r="AC9442" s="23">
        <f t="shared" si="1626"/>
        <v>548.15228333029449</v>
      </c>
      <c r="AD9442" s="17">
        <f t="shared" si="1627"/>
        <v>6.6732311107784881E-2</v>
      </c>
      <c r="AE9442" s="10">
        <f t="shared" si="1628"/>
        <v>0</v>
      </c>
      <c r="AF9442" s="6">
        <f t="shared" si="1629"/>
        <v>-1.2500000000000001E-5</v>
      </c>
    </row>
    <row r="9443" spans="22:32" x14ac:dyDescent="0.25">
      <c r="V9443" s="10">
        <f t="shared" si="1619"/>
        <v>0.2358749999999781</v>
      </c>
      <c r="W9443" s="17">
        <f t="shared" si="1620"/>
        <v>500</v>
      </c>
      <c r="X9443" s="10">
        <f t="shared" si="1621"/>
        <v>1048.1522833302945</v>
      </c>
      <c r="Y9443" s="2">
        <f t="shared" si="1622"/>
        <v>-9.0286390160230018E-2</v>
      </c>
      <c r="Z9443" s="2">
        <f t="shared" si="1623"/>
        <v>5.5302219679518066E-2</v>
      </c>
      <c r="AA9443">
        <f t="shared" si="1624"/>
        <v>0.21744092677347218</v>
      </c>
      <c r="AB9443" s="23">
        <f t="shared" si="1625"/>
        <v>682.71742777676468</v>
      </c>
      <c r="AC9443" s="23">
        <f t="shared" si="1626"/>
        <v>548.15228333029449</v>
      </c>
      <c r="AD9443" s="17">
        <f t="shared" si="1627"/>
        <v>6.6732311107784881E-2</v>
      </c>
      <c r="AE9443" s="10">
        <f t="shared" si="1628"/>
        <v>0</v>
      </c>
      <c r="AF9443" s="6">
        <f t="shared" si="1629"/>
        <v>-1.2500000000000001E-5</v>
      </c>
    </row>
    <row r="9444" spans="22:32" x14ac:dyDescent="0.25">
      <c r="V9444" s="10">
        <f t="shared" si="1619"/>
        <v>0.2358999999999781</v>
      </c>
      <c r="W9444" s="17">
        <f t="shared" si="1620"/>
        <v>500</v>
      </c>
      <c r="X9444" s="10">
        <f t="shared" si="1621"/>
        <v>1048.1522833302945</v>
      </c>
      <c r="Y9444" s="2">
        <f t="shared" si="1622"/>
        <v>-9.0298890160230016E-2</v>
      </c>
      <c r="Z9444" s="2">
        <f t="shared" si="1623"/>
        <v>5.5302219679518066E-2</v>
      </c>
      <c r="AA9444">
        <f t="shared" si="1624"/>
        <v>0.21746592677347215</v>
      </c>
      <c r="AB9444" s="23">
        <f t="shared" si="1625"/>
        <v>682.71742777676468</v>
      </c>
      <c r="AC9444" s="23">
        <f t="shared" si="1626"/>
        <v>548.15228333029449</v>
      </c>
      <c r="AD9444" s="17">
        <f t="shared" si="1627"/>
        <v>6.6732311107784881E-2</v>
      </c>
      <c r="AE9444" s="10">
        <f t="shared" si="1628"/>
        <v>0</v>
      </c>
      <c r="AF9444" s="6">
        <f t="shared" si="1629"/>
        <v>-1.2500000000000001E-5</v>
      </c>
    </row>
    <row r="9445" spans="22:32" x14ac:dyDescent="0.25">
      <c r="V9445" s="10">
        <f t="shared" si="1619"/>
        <v>0.2359249999999781</v>
      </c>
      <c r="W9445" s="17">
        <f t="shared" si="1620"/>
        <v>500</v>
      </c>
      <c r="X9445" s="10">
        <f t="shared" si="1621"/>
        <v>1048.1522833302945</v>
      </c>
      <c r="Y9445" s="2">
        <f t="shared" si="1622"/>
        <v>-9.0311390160230015E-2</v>
      </c>
      <c r="Z9445" s="2">
        <f t="shared" si="1623"/>
        <v>5.5302219679518066E-2</v>
      </c>
      <c r="AA9445">
        <f t="shared" si="1624"/>
        <v>0.21749092677347218</v>
      </c>
      <c r="AB9445" s="23">
        <f t="shared" si="1625"/>
        <v>682.71742777676468</v>
      </c>
      <c r="AC9445" s="23">
        <f t="shared" si="1626"/>
        <v>548.15228333029449</v>
      </c>
      <c r="AD9445" s="17">
        <f t="shared" si="1627"/>
        <v>6.6732311107784881E-2</v>
      </c>
      <c r="AE9445" s="10">
        <f t="shared" si="1628"/>
        <v>0</v>
      </c>
      <c r="AF9445" s="6">
        <f t="shared" si="1629"/>
        <v>-1.2500000000000001E-5</v>
      </c>
    </row>
    <row r="9446" spans="22:32" x14ac:dyDescent="0.25">
      <c r="V9446" s="10">
        <f t="shared" si="1619"/>
        <v>0.23594999999997809</v>
      </c>
      <c r="W9446" s="17">
        <f t="shared" si="1620"/>
        <v>500</v>
      </c>
      <c r="X9446" s="10">
        <f t="shared" si="1621"/>
        <v>1048.1522833302945</v>
      </c>
      <c r="Y9446" s="2">
        <f t="shared" si="1622"/>
        <v>-9.0323890160230014E-2</v>
      </c>
      <c r="Z9446" s="2">
        <f t="shared" si="1623"/>
        <v>5.5302219679518066E-2</v>
      </c>
      <c r="AA9446">
        <f t="shared" si="1624"/>
        <v>0.21751592677347217</v>
      </c>
      <c r="AB9446" s="23">
        <f t="shared" si="1625"/>
        <v>682.71742777676468</v>
      </c>
      <c r="AC9446" s="23">
        <f t="shared" si="1626"/>
        <v>548.15228333029449</v>
      </c>
      <c r="AD9446" s="17">
        <f t="shared" si="1627"/>
        <v>6.6732311107784881E-2</v>
      </c>
      <c r="AE9446" s="10">
        <f t="shared" si="1628"/>
        <v>0</v>
      </c>
      <c r="AF9446" s="6">
        <f t="shared" si="1629"/>
        <v>-1.2500000000000001E-5</v>
      </c>
    </row>
    <row r="9447" spans="22:32" x14ac:dyDescent="0.25">
      <c r="V9447" s="10">
        <f t="shared" si="1619"/>
        <v>0.23597499999997809</v>
      </c>
      <c r="W9447" s="17">
        <f t="shared" si="1620"/>
        <v>500</v>
      </c>
      <c r="X9447" s="10">
        <f t="shared" si="1621"/>
        <v>1048.1522833302945</v>
      </c>
      <c r="Y9447" s="2">
        <f t="shared" si="1622"/>
        <v>-9.0336390160230012E-2</v>
      </c>
      <c r="Z9447" s="2">
        <f t="shared" si="1623"/>
        <v>5.5302219679518066E-2</v>
      </c>
      <c r="AA9447">
        <f t="shared" si="1624"/>
        <v>0.21754092677347217</v>
      </c>
      <c r="AB9447" s="23">
        <f t="shared" si="1625"/>
        <v>682.71742777676468</v>
      </c>
      <c r="AC9447" s="23">
        <f t="shared" si="1626"/>
        <v>548.15228333029449</v>
      </c>
      <c r="AD9447" s="17">
        <f t="shared" si="1627"/>
        <v>6.6732311107784881E-2</v>
      </c>
      <c r="AE9447" s="10">
        <f t="shared" si="1628"/>
        <v>0</v>
      </c>
      <c r="AF9447" s="6">
        <f t="shared" si="1629"/>
        <v>-1.2500000000000001E-5</v>
      </c>
    </row>
    <row r="9448" spans="22:32" x14ac:dyDescent="0.25">
      <c r="V9448" s="10">
        <f t="shared" si="1619"/>
        <v>0.23599999999997809</v>
      </c>
      <c r="W9448" s="17">
        <f t="shared" si="1620"/>
        <v>500</v>
      </c>
      <c r="X9448" s="10">
        <f t="shared" si="1621"/>
        <v>1048.1522833302945</v>
      </c>
      <c r="Y9448" s="2">
        <f t="shared" si="1622"/>
        <v>-9.0348890160230011E-2</v>
      </c>
      <c r="Z9448" s="2">
        <f t="shared" si="1623"/>
        <v>5.5302219679518066E-2</v>
      </c>
      <c r="AA9448">
        <f t="shared" si="1624"/>
        <v>0.21756592677347214</v>
      </c>
      <c r="AB9448" s="23">
        <f t="shared" si="1625"/>
        <v>682.71742777676468</v>
      </c>
      <c r="AC9448" s="23">
        <f t="shared" si="1626"/>
        <v>548.15228333029449</v>
      </c>
      <c r="AD9448" s="17">
        <f t="shared" si="1627"/>
        <v>6.6732311107784881E-2</v>
      </c>
      <c r="AE9448" s="10">
        <f t="shared" si="1628"/>
        <v>0</v>
      </c>
      <c r="AF9448" s="6">
        <f t="shared" si="1629"/>
        <v>-1.2500000000000001E-5</v>
      </c>
    </row>
    <row r="9449" spans="22:32" x14ac:dyDescent="0.25">
      <c r="V9449" s="10">
        <f t="shared" si="1619"/>
        <v>0.23602499999997809</v>
      </c>
      <c r="W9449" s="17">
        <f t="shared" si="1620"/>
        <v>500</v>
      </c>
      <c r="X9449" s="10">
        <f t="shared" si="1621"/>
        <v>1048.1522833302945</v>
      </c>
      <c r="Y9449" s="2">
        <f t="shared" si="1622"/>
        <v>-9.036139016023001E-2</v>
      </c>
      <c r="Z9449" s="2">
        <f t="shared" si="1623"/>
        <v>5.5302219679518066E-2</v>
      </c>
      <c r="AA9449">
        <f t="shared" si="1624"/>
        <v>0.21759092677347217</v>
      </c>
      <c r="AB9449" s="23">
        <f t="shared" si="1625"/>
        <v>682.71742777676468</v>
      </c>
      <c r="AC9449" s="23">
        <f t="shared" si="1626"/>
        <v>548.15228333029449</v>
      </c>
      <c r="AD9449" s="17">
        <f t="shared" si="1627"/>
        <v>6.6732311107784881E-2</v>
      </c>
      <c r="AE9449" s="10">
        <f t="shared" si="1628"/>
        <v>0</v>
      </c>
      <c r="AF9449" s="6">
        <f t="shared" si="1629"/>
        <v>-1.2500000000000001E-5</v>
      </c>
    </row>
    <row r="9450" spans="22:32" x14ac:dyDescent="0.25">
      <c r="V9450" s="10">
        <f t="shared" si="1619"/>
        <v>0.23604999999997808</v>
      </c>
      <c r="W9450" s="17">
        <f t="shared" si="1620"/>
        <v>500</v>
      </c>
      <c r="X9450" s="10">
        <f t="shared" si="1621"/>
        <v>1048.1522833302945</v>
      </c>
      <c r="Y9450" s="2">
        <f t="shared" si="1622"/>
        <v>-9.0373890160230008E-2</v>
      </c>
      <c r="Z9450" s="2">
        <f t="shared" si="1623"/>
        <v>5.5302219679518066E-2</v>
      </c>
      <c r="AA9450">
        <f t="shared" si="1624"/>
        <v>0.21761592677347216</v>
      </c>
      <c r="AB9450" s="23">
        <f t="shared" si="1625"/>
        <v>682.71742777676468</v>
      </c>
      <c r="AC9450" s="23">
        <f t="shared" si="1626"/>
        <v>548.15228333029449</v>
      </c>
      <c r="AD9450" s="17">
        <f t="shared" si="1627"/>
        <v>6.6732311107784881E-2</v>
      </c>
      <c r="AE9450" s="10">
        <f t="shared" si="1628"/>
        <v>0</v>
      </c>
      <c r="AF9450" s="6">
        <f t="shared" si="1629"/>
        <v>-1.2500000000000001E-5</v>
      </c>
    </row>
    <row r="9451" spans="22:32" x14ac:dyDescent="0.25">
      <c r="V9451" s="10">
        <f t="shared" si="1619"/>
        <v>0.23607499999997808</v>
      </c>
      <c r="W9451" s="17">
        <f t="shared" si="1620"/>
        <v>500</v>
      </c>
      <c r="X9451" s="10">
        <f t="shared" si="1621"/>
        <v>1048.1522833302945</v>
      </c>
      <c r="Y9451" s="2">
        <f t="shared" si="1622"/>
        <v>-9.0386390160230007E-2</v>
      </c>
      <c r="Z9451" s="2">
        <f t="shared" si="1623"/>
        <v>5.5302219679518066E-2</v>
      </c>
      <c r="AA9451">
        <f t="shared" si="1624"/>
        <v>0.21764092677347216</v>
      </c>
      <c r="AB9451" s="23">
        <f t="shared" si="1625"/>
        <v>682.71742777676468</v>
      </c>
      <c r="AC9451" s="23">
        <f t="shared" si="1626"/>
        <v>548.15228333029449</v>
      </c>
      <c r="AD9451" s="17">
        <f t="shared" si="1627"/>
        <v>6.6732311107784881E-2</v>
      </c>
      <c r="AE9451" s="10">
        <f t="shared" si="1628"/>
        <v>0</v>
      </c>
      <c r="AF9451" s="6">
        <f t="shared" si="1629"/>
        <v>-1.2500000000000001E-5</v>
      </c>
    </row>
    <row r="9452" spans="22:32" x14ac:dyDescent="0.25">
      <c r="V9452" s="10">
        <f t="shared" si="1619"/>
        <v>0.23609999999997808</v>
      </c>
      <c r="W9452" s="17">
        <f t="shared" si="1620"/>
        <v>500</v>
      </c>
      <c r="X9452" s="10">
        <f t="shared" si="1621"/>
        <v>1048.1522833302945</v>
      </c>
      <c r="Y9452" s="2">
        <f t="shared" si="1622"/>
        <v>-9.0398890160230005E-2</v>
      </c>
      <c r="Z9452" s="2">
        <f t="shared" si="1623"/>
        <v>5.5302219679518066E-2</v>
      </c>
      <c r="AA9452">
        <f t="shared" si="1624"/>
        <v>0.21766592677347213</v>
      </c>
      <c r="AB9452" s="23">
        <f t="shared" si="1625"/>
        <v>682.71742777676468</v>
      </c>
      <c r="AC9452" s="23">
        <f t="shared" si="1626"/>
        <v>548.15228333029449</v>
      </c>
      <c r="AD9452" s="17">
        <f t="shared" si="1627"/>
        <v>6.6732311107784881E-2</v>
      </c>
      <c r="AE9452" s="10">
        <f t="shared" si="1628"/>
        <v>0</v>
      </c>
      <c r="AF9452" s="6">
        <f t="shared" si="1629"/>
        <v>-1.2500000000000001E-5</v>
      </c>
    </row>
    <row r="9453" spans="22:32" x14ac:dyDescent="0.25">
      <c r="V9453" s="10">
        <f t="shared" si="1619"/>
        <v>0.23612499999997807</v>
      </c>
      <c r="W9453" s="17">
        <f t="shared" si="1620"/>
        <v>500</v>
      </c>
      <c r="X9453" s="10">
        <f t="shared" si="1621"/>
        <v>1048.1522833302945</v>
      </c>
      <c r="Y9453" s="2">
        <f t="shared" si="1622"/>
        <v>-9.0411390160230004E-2</v>
      </c>
      <c r="Z9453" s="2">
        <f t="shared" si="1623"/>
        <v>5.5302219679518066E-2</v>
      </c>
      <c r="AA9453">
        <f t="shared" si="1624"/>
        <v>0.21769092677347215</v>
      </c>
      <c r="AB9453" s="23">
        <f t="shared" si="1625"/>
        <v>682.71742777676468</v>
      </c>
      <c r="AC9453" s="23">
        <f t="shared" si="1626"/>
        <v>548.15228333029449</v>
      </c>
      <c r="AD9453" s="17">
        <f t="shared" si="1627"/>
        <v>6.6732311107784881E-2</v>
      </c>
      <c r="AE9453" s="10">
        <f t="shared" si="1628"/>
        <v>0</v>
      </c>
      <c r="AF9453" s="6">
        <f t="shared" si="1629"/>
        <v>-1.2500000000000001E-5</v>
      </c>
    </row>
    <row r="9454" spans="22:32" x14ac:dyDescent="0.25">
      <c r="V9454" s="10">
        <f t="shared" si="1619"/>
        <v>0.23614999999997807</v>
      </c>
      <c r="W9454" s="17">
        <f t="shared" si="1620"/>
        <v>500</v>
      </c>
      <c r="X9454" s="10">
        <f t="shared" si="1621"/>
        <v>1048.1522833302945</v>
      </c>
      <c r="Y9454" s="2">
        <f t="shared" si="1622"/>
        <v>-9.0423890160230003E-2</v>
      </c>
      <c r="Z9454" s="2">
        <f t="shared" si="1623"/>
        <v>5.5302219679518066E-2</v>
      </c>
      <c r="AA9454">
        <f t="shared" si="1624"/>
        <v>0.21771592677347215</v>
      </c>
      <c r="AB9454" s="23">
        <f t="shared" si="1625"/>
        <v>682.71742777676468</v>
      </c>
      <c r="AC9454" s="23">
        <f t="shared" si="1626"/>
        <v>548.15228333029449</v>
      </c>
      <c r="AD9454" s="17">
        <f t="shared" si="1627"/>
        <v>6.6732311107784881E-2</v>
      </c>
      <c r="AE9454" s="10">
        <f t="shared" si="1628"/>
        <v>0</v>
      </c>
      <c r="AF9454" s="6">
        <f t="shared" si="1629"/>
        <v>-1.2500000000000001E-5</v>
      </c>
    </row>
    <row r="9455" spans="22:32" x14ac:dyDescent="0.25">
      <c r="V9455" s="10">
        <f t="shared" si="1619"/>
        <v>0.23617499999997807</v>
      </c>
      <c r="W9455" s="17">
        <f t="shared" si="1620"/>
        <v>500</v>
      </c>
      <c r="X9455" s="10">
        <f t="shared" si="1621"/>
        <v>1048.1522833302945</v>
      </c>
      <c r="Y9455" s="2">
        <f t="shared" si="1622"/>
        <v>-9.0436390160230001E-2</v>
      </c>
      <c r="Z9455" s="2">
        <f t="shared" si="1623"/>
        <v>5.5302219679518066E-2</v>
      </c>
      <c r="AA9455">
        <f t="shared" si="1624"/>
        <v>0.21774092677347215</v>
      </c>
      <c r="AB9455" s="23">
        <f t="shared" si="1625"/>
        <v>682.71742777676468</v>
      </c>
      <c r="AC9455" s="23">
        <f t="shared" si="1626"/>
        <v>548.15228333029449</v>
      </c>
      <c r="AD9455" s="17">
        <f t="shared" si="1627"/>
        <v>6.6732311107784881E-2</v>
      </c>
      <c r="AE9455" s="10">
        <f t="shared" si="1628"/>
        <v>0</v>
      </c>
      <c r="AF9455" s="6">
        <f t="shared" si="1629"/>
        <v>-1.2500000000000001E-5</v>
      </c>
    </row>
    <row r="9456" spans="22:32" x14ac:dyDescent="0.25">
      <c r="V9456" s="10">
        <f t="shared" si="1619"/>
        <v>0.23619999999997807</v>
      </c>
      <c r="W9456" s="17">
        <f t="shared" si="1620"/>
        <v>500</v>
      </c>
      <c r="X9456" s="10">
        <f t="shared" si="1621"/>
        <v>1048.1522833302945</v>
      </c>
      <c r="Y9456" s="2">
        <f t="shared" si="1622"/>
        <v>-9.044889016023E-2</v>
      </c>
      <c r="Z9456" s="2">
        <f t="shared" si="1623"/>
        <v>5.5302219679518066E-2</v>
      </c>
      <c r="AA9456">
        <f t="shared" si="1624"/>
        <v>0.21776592677347212</v>
      </c>
      <c r="AB9456" s="23">
        <f t="shared" si="1625"/>
        <v>682.71742777676468</v>
      </c>
      <c r="AC9456" s="23">
        <f t="shared" si="1626"/>
        <v>548.15228333029449</v>
      </c>
      <c r="AD9456" s="17">
        <f t="shared" si="1627"/>
        <v>6.6732311107784881E-2</v>
      </c>
      <c r="AE9456" s="10">
        <f t="shared" si="1628"/>
        <v>0</v>
      </c>
      <c r="AF9456" s="6">
        <f t="shared" si="1629"/>
        <v>-1.2500000000000001E-5</v>
      </c>
    </row>
    <row r="9457" spans="22:32" x14ac:dyDescent="0.25">
      <c r="V9457" s="10">
        <f t="shared" si="1619"/>
        <v>0.23622499999997806</v>
      </c>
      <c r="W9457" s="17">
        <f t="shared" si="1620"/>
        <v>500</v>
      </c>
      <c r="X9457" s="10">
        <f t="shared" si="1621"/>
        <v>1048.1522833302945</v>
      </c>
      <c r="Y9457" s="2">
        <f t="shared" si="1622"/>
        <v>-9.0461390160229999E-2</v>
      </c>
      <c r="Z9457" s="2">
        <f t="shared" si="1623"/>
        <v>5.5302219679518066E-2</v>
      </c>
      <c r="AA9457">
        <f t="shared" si="1624"/>
        <v>0.21779092677347214</v>
      </c>
      <c r="AB9457" s="23">
        <f t="shared" si="1625"/>
        <v>682.71742777676468</v>
      </c>
      <c r="AC9457" s="23">
        <f t="shared" si="1626"/>
        <v>548.15228333029449</v>
      </c>
      <c r="AD9457" s="17">
        <f t="shared" si="1627"/>
        <v>6.6732311107784881E-2</v>
      </c>
      <c r="AE9457" s="10">
        <f t="shared" si="1628"/>
        <v>0</v>
      </c>
      <c r="AF9457" s="6">
        <f t="shared" si="1629"/>
        <v>-1.2500000000000001E-5</v>
      </c>
    </row>
    <row r="9458" spans="22:32" x14ac:dyDescent="0.25">
      <c r="V9458" s="10">
        <f t="shared" si="1619"/>
        <v>0.23624999999997806</v>
      </c>
      <c r="W9458" s="17">
        <f t="shared" si="1620"/>
        <v>500</v>
      </c>
      <c r="X9458" s="10">
        <f t="shared" si="1621"/>
        <v>1048.1522833302945</v>
      </c>
      <c r="Y9458" s="2">
        <f t="shared" si="1622"/>
        <v>-9.0473890160229997E-2</v>
      </c>
      <c r="Z9458" s="2">
        <f t="shared" si="1623"/>
        <v>5.5302219679518066E-2</v>
      </c>
      <c r="AA9458">
        <f t="shared" si="1624"/>
        <v>0.21781592677347214</v>
      </c>
      <c r="AB9458" s="23">
        <f t="shared" si="1625"/>
        <v>682.71742777676468</v>
      </c>
      <c r="AC9458" s="23">
        <f t="shared" si="1626"/>
        <v>548.15228333029449</v>
      </c>
      <c r="AD9458" s="17">
        <f t="shared" si="1627"/>
        <v>6.6732311107784881E-2</v>
      </c>
      <c r="AE9458" s="10">
        <f t="shared" si="1628"/>
        <v>0</v>
      </c>
      <c r="AF9458" s="6">
        <f t="shared" si="1629"/>
        <v>-1.2500000000000001E-5</v>
      </c>
    </row>
    <row r="9459" spans="22:32" x14ac:dyDescent="0.25">
      <c r="V9459" s="10">
        <f t="shared" si="1619"/>
        <v>0.23627499999997806</v>
      </c>
      <c r="W9459" s="17">
        <f t="shared" si="1620"/>
        <v>500</v>
      </c>
      <c r="X9459" s="10">
        <f t="shared" si="1621"/>
        <v>1048.1522833302945</v>
      </c>
      <c r="Y9459" s="2">
        <f t="shared" si="1622"/>
        <v>-9.0486390160229996E-2</v>
      </c>
      <c r="Z9459" s="2">
        <f t="shared" si="1623"/>
        <v>5.5302219679518066E-2</v>
      </c>
      <c r="AA9459">
        <f t="shared" si="1624"/>
        <v>0.21784092677347214</v>
      </c>
      <c r="AB9459" s="23">
        <f t="shared" si="1625"/>
        <v>682.71742777676468</v>
      </c>
      <c r="AC9459" s="23">
        <f t="shared" si="1626"/>
        <v>548.15228333029449</v>
      </c>
      <c r="AD9459" s="17">
        <f t="shared" si="1627"/>
        <v>6.6732311107784881E-2</v>
      </c>
      <c r="AE9459" s="10">
        <f t="shared" si="1628"/>
        <v>0</v>
      </c>
      <c r="AF9459" s="6">
        <f t="shared" si="1629"/>
        <v>-1.2500000000000001E-5</v>
      </c>
    </row>
    <row r="9460" spans="22:32" x14ac:dyDescent="0.25">
      <c r="V9460" s="10">
        <f t="shared" si="1619"/>
        <v>0.23629999999997806</v>
      </c>
      <c r="W9460" s="17">
        <f t="shared" si="1620"/>
        <v>500</v>
      </c>
      <c r="X9460" s="10">
        <f t="shared" si="1621"/>
        <v>1048.1522833302945</v>
      </c>
      <c r="Y9460" s="2">
        <f t="shared" si="1622"/>
        <v>-9.0498890160229994E-2</v>
      </c>
      <c r="Z9460" s="2">
        <f t="shared" si="1623"/>
        <v>5.5302219679518066E-2</v>
      </c>
      <c r="AA9460">
        <f t="shared" si="1624"/>
        <v>0.21786592677347211</v>
      </c>
      <c r="AB9460" s="23">
        <f t="shared" si="1625"/>
        <v>682.71742777676468</v>
      </c>
      <c r="AC9460" s="23">
        <f t="shared" si="1626"/>
        <v>548.15228333029449</v>
      </c>
      <c r="AD9460" s="17">
        <f t="shared" si="1627"/>
        <v>6.6732311107784881E-2</v>
      </c>
      <c r="AE9460" s="10">
        <f t="shared" si="1628"/>
        <v>0</v>
      </c>
      <c r="AF9460" s="6">
        <f t="shared" si="1629"/>
        <v>-1.2500000000000001E-5</v>
      </c>
    </row>
    <row r="9461" spans="22:32" x14ac:dyDescent="0.25">
      <c r="V9461" s="10">
        <f t="shared" si="1619"/>
        <v>0.23632499999997805</v>
      </c>
      <c r="W9461" s="17">
        <f t="shared" si="1620"/>
        <v>500</v>
      </c>
      <c r="X9461" s="10">
        <f t="shared" si="1621"/>
        <v>1048.1522833302945</v>
      </c>
      <c r="Y9461" s="2">
        <f t="shared" si="1622"/>
        <v>-9.0511390160229993E-2</v>
      </c>
      <c r="Z9461" s="2">
        <f t="shared" si="1623"/>
        <v>5.5302219679518066E-2</v>
      </c>
      <c r="AA9461">
        <f t="shared" si="1624"/>
        <v>0.21789092677347213</v>
      </c>
      <c r="AB9461" s="23">
        <f t="shared" si="1625"/>
        <v>682.71742777676468</v>
      </c>
      <c r="AC9461" s="23">
        <f t="shared" si="1626"/>
        <v>548.15228333029449</v>
      </c>
      <c r="AD9461" s="17">
        <f t="shared" si="1627"/>
        <v>6.6732311107784881E-2</v>
      </c>
      <c r="AE9461" s="10">
        <f t="shared" si="1628"/>
        <v>0</v>
      </c>
      <c r="AF9461" s="6">
        <f t="shared" si="1629"/>
        <v>-1.2500000000000001E-5</v>
      </c>
    </row>
    <row r="9462" spans="22:32" x14ac:dyDescent="0.25">
      <c r="V9462" s="10">
        <f t="shared" si="1619"/>
        <v>0.23634999999997805</v>
      </c>
      <c r="W9462" s="17">
        <f t="shared" si="1620"/>
        <v>500</v>
      </c>
      <c r="X9462" s="10">
        <f t="shared" si="1621"/>
        <v>1048.1522833302945</v>
      </c>
      <c r="Y9462" s="2">
        <f t="shared" si="1622"/>
        <v>-9.0523890160229992E-2</v>
      </c>
      <c r="Z9462" s="2">
        <f t="shared" si="1623"/>
        <v>5.5302219679518066E-2</v>
      </c>
      <c r="AA9462">
        <f t="shared" si="1624"/>
        <v>0.21791592677347213</v>
      </c>
      <c r="AB9462" s="23">
        <f t="shared" si="1625"/>
        <v>682.71742777676468</v>
      </c>
      <c r="AC9462" s="23">
        <f t="shared" si="1626"/>
        <v>548.15228333029449</v>
      </c>
      <c r="AD9462" s="17">
        <f t="shared" si="1627"/>
        <v>6.6732311107784881E-2</v>
      </c>
      <c r="AE9462" s="10">
        <f t="shared" si="1628"/>
        <v>0</v>
      </c>
      <c r="AF9462" s="6">
        <f t="shared" si="1629"/>
        <v>-1.2500000000000001E-5</v>
      </c>
    </row>
    <row r="9463" spans="22:32" x14ac:dyDescent="0.25">
      <c r="V9463" s="10">
        <f t="shared" si="1619"/>
        <v>0.23637499999997805</v>
      </c>
      <c r="W9463" s="17">
        <f t="shared" si="1620"/>
        <v>500</v>
      </c>
      <c r="X9463" s="10">
        <f t="shared" si="1621"/>
        <v>1048.1522833302945</v>
      </c>
      <c r="Y9463" s="2">
        <f t="shared" si="1622"/>
        <v>-9.053639016022999E-2</v>
      </c>
      <c r="Z9463" s="2">
        <f t="shared" si="1623"/>
        <v>5.5302219679518066E-2</v>
      </c>
      <c r="AA9463">
        <f t="shared" si="1624"/>
        <v>0.21794092677347213</v>
      </c>
      <c r="AB9463" s="23">
        <f t="shared" si="1625"/>
        <v>682.71742777676468</v>
      </c>
      <c r="AC9463" s="23">
        <f t="shared" si="1626"/>
        <v>548.15228333029449</v>
      </c>
      <c r="AD9463" s="17">
        <f t="shared" si="1627"/>
        <v>6.6732311107784881E-2</v>
      </c>
      <c r="AE9463" s="10">
        <f t="shared" si="1628"/>
        <v>0</v>
      </c>
      <c r="AF9463" s="6">
        <f t="shared" si="1629"/>
        <v>-1.2500000000000001E-5</v>
      </c>
    </row>
    <row r="9464" spans="22:32" x14ac:dyDescent="0.25">
      <c r="V9464" s="10">
        <f t="shared" si="1619"/>
        <v>0.23639999999997804</v>
      </c>
      <c r="W9464" s="17">
        <f t="shared" si="1620"/>
        <v>500</v>
      </c>
      <c r="X9464" s="10">
        <f t="shared" si="1621"/>
        <v>1048.1522833302945</v>
      </c>
      <c r="Y9464" s="2">
        <f t="shared" si="1622"/>
        <v>-9.0548890160229989E-2</v>
      </c>
      <c r="Z9464" s="2">
        <f t="shared" si="1623"/>
        <v>5.5302219679518066E-2</v>
      </c>
      <c r="AA9464">
        <f t="shared" si="1624"/>
        <v>0.2179659267734721</v>
      </c>
      <c r="AB9464" s="23">
        <f t="shared" si="1625"/>
        <v>682.71742777676468</v>
      </c>
      <c r="AC9464" s="23">
        <f t="shared" si="1626"/>
        <v>548.15228333029449</v>
      </c>
      <c r="AD9464" s="17">
        <f t="shared" si="1627"/>
        <v>6.6732311107784881E-2</v>
      </c>
      <c r="AE9464" s="10">
        <f t="shared" si="1628"/>
        <v>0</v>
      </c>
      <c r="AF9464" s="6">
        <f t="shared" si="1629"/>
        <v>-1.2500000000000001E-5</v>
      </c>
    </row>
    <row r="9465" spans="22:32" x14ac:dyDescent="0.25">
      <c r="V9465" s="10">
        <f t="shared" si="1619"/>
        <v>0.23642499999997804</v>
      </c>
      <c r="W9465" s="17">
        <f t="shared" si="1620"/>
        <v>500</v>
      </c>
      <c r="X9465" s="10">
        <f t="shared" si="1621"/>
        <v>1048.1522833302945</v>
      </c>
      <c r="Y9465" s="2">
        <f t="shared" si="1622"/>
        <v>-9.0561390160229988E-2</v>
      </c>
      <c r="Z9465" s="2">
        <f t="shared" si="1623"/>
        <v>5.5302219679518066E-2</v>
      </c>
      <c r="AA9465">
        <f t="shared" si="1624"/>
        <v>0.21799092677347212</v>
      </c>
      <c r="AB9465" s="23">
        <f t="shared" si="1625"/>
        <v>682.71742777676468</v>
      </c>
      <c r="AC9465" s="23">
        <f t="shared" si="1626"/>
        <v>548.15228333029449</v>
      </c>
      <c r="AD9465" s="17">
        <f t="shared" si="1627"/>
        <v>6.6732311107784881E-2</v>
      </c>
      <c r="AE9465" s="10">
        <f t="shared" si="1628"/>
        <v>0</v>
      </c>
      <c r="AF9465" s="6">
        <f t="shared" si="1629"/>
        <v>-1.2500000000000001E-5</v>
      </c>
    </row>
    <row r="9466" spans="22:32" x14ac:dyDescent="0.25">
      <c r="V9466" s="10">
        <f t="shared" si="1619"/>
        <v>0.23644999999997804</v>
      </c>
      <c r="W9466" s="17">
        <f t="shared" si="1620"/>
        <v>500</v>
      </c>
      <c r="X9466" s="10">
        <f t="shared" si="1621"/>
        <v>1048.1522833302945</v>
      </c>
      <c r="Y9466" s="2">
        <f t="shared" si="1622"/>
        <v>-9.0573890160229986E-2</v>
      </c>
      <c r="Z9466" s="2">
        <f t="shared" si="1623"/>
        <v>5.5302219679518066E-2</v>
      </c>
      <c r="AA9466">
        <f t="shared" si="1624"/>
        <v>0.21801592677347212</v>
      </c>
      <c r="AB9466" s="23">
        <f t="shared" si="1625"/>
        <v>682.71742777676468</v>
      </c>
      <c r="AC9466" s="23">
        <f t="shared" si="1626"/>
        <v>548.15228333029449</v>
      </c>
      <c r="AD9466" s="17">
        <f t="shared" si="1627"/>
        <v>6.6732311107784881E-2</v>
      </c>
      <c r="AE9466" s="10">
        <f t="shared" si="1628"/>
        <v>0</v>
      </c>
      <c r="AF9466" s="6">
        <f t="shared" si="1629"/>
        <v>-1.2500000000000001E-5</v>
      </c>
    </row>
    <row r="9467" spans="22:32" x14ac:dyDescent="0.25">
      <c r="V9467" s="10">
        <f t="shared" si="1619"/>
        <v>0.23647499999997804</v>
      </c>
      <c r="W9467" s="17">
        <f t="shared" si="1620"/>
        <v>500</v>
      </c>
      <c r="X9467" s="10">
        <f t="shared" si="1621"/>
        <v>1048.1522833302945</v>
      </c>
      <c r="Y9467" s="2">
        <f t="shared" si="1622"/>
        <v>-9.0586390160229985E-2</v>
      </c>
      <c r="Z9467" s="2">
        <f t="shared" si="1623"/>
        <v>5.5302219679518066E-2</v>
      </c>
      <c r="AA9467">
        <f t="shared" si="1624"/>
        <v>0.21804092677347212</v>
      </c>
      <c r="AB9467" s="23">
        <f t="shared" si="1625"/>
        <v>682.71742777676468</v>
      </c>
      <c r="AC9467" s="23">
        <f t="shared" si="1626"/>
        <v>548.15228333029449</v>
      </c>
      <c r="AD9467" s="17">
        <f t="shared" si="1627"/>
        <v>6.6732311107784881E-2</v>
      </c>
      <c r="AE9467" s="10">
        <f t="shared" si="1628"/>
        <v>0</v>
      </c>
      <c r="AF9467" s="6">
        <f t="shared" si="1629"/>
        <v>-1.2500000000000001E-5</v>
      </c>
    </row>
    <row r="9468" spans="22:32" x14ac:dyDescent="0.25">
      <c r="V9468" s="10">
        <f t="shared" si="1619"/>
        <v>0.23649999999997803</v>
      </c>
      <c r="W9468" s="17">
        <f t="shared" si="1620"/>
        <v>500</v>
      </c>
      <c r="X9468" s="10">
        <f t="shared" si="1621"/>
        <v>1048.1522833302945</v>
      </c>
      <c r="Y9468" s="2">
        <f t="shared" si="1622"/>
        <v>-9.0598890160229983E-2</v>
      </c>
      <c r="Z9468" s="2">
        <f t="shared" si="1623"/>
        <v>5.5302219679518066E-2</v>
      </c>
      <c r="AA9468">
        <f t="shared" si="1624"/>
        <v>0.21806592677347209</v>
      </c>
      <c r="AB9468" s="23">
        <f t="shared" si="1625"/>
        <v>682.71742777676468</v>
      </c>
      <c r="AC9468" s="23">
        <f t="shared" si="1626"/>
        <v>548.15228333029449</v>
      </c>
      <c r="AD9468" s="17">
        <f t="shared" si="1627"/>
        <v>6.6732311107784881E-2</v>
      </c>
      <c r="AE9468" s="10">
        <f t="shared" si="1628"/>
        <v>0</v>
      </c>
      <c r="AF9468" s="6">
        <f t="shared" si="1629"/>
        <v>-1.2500000000000001E-5</v>
      </c>
    </row>
    <row r="9469" spans="22:32" x14ac:dyDescent="0.25">
      <c r="V9469" s="10">
        <f t="shared" si="1619"/>
        <v>0.23652499999997803</v>
      </c>
      <c r="W9469" s="17">
        <f t="shared" si="1620"/>
        <v>500</v>
      </c>
      <c r="X9469" s="10">
        <f t="shared" si="1621"/>
        <v>1048.1522833302945</v>
      </c>
      <c r="Y9469" s="2">
        <f t="shared" si="1622"/>
        <v>-9.0611390160229982E-2</v>
      </c>
      <c r="Z9469" s="2">
        <f t="shared" si="1623"/>
        <v>5.5302219679518066E-2</v>
      </c>
      <c r="AA9469">
        <f t="shared" si="1624"/>
        <v>0.21809092677347211</v>
      </c>
      <c r="AB9469" s="23">
        <f t="shared" si="1625"/>
        <v>682.71742777676468</v>
      </c>
      <c r="AC9469" s="23">
        <f t="shared" si="1626"/>
        <v>548.15228333029449</v>
      </c>
      <c r="AD9469" s="17">
        <f t="shared" si="1627"/>
        <v>6.6732311107784881E-2</v>
      </c>
      <c r="AE9469" s="10">
        <f t="shared" si="1628"/>
        <v>0</v>
      </c>
      <c r="AF9469" s="6">
        <f t="shared" si="1629"/>
        <v>-1.2500000000000001E-5</v>
      </c>
    </row>
    <row r="9470" spans="22:32" x14ac:dyDescent="0.25">
      <c r="V9470" s="10">
        <f t="shared" si="1619"/>
        <v>0.23654999999997803</v>
      </c>
      <c r="W9470" s="17">
        <f t="shared" si="1620"/>
        <v>500</v>
      </c>
      <c r="X9470" s="10">
        <f t="shared" si="1621"/>
        <v>1048.1522833302945</v>
      </c>
      <c r="Y9470" s="2">
        <f t="shared" si="1622"/>
        <v>-9.0623890160229981E-2</v>
      </c>
      <c r="Z9470" s="2">
        <f t="shared" si="1623"/>
        <v>5.5302219679518066E-2</v>
      </c>
      <c r="AA9470">
        <f t="shared" si="1624"/>
        <v>0.21811592677347211</v>
      </c>
      <c r="AB9470" s="23">
        <f t="shared" si="1625"/>
        <v>682.71742777676468</v>
      </c>
      <c r="AC9470" s="23">
        <f t="shared" si="1626"/>
        <v>548.15228333029449</v>
      </c>
      <c r="AD9470" s="17">
        <f t="shared" si="1627"/>
        <v>6.6732311107784881E-2</v>
      </c>
      <c r="AE9470" s="10">
        <f t="shared" si="1628"/>
        <v>0</v>
      </c>
      <c r="AF9470" s="6">
        <f t="shared" si="1629"/>
        <v>-1.2500000000000001E-5</v>
      </c>
    </row>
    <row r="9471" spans="22:32" x14ac:dyDescent="0.25">
      <c r="V9471" s="10">
        <f t="shared" si="1619"/>
        <v>0.23657499999997803</v>
      </c>
      <c r="W9471" s="17">
        <f t="shared" si="1620"/>
        <v>500</v>
      </c>
      <c r="X9471" s="10">
        <f t="shared" si="1621"/>
        <v>1048.1522833302945</v>
      </c>
      <c r="Y9471" s="2">
        <f t="shared" si="1622"/>
        <v>-9.0636390160229979E-2</v>
      </c>
      <c r="Z9471" s="2">
        <f t="shared" si="1623"/>
        <v>5.5302219679518066E-2</v>
      </c>
      <c r="AA9471">
        <f t="shared" si="1624"/>
        <v>0.2181409267734721</v>
      </c>
      <c r="AB9471" s="23">
        <f t="shared" si="1625"/>
        <v>682.71742777676468</v>
      </c>
      <c r="AC9471" s="23">
        <f t="shared" si="1626"/>
        <v>548.15228333029449</v>
      </c>
      <c r="AD9471" s="17">
        <f t="shared" si="1627"/>
        <v>6.6732311107784881E-2</v>
      </c>
      <c r="AE9471" s="10">
        <f t="shared" si="1628"/>
        <v>0</v>
      </c>
      <c r="AF9471" s="6">
        <f t="shared" si="1629"/>
        <v>-1.2500000000000001E-5</v>
      </c>
    </row>
    <row r="9472" spans="22:32" x14ac:dyDescent="0.25">
      <c r="V9472" s="10">
        <f t="shared" si="1619"/>
        <v>0.23659999999997802</v>
      </c>
      <c r="W9472" s="17">
        <f t="shared" si="1620"/>
        <v>500</v>
      </c>
      <c r="X9472" s="10">
        <f t="shared" si="1621"/>
        <v>1048.1522833302945</v>
      </c>
      <c r="Y9472" s="2">
        <f t="shared" si="1622"/>
        <v>-9.0648890160229978E-2</v>
      </c>
      <c r="Z9472" s="2">
        <f t="shared" si="1623"/>
        <v>5.5302219679518066E-2</v>
      </c>
      <c r="AA9472">
        <f t="shared" si="1624"/>
        <v>0.21816592677347207</v>
      </c>
      <c r="AB9472" s="23">
        <f t="shared" si="1625"/>
        <v>682.71742777676468</v>
      </c>
      <c r="AC9472" s="23">
        <f t="shared" si="1626"/>
        <v>548.15228333029449</v>
      </c>
      <c r="AD9472" s="17">
        <f t="shared" si="1627"/>
        <v>6.6732311107784881E-2</v>
      </c>
      <c r="AE9472" s="10">
        <f t="shared" si="1628"/>
        <v>0</v>
      </c>
      <c r="AF9472" s="6">
        <f t="shared" si="1629"/>
        <v>-1.2500000000000001E-5</v>
      </c>
    </row>
    <row r="9473" spans="22:32" x14ac:dyDescent="0.25">
      <c r="V9473" s="10">
        <f t="shared" si="1619"/>
        <v>0.23662499999997802</v>
      </c>
      <c r="W9473" s="17">
        <f t="shared" si="1620"/>
        <v>500</v>
      </c>
      <c r="X9473" s="10">
        <f t="shared" si="1621"/>
        <v>1048.1522833302945</v>
      </c>
      <c r="Y9473" s="2">
        <f t="shared" si="1622"/>
        <v>-9.0661390160229977E-2</v>
      </c>
      <c r="Z9473" s="2">
        <f t="shared" si="1623"/>
        <v>5.5302219679518066E-2</v>
      </c>
      <c r="AA9473">
        <f t="shared" si="1624"/>
        <v>0.2181909267734721</v>
      </c>
      <c r="AB9473" s="23">
        <f t="shared" si="1625"/>
        <v>682.71742777676468</v>
      </c>
      <c r="AC9473" s="23">
        <f t="shared" si="1626"/>
        <v>548.15228333029449</v>
      </c>
      <c r="AD9473" s="17">
        <f t="shared" si="1627"/>
        <v>6.6732311107784881E-2</v>
      </c>
      <c r="AE9473" s="10">
        <f t="shared" si="1628"/>
        <v>0</v>
      </c>
      <c r="AF9473" s="6">
        <f t="shared" si="1629"/>
        <v>-1.2500000000000001E-5</v>
      </c>
    </row>
    <row r="9474" spans="22:32" x14ac:dyDescent="0.25">
      <c r="V9474" s="10">
        <f t="shared" si="1619"/>
        <v>0.23664999999997802</v>
      </c>
      <c r="W9474" s="17">
        <f t="shared" si="1620"/>
        <v>500</v>
      </c>
      <c r="X9474" s="10">
        <f t="shared" si="1621"/>
        <v>1048.1522833302945</v>
      </c>
      <c r="Y9474" s="2">
        <f t="shared" si="1622"/>
        <v>-9.0673890160229975E-2</v>
      </c>
      <c r="Z9474" s="2">
        <f t="shared" si="1623"/>
        <v>5.5302219679518066E-2</v>
      </c>
      <c r="AA9474">
        <f t="shared" si="1624"/>
        <v>0.2182159267734721</v>
      </c>
      <c r="AB9474" s="23">
        <f t="shared" si="1625"/>
        <v>682.71742777676468</v>
      </c>
      <c r="AC9474" s="23">
        <f t="shared" si="1626"/>
        <v>548.15228333029449</v>
      </c>
      <c r="AD9474" s="17">
        <f t="shared" si="1627"/>
        <v>6.6732311107784881E-2</v>
      </c>
      <c r="AE9474" s="10">
        <f t="shared" si="1628"/>
        <v>0</v>
      </c>
      <c r="AF9474" s="6">
        <f t="shared" si="1629"/>
        <v>-1.2500000000000001E-5</v>
      </c>
    </row>
    <row r="9475" spans="22:32" x14ac:dyDescent="0.25">
      <c r="V9475" s="10">
        <f t="shared" si="1619"/>
        <v>0.23667499999997801</v>
      </c>
      <c r="W9475" s="17">
        <f t="shared" si="1620"/>
        <v>500</v>
      </c>
      <c r="X9475" s="10">
        <f t="shared" si="1621"/>
        <v>1048.1522833302945</v>
      </c>
      <c r="Y9475" s="2">
        <f t="shared" si="1622"/>
        <v>-9.0686390160229974E-2</v>
      </c>
      <c r="Z9475" s="2">
        <f t="shared" si="1623"/>
        <v>5.5302219679518066E-2</v>
      </c>
      <c r="AA9475">
        <f t="shared" si="1624"/>
        <v>0.21824092677347209</v>
      </c>
      <c r="AB9475" s="23">
        <f t="shared" si="1625"/>
        <v>682.71742777676468</v>
      </c>
      <c r="AC9475" s="23">
        <f t="shared" si="1626"/>
        <v>548.15228333029449</v>
      </c>
      <c r="AD9475" s="17">
        <f t="shared" si="1627"/>
        <v>6.6732311107784881E-2</v>
      </c>
      <c r="AE9475" s="10">
        <f t="shared" si="1628"/>
        <v>0</v>
      </c>
      <c r="AF9475" s="6">
        <f t="shared" si="1629"/>
        <v>-1.2500000000000001E-5</v>
      </c>
    </row>
    <row r="9476" spans="22:32" x14ac:dyDescent="0.25">
      <c r="V9476" s="10">
        <f t="shared" si="1619"/>
        <v>0.23669999999997801</v>
      </c>
      <c r="W9476" s="17">
        <f t="shared" si="1620"/>
        <v>500</v>
      </c>
      <c r="X9476" s="10">
        <f t="shared" si="1621"/>
        <v>1048.1522833302945</v>
      </c>
      <c r="Y9476" s="2">
        <f t="shared" si="1622"/>
        <v>-9.0698890160229972E-2</v>
      </c>
      <c r="Z9476" s="2">
        <f t="shared" si="1623"/>
        <v>5.5302219679518066E-2</v>
      </c>
      <c r="AA9476">
        <f t="shared" si="1624"/>
        <v>0.21826592677347206</v>
      </c>
      <c r="AB9476" s="23">
        <f t="shared" si="1625"/>
        <v>682.71742777676468</v>
      </c>
      <c r="AC9476" s="23">
        <f t="shared" si="1626"/>
        <v>548.15228333029449</v>
      </c>
      <c r="AD9476" s="17">
        <f t="shared" si="1627"/>
        <v>6.6732311107784881E-2</v>
      </c>
      <c r="AE9476" s="10">
        <f t="shared" si="1628"/>
        <v>0</v>
      </c>
      <c r="AF9476" s="6">
        <f t="shared" si="1629"/>
        <v>-1.2500000000000001E-5</v>
      </c>
    </row>
    <row r="9477" spans="22:32" x14ac:dyDescent="0.25">
      <c r="V9477" s="10">
        <f t="shared" si="1619"/>
        <v>0.23672499999997801</v>
      </c>
      <c r="W9477" s="17">
        <f t="shared" si="1620"/>
        <v>500</v>
      </c>
      <c r="X9477" s="10">
        <f t="shared" si="1621"/>
        <v>1048.1522833302945</v>
      </c>
      <c r="Y9477" s="2">
        <f t="shared" si="1622"/>
        <v>-9.0711390160229971E-2</v>
      </c>
      <c r="Z9477" s="2">
        <f t="shared" si="1623"/>
        <v>5.5302219679518066E-2</v>
      </c>
      <c r="AA9477">
        <f t="shared" si="1624"/>
        <v>0.21829092677347209</v>
      </c>
      <c r="AB9477" s="23">
        <f t="shared" si="1625"/>
        <v>682.71742777676468</v>
      </c>
      <c r="AC9477" s="23">
        <f t="shared" si="1626"/>
        <v>548.15228333029449</v>
      </c>
      <c r="AD9477" s="17">
        <f t="shared" si="1627"/>
        <v>6.6732311107784881E-2</v>
      </c>
      <c r="AE9477" s="10">
        <f t="shared" si="1628"/>
        <v>0</v>
      </c>
      <c r="AF9477" s="6">
        <f t="shared" si="1629"/>
        <v>-1.2500000000000001E-5</v>
      </c>
    </row>
    <row r="9478" spans="22:32" x14ac:dyDescent="0.25">
      <c r="V9478" s="10">
        <f t="shared" si="1619"/>
        <v>0.23674999999997801</v>
      </c>
      <c r="W9478" s="17">
        <f t="shared" si="1620"/>
        <v>500</v>
      </c>
      <c r="X9478" s="10">
        <f t="shared" si="1621"/>
        <v>1048.1522833302945</v>
      </c>
      <c r="Y9478" s="2">
        <f t="shared" si="1622"/>
        <v>-9.072389016022997E-2</v>
      </c>
      <c r="Z9478" s="2">
        <f t="shared" si="1623"/>
        <v>5.5302219679518066E-2</v>
      </c>
      <c r="AA9478">
        <f t="shared" si="1624"/>
        <v>0.21831592677347209</v>
      </c>
      <c r="AB9478" s="23">
        <f t="shared" si="1625"/>
        <v>682.71742777676468</v>
      </c>
      <c r="AC9478" s="23">
        <f t="shared" si="1626"/>
        <v>548.15228333029449</v>
      </c>
      <c r="AD9478" s="17">
        <f t="shared" si="1627"/>
        <v>6.6732311107784881E-2</v>
      </c>
      <c r="AE9478" s="10">
        <f t="shared" si="1628"/>
        <v>0</v>
      </c>
      <c r="AF9478" s="6">
        <f t="shared" si="1629"/>
        <v>-1.2500000000000001E-5</v>
      </c>
    </row>
    <row r="9479" spans="22:32" x14ac:dyDescent="0.25">
      <c r="V9479" s="10">
        <f t="shared" si="1619"/>
        <v>0.236774999999978</v>
      </c>
      <c r="W9479" s="17">
        <f t="shared" si="1620"/>
        <v>500</v>
      </c>
      <c r="X9479" s="10">
        <f t="shared" si="1621"/>
        <v>1048.1522833302945</v>
      </c>
      <c r="Y9479" s="2">
        <f t="shared" si="1622"/>
        <v>-9.0736390160229968E-2</v>
      </c>
      <c r="Z9479" s="2">
        <f t="shared" si="1623"/>
        <v>5.5302219679518066E-2</v>
      </c>
      <c r="AA9479">
        <f t="shared" si="1624"/>
        <v>0.21834092677347208</v>
      </c>
      <c r="AB9479" s="23">
        <f t="shared" si="1625"/>
        <v>682.71742777676468</v>
      </c>
      <c r="AC9479" s="23">
        <f t="shared" si="1626"/>
        <v>548.15228333029449</v>
      </c>
      <c r="AD9479" s="17">
        <f t="shared" si="1627"/>
        <v>6.6732311107784881E-2</v>
      </c>
      <c r="AE9479" s="10">
        <f t="shared" si="1628"/>
        <v>0</v>
      </c>
      <c r="AF9479" s="6">
        <f t="shared" si="1629"/>
        <v>-1.2500000000000001E-5</v>
      </c>
    </row>
    <row r="9480" spans="22:32" x14ac:dyDescent="0.25">
      <c r="V9480" s="10">
        <f t="shared" si="1619"/>
        <v>0.236799999999978</v>
      </c>
      <c r="W9480" s="17">
        <f t="shared" si="1620"/>
        <v>500</v>
      </c>
      <c r="X9480" s="10">
        <f t="shared" si="1621"/>
        <v>1048.1522833302945</v>
      </c>
      <c r="Y9480" s="2">
        <f t="shared" si="1622"/>
        <v>-9.0748890160229967E-2</v>
      </c>
      <c r="Z9480" s="2">
        <f t="shared" si="1623"/>
        <v>5.5302219679518066E-2</v>
      </c>
      <c r="AA9480">
        <f t="shared" si="1624"/>
        <v>0.21836592677347205</v>
      </c>
      <c r="AB9480" s="23">
        <f t="shared" si="1625"/>
        <v>682.71742777676468</v>
      </c>
      <c r="AC9480" s="23">
        <f t="shared" si="1626"/>
        <v>548.15228333029449</v>
      </c>
      <c r="AD9480" s="17">
        <f t="shared" si="1627"/>
        <v>6.6732311107784881E-2</v>
      </c>
      <c r="AE9480" s="10">
        <f t="shared" si="1628"/>
        <v>0</v>
      </c>
      <c r="AF9480" s="6">
        <f t="shared" si="1629"/>
        <v>-1.2500000000000001E-5</v>
      </c>
    </row>
    <row r="9481" spans="22:32" x14ac:dyDescent="0.25">
      <c r="V9481" s="10">
        <f t="shared" si="1619"/>
        <v>0.236824999999978</v>
      </c>
      <c r="W9481" s="17">
        <f t="shared" si="1620"/>
        <v>500</v>
      </c>
      <c r="X9481" s="10">
        <f t="shared" si="1621"/>
        <v>1048.1522833302945</v>
      </c>
      <c r="Y9481" s="2">
        <f t="shared" si="1622"/>
        <v>-9.0761390160229966E-2</v>
      </c>
      <c r="Z9481" s="2">
        <f t="shared" si="1623"/>
        <v>5.5302219679518066E-2</v>
      </c>
      <c r="AA9481">
        <f t="shared" si="1624"/>
        <v>0.21839092677347208</v>
      </c>
      <c r="AB9481" s="23">
        <f t="shared" si="1625"/>
        <v>682.71742777676468</v>
      </c>
      <c r="AC9481" s="23">
        <f t="shared" si="1626"/>
        <v>548.15228333029449</v>
      </c>
      <c r="AD9481" s="17">
        <f t="shared" si="1627"/>
        <v>6.6732311107784881E-2</v>
      </c>
      <c r="AE9481" s="10">
        <f t="shared" si="1628"/>
        <v>0</v>
      </c>
      <c r="AF9481" s="6">
        <f t="shared" si="1629"/>
        <v>-1.2500000000000001E-5</v>
      </c>
    </row>
    <row r="9482" spans="22:32" x14ac:dyDescent="0.25">
      <c r="V9482" s="10">
        <f t="shared" ref="V9482:V9545" si="1630">+V9481+$M$4</f>
        <v>0.23684999999997799</v>
      </c>
      <c r="W9482" s="17">
        <f t="shared" ref="W9482:W9545" si="1631">+W9481+$M$5</f>
        <v>500</v>
      </c>
      <c r="X9482" s="10">
        <f t="shared" ref="X9482:X9545" si="1632">X9481+AE9481</f>
        <v>1048.1522833302945</v>
      </c>
      <c r="Y9482" s="2">
        <f t="shared" ref="Y9482:Y9545" si="1633">Y9481+AF9481</f>
        <v>-9.0773890160229964E-2</v>
      </c>
      <c r="Z9482" s="2">
        <f t="shared" ref="Z9482:Z9545" si="1634">V9482+2*Y9482</f>
        <v>5.5302219679518066E-2</v>
      </c>
      <c r="AA9482">
        <f t="shared" ref="AA9482:AA9545" si="1635">0.666666666666667*(V9482-Y9482)</f>
        <v>0.21841592677347207</v>
      </c>
      <c r="AB9482" s="23">
        <f t="shared" ref="AB9482:AB9545" si="1636">1/3*(X9482+2*W9482)</f>
        <v>682.71742777676468</v>
      </c>
      <c r="AC9482" s="23">
        <f t="shared" ref="AC9482:AC9545" si="1637">X9482-W9482</f>
        <v>548.15228333029449</v>
      </c>
      <c r="AD9482" s="17">
        <f t="shared" ref="AD9482:AD9545" si="1638">AC9482-$B$5*AB9482</f>
        <v>6.6732311107784881E-2</v>
      </c>
      <c r="AE9482" s="10">
        <f t="shared" ref="AE9482:AE9545" si="1639">IF(AD9482&lt;0,$L$17*$M$4+$M$17*$M$5,$O$17*$M$4+$P$17*$M$5)</f>
        <v>0</v>
      </c>
      <c r="AF9482" s="6">
        <f t="shared" ref="AF9482:AF9545" si="1640">IF(AD9482&lt;0,$L$18*$M$4+$M$18*$M$5,$O$18*$M$4+$P$18*$M$5)</f>
        <v>-1.2500000000000001E-5</v>
      </c>
    </row>
    <row r="9483" spans="22:32" x14ac:dyDescent="0.25">
      <c r="V9483" s="10">
        <f t="shared" si="1630"/>
        <v>0.23687499999997799</v>
      </c>
      <c r="W9483" s="17">
        <f t="shared" si="1631"/>
        <v>500</v>
      </c>
      <c r="X9483" s="10">
        <f t="shared" si="1632"/>
        <v>1048.1522833302945</v>
      </c>
      <c r="Y9483" s="2">
        <f t="shared" si="1633"/>
        <v>-9.0786390160229963E-2</v>
      </c>
      <c r="Z9483" s="2">
        <f t="shared" si="1634"/>
        <v>5.5302219679518066E-2</v>
      </c>
      <c r="AA9483">
        <f t="shared" si="1635"/>
        <v>0.21844092677347207</v>
      </c>
      <c r="AB9483" s="23">
        <f t="shared" si="1636"/>
        <v>682.71742777676468</v>
      </c>
      <c r="AC9483" s="23">
        <f t="shared" si="1637"/>
        <v>548.15228333029449</v>
      </c>
      <c r="AD9483" s="17">
        <f t="shared" si="1638"/>
        <v>6.6732311107784881E-2</v>
      </c>
      <c r="AE9483" s="10">
        <f t="shared" si="1639"/>
        <v>0</v>
      </c>
      <c r="AF9483" s="6">
        <f t="shared" si="1640"/>
        <v>-1.2500000000000001E-5</v>
      </c>
    </row>
    <row r="9484" spans="22:32" x14ac:dyDescent="0.25">
      <c r="V9484" s="10">
        <f t="shared" si="1630"/>
        <v>0.23689999999997799</v>
      </c>
      <c r="W9484" s="17">
        <f t="shared" si="1631"/>
        <v>500</v>
      </c>
      <c r="X9484" s="10">
        <f t="shared" si="1632"/>
        <v>1048.1522833302945</v>
      </c>
      <c r="Y9484" s="2">
        <f t="shared" si="1633"/>
        <v>-9.0798890160229961E-2</v>
      </c>
      <c r="Z9484" s="2">
        <f t="shared" si="1634"/>
        <v>5.5302219679518066E-2</v>
      </c>
      <c r="AA9484">
        <f t="shared" si="1635"/>
        <v>0.21846592677347204</v>
      </c>
      <c r="AB9484" s="23">
        <f t="shared" si="1636"/>
        <v>682.71742777676468</v>
      </c>
      <c r="AC9484" s="23">
        <f t="shared" si="1637"/>
        <v>548.15228333029449</v>
      </c>
      <c r="AD9484" s="17">
        <f t="shared" si="1638"/>
        <v>6.6732311107784881E-2</v>
      </c>
      <c r="AE9484" s="10">
        <f t="shared" si="1639"/>
        <v>0</v>
      </c>
      <c r="AF9484" s="6">
        <f t="shared" si="1640"/>
        <v>-1.2500000000000001E-5</v>
      </c>
    </row>
    <row r="9485" spans="22:32" x14ac:dyDescent="0.25">
      <c r="V9485" s="10">
        <f t="shared" si="1630"/>
        <v>0.23692499999997799</v>
      </c>
      <c r="W9485" s="17">
        <f t="shared" si="1631"/>
        <v>500</v>
      </c>
      <c r="X9485" s="10">
        <f t="shared" si="1632"/>
        <v>1048.1522833302945</v>
      </c>
      <c r="Y9485" s="2">
        <f t="shared" si="1633"/>
        <v>-9.081139016022996E-2</v>
      </c>
      <c r="Z9485" s="2">
        <f t="shared" si="1634"/>
        <v>5.5302219679518066E-2</v>
      </c>
      <c r="AA9485">
        <f t="shared" si="1635"/>
        <v>0.21849092677347207</v>
      </c>
      <c r="AB9485" s="23">
        <f t="shared" si="1636"/>
        <v>682.71742777676468</v>
      </c>
      <c r="AC9485" s="23">
        <f t="shared" si="1637"/>
        <v>548.15228333029449</v>
      </c>
      <c r="AD9485" s="17">
        <f t="shared" si="1638"/>
        <v>6.6732311107784881E-2</v>
      </c>
      <c r="AE9485" s="10">
        <f t="shared" si="1639"/>
        <v>0</v>
      </c>
      <c r="AF9485" s="6">
        <f t="shared" si="1640"/>
        <v>-1.2500000000000001E-5</v>
      </c>
    </row>
    <row r="9486" spans="22:32" x14ac:dyDescent="0.25">
      <c r="V9486" s="10">
        <f t="shared" si="1630"/>
        <v>0.23694999999997798</v>
      </c>
      <c r="W9486" s="17">
        <f t="shared" si="1631"/>
        <v>500</v>
      </c>
      <c r="X9486" s="10">
        <f t="shared" si="1632"/>
        <v>1048.1522833302945</v>
      </c>
      <c r="Y9486" s="2">
        <f t="shared" si="1633"/>
        <v>-9.0823890160229959E-2</v>
      </c>
      <c r="Z9486" s="2">
        <f t="shared" si="1634"/>
        <v>5.5302219679518066E-2</v>
      </c>
      <c r="AA9486">
        <f t="shared" si="1635"/>
        <v>0.21851592677347206</v>
      </c>
      <c r="AB9486" s="23">
        <f t="shared" si="1636"/>
        <v>682.71742777676468</v>
      </c>
      <c r="AC9486" s="23">
        <f t="shared" si="1637"/>
        <v>548.15228333029449</v>
      </c>
      <c r="AD9486" s="17">
        <f t="shared" si="1638"/>
        <v>6.6732311107784881E-2</v>
      </c>
      <c r="AE9486" s="10">
        <f t="shared" si="1639"/>
        <v>0</v>
      </c>
      <c r="AF9486" s="6">
        <f t="shared" si="1640"/>
        <v>-1.2500000000000001E-5</v>
      </c>
    </row>
    <row r="9487" spans="22:32" x14ac:dyDescent="0.25">
      <c r="V9487" s="10">
        <f t="shared" si="1630"/>
        <v>0.23697499999997798</v>
      </c>
      <c r="W9487" s="17">
        <f t="shared" si="1631"/>
        <v>500</v>
      </c>
      <c r="X9487" s="10">
        <f t="shared" si="1632"/>
        <v>1048.1522833302945</v>
      </c>
      <c r="Y9487" s="2">
        <f t="shared" si="1633"/>
        <v>-9.0836390160229957E-2</v>
      </c>
      <c r="Z9487" s="2">
        <f t="shared" si="1634"/>
        <v>5.5302219679518066E-2</v>
      </c>
      <c r="AA9487">
        <f t="shared" si="1635"/>
        <v>0.21854092677347206</v>
      </c>
      <c r="AB9487" s="23">
        <f t="shared" si="1636"/>
        <v>682.71742777676468</v>
      </c>
      <c r="AC9487" s="23">
        <f t="shared" si="1637"/>
        <v>548.15228333029449</v>
      </c>
      <c r="AD9487" s="17">
        <f t="shared" si="1638"/>
        <v>6.6732311107784881E-2</v>
      </c>
      <c r="AE9487" s="10">
        <f t="shared" si="1639"/>
        <v>0</v>
      </c>
      <c r="AF9487" s="6">
        <f t="shared" si="1640"/>
        <v>-1.2500000000000001E-5</v>
      </c>
    </row>
    <row r="9488" spans="22:32" x14ac:dyDescent="0.25">
      <c r="V9488" s="10">
        <f t="shared" si="1630"/>
        <v>0.23699999999997798</v>
      </c>
      <c r="W9488" s="17">
        <f t="shared" si="1631"/>
        <v>500</v>
      </c>
      <c r="X9488" s="10">
        <f t="shared" si="1632"/>
        <v>1048.1522833302945</v>
      </c>
      <c r="Y9488" s="2">
        <f t="shared" si="1633"/>
        <v>-9.0848890160229956E-2</v>
      </c>
      <c r="Z9488" s="2">
        <f t="shared" si="1634"/>
        <v>5.5302219679518066E-2</v>
      </c>
      <c r="AA9488">
        <f t="shared" si="1635"/>
        <v>0.21856592677347203</v>
      </c>
      <c r="AB9488" s="23">
        <f t="shared" si="1636"/>
        <v>682.71742777676468</v>
      </c>
      <c r="AC9488" s="23">
        <f t="shared" si="1637"/>
        <v>548.15228333029449</v>
      </c>
      <c r="AD9488" s="17">
        <f t="shared" si="1638"/>
        <v>6.6732311107784881E-2</v>
      </c>
      <c r="AE9488" s="10">
        <f t="shared" si="1639"/>
        <v>0</v>
      </c>
      <c r="AF9488" s="6">
        <f t="shared" si="1640"/>
        <v>-1.2500000000000001E-5</v>
      </c>
    </row>
    <row r="9489" spans="22:32" x14ac:dyDescent="0.25">
      <c r="V9489" s="10">
        <f t="shared" si="1630"/>
        <v>0.23702499999997798</v>
      </c>
      <c r="W9489" s="17">
        <f t="shared" si="1631"/>
        <v>500</v>
      </c>
      <c r="X9489" s="10">
        <f t="shared" si="1632"/>
        <v>1048.1522833302945</v>
      </c>
      <c r="Y9489" s="2">
        <f t="shared" si="1633"/>
        <v>-9.0861390160229955E-2</v>
      </c>
      <c r="Z9489" s="2">
        <f t="shared" si="1634"/>
        <v>5.5302219679518066E-2</v>
      </c>
      <c r="AA9489">
        <f t="shared" si="1635"/>
        <v>0.21859092677347206</v>
      </c>
      <c r="AB9489" s="23">
        <f t="shared" si="1636"/>
        <v>682.71742777676468</v>
      </c>
      <c r="AC9489" s="23">
        <f t="shared" si="1637"/>
        <v>548.15228333029449</v>
      </c>
      <c r="AD9489" s="17">
        <f t="shared" si="1638"/>
        <v>6.6732311107784881E-2</v>
      </c>
      <c r="AE9489" s="10">
        <f t="shared" si="1639"/>
        <v>0</v>
      </c>
      <c r="AF9489" s="6">
        <f t="shared" si="1640"/>
        <v>-1.2500000000000001E-5</v>
      </c>
    </row>
    <row r="9490" spans="22:32" x14ac:dyDescent="0.25">
      <c r="V9490" s="10">
        <f t="shared" si="1630"/>
        <v>0.23704999999997797</v>
      </c>
      <c r="W9490" s="17">
        <f t="shared" si="1631"/>
        <v>500</v>
      </c>
      <c r="X9490" s="10">
        <f t="shared" si="1632"/>
        <v>1048.1522833302945</v>
      </c>
      <c r="Y9490" s="2">
        <f t="shared" si="1633"/>
        <v>-9.0873890160229953E-2</v>
      </c>
      <c r="Z9490" s="2">
        <f t="shared" si="1634"/>
        <v>5.5302219679518066E-2</v>
      </c>
      <c r="AA9490">
        <f t="shared" si="1635"/>
        <v>0.21861592677347205</v>
      </c>
      <c r="AB9490" s="23">
        <f t="shared" si="1636"/>
        <v>682.71742777676468</v>
      </c>
      <c r="AC9490" s="23">
        <f t="shared" si="1637"/>
        <v>548.15228333029449</v>
      </c>
      <c r="AD9490" s="17">
        <f t="shared" si="1638"/>
        <v>6.6732311107784881E-2</v>
      </c>
      <c r="AE9490" s="10">
        <f t="shared" si="1639"/>
        <v>0</v>
      </c>
      <c r="AF9490" s="6">
        <f t="shared" si="1640"/>
        <v>-1.2500000000000001E-5</v>
      </c>
    </row>
    <row r="9491" spans="22:32" x14ac:dyDescent="0.25">
      <c r="V9491" s="10">
        <f t="shared" si="1630"/>
        <v>0.23707499999997797</v>
      </c>
      <c r="W9491" s="17">
        <f t="shared" si="1631"/>
        <v>500</v>
      </c>
      <c r="X9491" s="10">
        <f t="shared" si="1632"/>
        <v>1048.1522833302945</v>
      </c>
      <c r="Y9491" s="2">
        <f t="shared" si="1633"/>
        <v>-9.0886390160229952E-2</v>
      </c>
      <c r="Z9491" s="2">
        <f t="shared" si="1634"/>
        <v>5.5302219679518066E-2</v>
      </c>
      <c r="AA9491">
        <f t="shared" si="1635"/>
        <v>0.21864092677347205</v>
      </c>
      <c r="AB9491" s="23">
        <f t="shared" si="1636"/>
        <v>682.71742777676468</v>
      </c>
      <c r="AC9491" s="23">
        <f t="shared" si="1637"/>
        <v>548.15228333029449</v>
      </c>
      <c r="AD9491" s="17">
        <f t="shared" si="1638"/>
        <v>6.6732311107784881E-2</v>
      </c>
      <c r="AE9491" s="10">
        <f t="shared" si="1639"/>
        <v>0</v>
      </c>
      <c r="AF9491" s="6">
        <f t="shared" si="1640"/>
        <v>-1.2500000000000001E-5</v>
      </c>
    </row>
    <row r="9492" spans="22:32" x14ac:dyDescent="0.25">
      <c r="V9492" s="10">
        <f t="shared" si="1630"/>
        <v>0.23709999999997797</v>
      </c>
      <c r="W9492" s="17">
        <f t="shared" si="1631"/>
        <v>500</v>
      </c>
      <c r="X9492" s="10">
        <f t="shared" si="1632"/>
        <v>1048.1522833302945</v>
      </c>
      <c r="Y9492" s="2">
        <f t="shared" si="1633"/>
        <v>-9.089889016022995E-2</v>
      </c>
      <c r="Z9492" s="2">
        <f t="shared" si="1634"/>
        <v>5.5302219679518066E-2</v>
      </c>
      <c r="AA9492">
        <f t="shared" si="1635"/>
        <v>0.21866592677347202</v>
      </c>
      <c r="AB9492" s="23">
        <f t="shared" si="1636"/>
        <v>682.71742777676468</v>
      </c>
      <c r="AC9492" s="23">
        <f t="shared" si="1637"/>
        <v>548.15228333029449</v>
      </c>
      <c r="AD9492" s="17">
        <f t="shared" si="1638"/>
        <v>6.6732311107784881E-2</v>
      </c>
      <c r="AE9492" s="10">
        <f t="shared" si="1639"/>
        <v>0</v>
      </c>
      <c r="AF9492" s="6">
        <f t="shared" si="1640"/>
        <v>-1.2500000000000001E-5</v>
      </c>
    </row>
    <row r="9493" spans="22:32" x14ac:dyDescent="0.25">
      <c r="V9493" s="10">
        <f t="shared" si="1630"/>
        <v>0.23712499999997796</v>
      </c>
      <c r="W9493" s="17">
        <f t="shared" si="1631"/>
        <v>500</v>
      </c>
      <c r="X9493" s="10">
        <f t="shared" si="1632"/>
        <v>1048.1522833302945</v>
      </c>
      <c r="Y9493" s="2">
        <f t="shared" si="1633"/>
        <v>-9.0911390160229949E-2</v>
      </c>
      <c r="Z9493" s="2">
        <f t="shared" si="1634"/>
        <v>5.5302219679518066E-2</v>
      </c>
      <c r="AA9493">
        <f t="shared" si="1635"/>
        <v>0.21869092677347204</v>
      </c>
      <c r="AB9493" s="23">
        <f t="shared" si="1636"/>
        <v>682.71742777676468</v>
      </c>
      <c r="AC9493" s="23">
        <f t="shared" si="1637"/>
        <v>548.15228333029449</v>
      </c>
      <c r="AD9493" s="17">
        <f t="shared" si="1638"/>
        <v>6.6732311107784881E-2</v>
      </c>
      <c r="AE9493" s="10">
        <f t="shared" si="1639"/>
        <v>0</v>
      </c>
      <c r="AF9493" s="6">
        <f t="shared" si="1640"/>
        <v>-1.2500000000000001E-5</v>
      </c>
    </row>
    <row r="9494" spans="22:32" x14ac:dyDescent="0.25">
      <c r="V9494" s="10">
        <f t="shared" si="1630"/>
        <v>0.23714999999997796</v>
      </c>
      <c r="W9494" s="17">
        <f t="shared" si="1631"/>
        <v>500</v>
      </c>
      <c r="X9494" s="10">
        <f t="shared" si="1632"/>
        <v>1048.1522833302945</v>
      </c>
      <c r="Y9494" s="2">
        <f t="shared" si="1633"/>
        <v>-9.0923890160229948E-2</v>
      </c>
      <c r="Z9494" s="2">
        <f t="shared" si="1634"/>
        <v>5.5302219679518066E-2</v>
      </c>
      <c r="AA9494">
        <f t="shared" si="1635"/>
        <v>0.21871592677347204</v>
      </c>
      <c r="AB9494" s="23">
        <f t="shared" si="1636"/>
        <v>682.71742777676468</v>
      </c>
      <c r="AC9494" s="23">
        <f t="shared" si="1637"/>
        <v>548.15228333029449</v>
      </c>
      <c r="AD9494" s="17">
        <f t="shared" si="1638"/>
        <v>6.6732311107784881E-2</v>
      </c>
      <c r="AE9494" s="10">
        <f t="shared" si="1639"/>
        <v>0</v>
      </c>
      <c r="AF9494" s="6">
        <f t="shared" si="1640"/>
        <v>-1.2500000000000001E-5</v>
      </c>
    </row>
    <row r="9495" spans="22:32" x14ac:dyDescent="0.25">
      <c r="V9495" s="10">
        <f t="shared" si="1630"/>
        <v>0.23717499999997796</v>
      </c>
      <c r="W9495" s="17">
        <f t="shared" si="1631"/>
        <v>500</v>
      </c>
      <c r="X9495" s="10">
        <f t="shared" si="1632"/>
        <v>1048.1522833302945</v>
      </c>
      <c r="Y9495" s="2">
        <f t="shared" si="1633"/>
        <v>-9.0936390160229946E-2</v>
      </c>
      <c r="Z9495" s="2">
        <f t="shared" si="1634"/>
        <v>5.5302219679518066E-2</v>
      </c>
      <c r="AA9495">
        <f t="shared" si="1635"/>
        <v>0.21874092677347204</v>
      </c>
      <c r="AB9495" s="23">
        <f t="shared" si="1636"/>
        <v>682.71742777676468</v>
      </c>
      <c r="AC9495" s="23">
        <f t="shared" si="1637"/>
        <v>548.15228333029449</v>
      </c>
      <c r="AD9495" s="17">
        <f t="shared" si="1638"/>
        <v>6.6732311107784881E-2</v>
      </c>
      <c r="AE9495" s="10">
        <f t="shared" si="1639"/>
        <v>0</v>
      </c>
      <c r="AF9495" s="6">
        <f t="shared" si="1640"/>
        <v>-1.2500000000000001E-5</v>
      </c>
    </row>
    <row r="9496" spans="22:32" x14ac:dyDescent="0.25">
      <c r="V9496" s="10">
        <f t="shared" si="1630"/>
        <v>0.23719999999997796</v>
      </c>
      <c r="W9496" s="17">
        <f t="shared" si="1631"/>
        <v>500</v>
      </c>
      <c r="X9496" s="10">
        <f t="shared" si="1632"/>
        <v>1048.1522833302945</v>
      </c>
      <c r="Y9496" s="2">
        <f t="shared" si="1633"/>
        <v>-9.0948890160229945E-2</v>
      </c>
      <c r="Z9496" s="2">
        <f t="shared" si="1634"/>
        <v>5.5302219679518066E-2</v>
      </c>
      <c r="AA9496">
        <f t="shared" si="1635"/>
        <v>0.21876592677347201</v>
      </c>
      <c r="AB9496" s="23">
        <f t="shared" si="1636"/>
        <v>682.71742777676468</v>
      </c>
      <c r="AC9496" s="23">
        <f t="shared" si="1637"/>
        <v>548.15228333029449</v>
      </c>
      <c r="AD9496" s="17">
        <f t="shared" si="1638"/>
        <v>6.6732311107784881E-2</v>
      </c>
      <c r="AE9496" s="10">
        <f t="shared" si="1639"/>
        <v>0</v>
      </c>
      <c r="AF9496" s="6">
        <f t="shared" si="1640"/>
        <v>-1.2500000000000001E-5</v>
      </c>
    </row>
    <row r="9497" spans="22:32" x14ac:dyDescent="0.25">
      <c r="V9497" s="10">
        <f t="shared" si="1630"/>
        <v>0.23722499999997795</v>
      </c>
      <c r="W9497" s="17">
        <f t="shared" si="1631"/>
        <v>500</v>
      </c>
      <c r="X9497" s="10">
        <f t="shared" si="1632"/>
        <v>1048.1522833302945</v>
      </c>
      <c r="Y9497" s="2">
        <f t="shared" si="1633"/>
        <v>-9.0961390160229944E-2</v>
      </c>
      <c r="Z9497" s="2">
        <f t="shared" si="1634"/>
        <v>5.5302219679518066E-2</v>
      </c>
      <c r="AA9497">
        <f t="shared" si="1635"/>
        <v>0.21879092677347203</v>
      </c>
      <c r="AB9497" s="23">
        <f t="shared" si="1636"/>
        <v>682.71742777676468</v>
      </c>
      <c r="AC9497" s="23">
        <f t="shared" si="1637"/>
        <v>548.15228333029449</v>
      </c>
      <c r="AD9497" s="17">
        <f t="shared" si="1638"/>
        <v>6.6732311107784881E-2</v>
      </c>
      <c r="AE9497" s="10">
        <f t="shared" si="1639"/>
        <v>0</v>
      </c>
      <c r="AF9497" s="6">
        <f t="shared" si="1640"/>
        <v>-1.2500000000000001E-5</v>
      </c>
    </row>
    <row r="9498" spans="22:32" x14ac:dyDescent="0.25">
      <c r="V9498" s="10">
        <f t="shared" si="1630"/>
        <v>0.23724999999997795</v>
      </c>
      <c r="W9498" s="17">
        <f t="shared" si="1631"/>
        <v>500</v>
      </c>
      <c r="X9498" s="10">
        <f t="shared" si="1632"/>
        <v>1048.1522833302945</v>
      </c>
      <c r="Y9498" s="2">
        <f t="shared" si="1633"/>
        <v>-9.0973890160229942E-2</v>
      </c>
      <c r="Z9498" s="2">
        <f t="shared" si="1634"/>
        <v>5.5302219679518066E-2</v>
      </c>
      <c r="AA9498">
        <f t="shared" si="1635"/>
        <v>0.21881592677347206</v>
      </c>
      <c r="AB9498" s="23">
        <f t="shared" si="1636"/>
        <v>682.71742777676468</v>
      </c>
      <c r="AC9498" s="23">
        <f t="shared" si="1637"/>
        <v>548.15228333029449</v>
      </c>
      <c r="AD9498" s="17">
        <f t="shared" si="1638"/>
        <v>6.6732311107784881E-2</v>
      </c>
      <c r="AE9498" s="10">
        <f t="shared" si="1639"/>
        <v>0</v>
      </c>
      <c r="AF9498" s="6">
        <f t="shared" si="1640"/>
        <v>-1.2500000000000001E-5</v>
      </c>
    </row>
    <row r="9499" spans="22:32" x14ac:dyDescent="0.25">
      <c r="V9499" s="10">
        <f t="shared" si="1630"/>
        <v>0.23727499999997795</v>
      </c>
      <c r="W9499" s="17">
        <f t="shared" si="1631"/>
        <v>500</v>
      </c>
      <c r="X9499" s="10">
        <f t="shared" si="1632"/>
        <v>1048.1522833302945</v>
      </c>
      <c r="Y9499" s="2">
        <f t="shared" si="1633"/>
        <v>-9.0986390160229941E-2</v>
      </c>
      <c r="Z9499" s="2">
        <f t="shared" si="1634"/>
        <v>5.5302219679518066E-2</v>
      </c>
      <c r="AA9499">
        <f t="shared" si="1635"/>
        <v>0.21884092677347203</v>
      </c>
      <c r="AB9499" s="23">
        <f t="shared" si="1636"/>
        <v>682.71742777676468</v>
      </c>
      <c r="AC9499" s="23">
        <f t="shared" si="1637"/>
        <v>548.15228333029449</v>
      </c>
      <c r="AD9499" s="17">
        <f t="shared" si="1638"/>
        <v>6.6732311107784881E-2</v>
      </c>
      <c r="AE9499" s="10">
        <f t="shared" si="1639"/>
        <v>0</v>
      </c>
      <c r="AF9499" s="6">
        <f t="shared" si="1640"/>
        <v>-1.2500000000000001E-5</v>
      </c>
    </row>
    <row r="9500" spans="22:32" x14ac:dyDescent="0.25">
      <c r="V9500" s="10">
        <f t="shared" si="1630"/>
        <v>0.23729999999997795</v>
      </c>
      <c r="W9500" s="17">
        <f t="shared" si="1631"/>
        <v>500</v>
      </c>
      <c r="X9500" s="10">
        <f t="shared" si="1632"/>
        <v>1048.1522833302945</v>
      </c>
      <c r="Y9500" s="2">
        <f t="shared" si="1633"/>
        <v>-9.0998890160229939E-2</v>
      </c>
      <c r="Z9500" s="2">
        <f t="shared" si="1634"/>
        <v>5.5302219679518066E-2</v>
      </c>
      <c r="AA9500">
        <f t="shared" si="1635"/>
        <v>0.218865926773472</v>
      </c>
      <c r="AB9500" s="23">
        <f t="shared" si="1636"/>
        <v>682.71742777676468</v>
      </c>
      <c r="AC9500" s="23">
        <f t="shared" si="1637"/>
        <v>548.15228333029449</v>
      </c>
      <c r="AD9500" s="17">
        <f t="shared" si="1638"/>
        <v>6.6732311107784881E-2</v>
      </c>
      <c r="AE9500" s="10">
        <f t="shared" si="1639"/>
        <v>0</v>
      </c>
      <c r="AF9500" s="6">
        <f t="shared" si="1640"/>
        <v>-1.2500000000000001E-5</v>
      </c>
    </row>
    <row r="9501" spans="22:32" x14ac:dyDescent="0.25">
      <c r="V9501" s="10">
        <f t="shared" si="1630"/>
        <v>0.23732499999997794</v>
      </c>
      <c r="W9501" s="17">
        <f t="shared" si="1631"/>
        <v>500</v>
      </c>
      <c r="X9501" s="10">
        <f t="shared" si="1632"/>
        <v>1048.1522833302945</v>
      </c>
      <c r="Y9501" s="2">
        <f t="shared" si="1633"/>
        <v>-9.1011390160229938E-2</v>
      </c>
      <c r="Z9501" s="2">
        <f t="shared" si="1634"/>
        <v>5.5302219679518066E-2</v>
      </c>
      <c r="AA9501">
        <f t="shared" si="1635"/>
        <v>0.21889092677347202</v>
      </c>
      <c r="AB9501" s="23">
        <f t="shared" si="1636"/>
        <v>682.71742777676468</v>
      </c>
      <c r="AC9501" s="23">
        <f t="shared" si="1637"/>
        <v>548.15228333029449</v>
      </c>
      <c r="AD9501" s="17">
        <f t="shared" si="1638"/>
        <v>6.6732311107784881E-2</v>
      </c>
      <c r="AE9501" s="10">
        <f t="shared" si="1639"/>
        <v>0</v>
      </c>
      <c r="AF9501" s="6">
        <f t="shared" si="1640"/>
        <v>-1.2500000000000001E-5</v>
      </c>
    </row>
    <row r="9502" spans="22:32" x14ac:dyDescent="0.25">
      <c r="V9502" s="10">
        <f t="shared" si="1630"/>
        <v>0.23734999999997794</v>
      </c>
      <c r="W9502" s="17">
        <f t="shared" si="1631"/>
        <v>500</v>
      </c>
      <c r="X9502" s="10">
        <f t="shared" si="1632"/>
        <v>1048.1522833302945</v>
      </c>
      <c r="Y9502" s="2">
        <f t="shared" si="1633"/>
        <v>-9.1023890160229937E-2</v>
      </c>
      <c r="Z9502" s="2">
        <f t="shared" si="1634"/>
        <v>5.5302219679518066E-2</v>
      </c>
      <c r="AA9502">
        <f t="shared" si="1635"/>
        <v>0.21891592677347205</v>
      </c>
      <c r="AB9502" s="23">
        <f t="shared" si="1636"/>
        <v>682.71742777676468</v>
      </c>
      <c r="AC9502" s="23">
        <f t="shared" si="1637"/>
        <v>548.15228333029449</v>
      </c>
      <c r="AD9502" s="17">
        <f t="shared" si="1638"/>
        <v>6.6732311107784881E-2</v>
      </c>
      <c r="AE9502" s="10">
        <f t="shared" si="1639"/>
        <v>0</v>
      </c>
      <c r="AF9502" s="6">
        <f t="shared" si="1640"/>
        <v>-1.2500000000000001E-5</v>
      </c>
    </row>
    <row r="9503" spans="22:32" x14ac:dyDescent="0.25">
      <c r="V9503" s="10">
        <f t="shared" si="1630"/>
        <v>0.23737499999997794</v>
      </c>
      <c r="W9503" s="17">
        <f t="shared" si="1631"/>
        <v>500</v>
      </c>
      <c r="X9503" s="10">
        <f t="shared" si="1632"/>
        <v>1048.1522833302945</v>
      </c>
      <c r="Y9503" s="2">
        <f t="shared" si="1633"/>
        <v>-9.1036390160229935E-2</v>
      </c>
      <c r="Z9503" s="2">
        <f t="shared" si="1634"/>
        <v>5.5302219679518066E-2</v>
      </c>
      <c r="AA9503">
        <f t="shared" si="1635"/>
        <v>0.21894092677347202</v>
      </c>
      <c r="AB9503" s="23">
        <f t="shared" si="1636"/>
        <v>682.71742777676468</v>
      </c>
      <c r="AC9503" s="23">
        <f t="shared" si="1637"/>
        <v>548.15228333029449</v>
      </c>
      <c r="AD9503" s="17">
        <f t="shared" si="1638"/>
        <v>6.6732311107784881E-2</v>
      </c>
      <c r="AE9503" s="10">
        <f t="shared" si="1639"/>
        <v>0</v>
      </c>
      <c r="AF9503" s="6">
        <f t="shared" si="1640"/>
        <v>-1.2500000000000001E-5</v>
      </c>
    </row>
    <row r="9504" spans="22:32" x14ac:dyDescent="0.25">
      <c r="V9504" s="10">
        <f t="shared" si="1630"/>
        <v>0.23739999999997793</v>
      </c>
      <c r="W9504" s="17">
        <f t="shared" si="1631"/>
        <v>500</v>
      </c>
      <c r="X9504" s="10">
        <f t="shared" si="1632"/>
        <v>1048.1522833302945</v>
      </c>
      <c r="Y9504" s="2">
        <f t="shared" si="1633"/>
        <v>-9.1048890160229934E-2</v>
      </c>
      <c r="Z9504" s="2">
        <f t="shared" si="1634"/>
        <v>5.5302219679518066E-2</v>
      </c>
      <c r="AA9504">
        <f t="shared" si="1635"/>
        <v>0.21896592677347199</v>
      </c>
      <c r="AB9504" s="23">
        <f t="shared" si="1636"/>
        <v>682.71742777676468</v>
      </c>
      <c r="AC9504" s="23">
        <f t="shared" si="1637"/>
        <v>548.15228333029449</v>
      </c>
      <c r="AD9504" s="17">
        <f t="shared" si="1638"/>
        <v>6.6732311107784881E-2</v>
      </c>
      <c r="AE9504" s="10">
        <f t="shared" si="1639"/>
        <v>0</v>
      </c>
      <c r="AF9504" s="6">
        <f t="shared" si="1640"/>
        <v>-1.2500000000000001E-5</v>
      </c>
    </row>
    <row r="9505" spans="22:32" x14ac:dyDescent="0.25">
      <c r="V9505" s="10">
        <f t="shared" si="1630"/>
        <v>0.23742499999997793</v>
      </c>
      <c r="W9505" s="17">
        <f t="shared" si="1631"/>
        <v>500</v>
      </c>
      <c r="X9505" s="10">
        <f t="shared" si="1632"/>
        <v>1048.1522833302945</v>
      </c>
      <c r="Y9505" s="2">
        <f t="shared" si="1633"/>
        <v>-9.1061390160229932E-2</v>
      </c>
      <c r="Z9505" s="2">
        <f t="shared" si="1634"/>
        <v>5.5302219679518066E-2</v>
      </c>
      <c r="AA9505">
        <f t="shared" si="1635"/>
        <v>0.21899092677347201</v>
      </c>
      <c r="AB9505" s="23">
        <f t="shared" si="1636"/>
        <v>682.71742777676468</v>
      </c>
      <c r="AC9505" s="23">
        <f t="shared" si="1637"/>
        <v>548.15228333029449</v>
      </c>
      <c r="AD9505" s="17">
        <f t="shared" si="1638"/>
        <v>6.6732311107784881E-2</v>
      </c>
      <c r="AE9505" s="10">
        <f t="shared" si="1639"/>
        <v>0</v>
      </c>
      <c r="AF9505" s="6">
        <f t="shared" si="1640"/>
        <v>-1.2500000000000001E-5</v>
      </c>
    </row>
    <row r="9506" spans="22:32" x14ac:dyDescent="0.25">
      <c r="V9506" s="10">
        <f t="shared" si="1630"/>
        <v>0.23744999999997793</v>
      </c>
      <c r="W9506" s="17">
        <f t="shared" si="1631"/>
        <v>500</v>
      </c>
      <c r="X9506" s="10">
        <f t="shared" si="1632"/>
        <v>1048.1522833302945</v>
      </c>
      <c r="Y9506" s="2">
        <f t="shared" si="1633"/>
        <v>-9.1073890160229931E-2</v>
      </c>
      <c r="Z9506" s="2">
        <f t="shared" si="1634"/>
        <v>5.5302219679518066E-2</v>
      </c>
      <c r="AA9506">
        <f t="shared" si="1635"/>
        <v>0.21901592677347204</v>
      </c>
      <c r="AB9506" s="23">
        <f t="shared" si="1636"/>
        <v>682.71742777676468</v>
      </c>
      <c r="AC9506" s="23">
        <f t="shared" si="1637"/>
        <v>548.15228333029449</v>
      </c>
      <c r="AD9506" s="17">
        <f t="shared" si="1638"/>
        <v>6.6732311107784881E-2</v>
      </c>
      <c r="AE9506" s="10">
        <f t="shared" si="1639"/>
        <v>0</v>
      </c>
      <c r="AF9506" s="6">
        <f t="shared" si="1640"/>
        <v>-1.2500000000000001E-5</v>
      </c>
    </row>
    <row r="9507" spans="22:32" x14ac:dyDescent="0.25">
      <c r="V9507" s="10">
        <f t="shared" si="1630"/>
        <v>0.23747499999997793</v>
      </c>
      <c r="W9507" s="17">
        <f t="shared" si="1631"/>
        <v>500</v>
      </c>
      <c r="X9507" s="10">
        <f t="shared" si="1632"/>
        <v>1048.1522833302945</v>
      </c>
      <c r="Y9507" s="2">
        <f t="shared" si="1633"/>
        <v>-9.108639016022993E-2</v>
      </c>
      <c r="Z9507" s="2">
        <f t="shared" si="1634"/>
        <v>5.5302219679518066E-2</v>
      </c>
      <c r="AA9507">
        <f t="shared" si="1635"/>
        <v>0.21904092677347201</v>
      </c>
      <c r="AB9507" s="23">
        <f t="shared" si="1636"/>
        <v>682.71742777676468</v>
      </c>
      <c r="AC9507" s="23">
        <f t="shared" si="1637"/>
        <v>548.15228333029449</v>
      </c>
      <c r="AD9507" s="17">
        <f t="shared" si="1638"/>
        <v>6.6732311107784881E-2</v>
      </c>
      <c r="AE9507" s="10">
        <f t="shared" si="1639"/>
        <v>0</v>
      </c>
      <c r="AF9507" s="6">
        <f t="shared" si="1640"/>
        <v>-1.2500000000000001E-5</v>
      </c>
    </row>
    <row r="9508" spans="22:32" x14ac:dyDescent="0.25">
      <c r="V9508" s="10">
        <f t="shared" si="1630"/>
        <v>0.23749999999997792</v>
      </c>
      <c r="W9508" s="17">
        <f t="shared" si="1631"/>
        <v>500</v>
      </c>
      <c r="X9508" s="10">
        <f t="shared" si="1632"/>
        <v>1048.1522833302945</v>
      </c>
      <c r="Y9508" s="2">
        <f t="shared" si="1633"/>
        <v>-9.1098890160229928E-2</v>
      </c>
      <c r="Z9508" s="2">
        <f t="shared" si="1634"/>
        <v>5.5302219679518066E-2</v>
      </c>
      <c r="AA9508">
        <f t="shared" si="1635"/>
        <v>0.21906592677347198</v>
      </c>
      <c r="AB9508" s="23">
        <f t="shared" si="1636"/>
        <v>682.71742777676468</v>
      </c>
      <c r="AC9508" s="23">
        <f t="shared" si="1637"/>
        <v>548.15228333029449</v>
      </c>
      <c r="AD9508" s="17">
        <f t="shared" si="1638"/>
        <v>6.6732311107784881E-2</v>
      </c>
      <c r="AE9508" s="10">
        <f t="shared" si="1639"/>
        <v>0</v>
      </c>
      <c r="AF9508" s="6">
        <f t="shared" si="1640"/>
        <v>-1.2500000000000001E-5</v>
      </c>
    </row>
    <row r="9509" spans="22:32" x14ac:dyDescent="0.25">
      <c r="V9509" s="10">
        <f t="shared" si="1630"/>
        <v>0.23752499999997792</v>
      </c>
      <c r="W9509" s="17">
        <f t="shared" si="1631"/>
        <v>500</v>
      </c>
      <c r="X9509" s="10">
        <f t="shared" si="1632"/>
        <v>1048.1522833302945</v>
      </c>
      <c r="Y9509" s="2">
        <f t="shared" si="1633"/>
        <v>-9.1111390160229927E-2</v>
      </c>
      <c r="Z9509" s="2">
        <f t="shared" si="1634"/>
        <v>5.5302219679518066E-2</v>
      </c>
      <c r="AA9509">
        <f t="shared" si="1635"/>
        <v>0.219090926773472</v>
      </c>
      <c r="AB9509" s="23">
        <f t="shared" si="1636"/>
        <v>682.71742777676468</v>
      </c>
      <c r="AC9509" s="23">
        <f t="shared" si="1637"/>
        <v>548.15228333029449</v>
      </c>
      <c r="AD9509" s="17">
        <f t="shared" si="1638"/>
        <v>6.6732311107784881E-2</v>
      </c>
      <c r="AE9509" s="10">
        <f t="shared" si="1639"/>
        <v>0</v>
      </c>
      <c r="AF9509" s="6">
        <f t="shared" si="1640"/>
        <v>-1.2500000000000001E-5</v>
      </c>
    </row>
    <row r="9510" spans="22:32" x14ac:dyDescent="0.25">
      <c r="V9510" s="10">
        <f t="shared" si="1630"/>
        <v>0.23754999999997792</v>
      </c>
      <c r="W9510" s="17">
        <f t="shared" si="1631"/>
        <v>500</v>
      </c>
      <c r="X9510" s="10">
        <f t="shared" si="1632"/>
        <v>1048.1522833302945</v>
      </c>
      <c r="Y9510" s="2">
        <f t="shared" si="1633"/>
        <v>-9.1123890160229926E-2</v>
      </c>
      <c r="Z9510" s="2">
        <f t="shared" si="1634"/>
        <v>5.5302219679518066E-2</v>
      </c>
      <c r="AA9510">
        <f t="shared" si="1635"/>
        <v>0.21911592677347203</v>
      </c>
      <c r="AB9510" s="23">
        <f t="shared" si="1636"/>
        <v>682.71742777676468</v>
      </c>
      <c r="AC9510" s="23">
        <f t="shared" si="1637"/>
        <v>548.15228333029449</v>
      </c>
      <c r="AD9510" s="17">
        <f t="shared" si="1638"/>
        <v>6.6732311107784881E-2</v>
      </c>
      <c r="AE9510" s="10">
        <f t="shared" si="1639"/>
        <v>0</v>
      </c>
      <c r="AF9510" s="6">
        <f t="shared" si="1640"/>
        <v>-1.2500000000000001E-5</v>
      </c>
    </row>
    <row r="9511" spans="22:32" x14ac:dyDescent="0.25">
      <c r="V9511" s="10">
        <f t="shared" si="1630"/>
        <v>0.23757499999997791</v>
      </c>
      <c r="W9511" s="17">
        <f t="shared" si="1631"/>
        <v>500</v>
      </c>
      <c r="X9511" s="10">
        <f t="shared" si="1632"/>
        <v>1048.1522833302945</v>
      </c>
      <c r="Y9511" s="2">
        <f t="shared" si="1633"/>
        <v>-9.1136390160229924E-2</v>
      </c>
      <c r="Z9511" s="2">
        <f t="shared" si="1634"/>
        <v>5.5302219679518066E-2</v>
      </c>
      <c r="AA9511">
        <f t="shared" si="1635"/>
        <v>0.21914092677347199</v>
      </c>
      <c r="AB9511" s="23">
        <f t="shared" si="1636"/>
        <v>682.71742777676468</v>
      </c>
      <c r="AC9511" s="23">
        <f t="shared" si="1637"/>
        <v>548.15228333029449</v>
      </c>
      <c r="AD9511" s="17">
        <f t="shared" si="1638"/>
        <v>6.6732311107784881E-2</v>
      </c>
      <c r="AE9511" s="10">
        <f t="shared" si="1639"/>
        <v>0</v>
      </c>
      <c r="AF9511" s="6">
        <f t="shared" si="1640"/>
        <v>-1.2500000000000001E-5</v>
      </c>
    </row>
    <row r="9512" spans="22:32" x14ac:dyDescent="0.25">
      <c r="V9512" s="10">
        <f t="shared" si="1630"/>
        <v>0.23759999999997791</v>
      </c>
      <c r="W9512" s="17">
        <f t="shared" si="1631"/>
        <v>500</v>
      </c>
      <c r="X9512" s="10">
        <f t="shared" si="1632"/>
        <v>1048.1522833302945</v>
      </c>
      <c r="Y9512" s="2">
        <f t="shared" si="1633"/>
        <v>-9.1148890160229923E-2</v>
      </c>
      <c r="Z9512" s="2">
        <f t="shared" si="1634"/>
        <v>5.5302219679518066E-2</v>
      </c>
      <c r="AA9512">
        <f t="shared" si="1635"/>
        <v>0.21916592677347196</v>
      </c>
      <c r="AB9512" s="23">
        <f t="shared" si="1636"/>
        <v>682.71742777676468</v>
      </c>
      <c r="AC9512" s="23">
        <f t="shared" si="1637"/>
        <v>548.15228333029449</v>
      </c>
      <c r="AD9512" s="17">
        <f t="shared" si="1638"/>
        <v>6.6732311107784881E-2</v>
      </c>
      <c r="AE9512" s="10">
        <f t="shared" si="1639"/>
        <v>0</v>
      </c>
      <c r="AF9512" s="6">
        <f t="shared" si="1640"/>
        <v>-1.2500000000000001E-5</v>
      </c>
    </row>
    <row r="9513" spans="22:32" x14ac:dyDescent="0.25">
      <c r="V9513" s="10">
        <f t="shared" si="1630"/>
        <v>0.23762499999997791</v>
      </c>
      <c r="W9513" s="17">
        <f t="shared" si="1631"/>
        <v>500</v>
      </c>
      <c r="X9513" s="10">
        <f t="shared" si="1632"/>
        <v>1048.1522833302945</v>
      </c>
      <c r="Y9513" s="2">
        <f t="shared" si="1633"/>
        <v>-9.1161390160229921E-2</v>
      </c>
      <c r="Z9513" s="2">
        <f t="shared" si="1634"/>
        <v>5.5302219679518066E-2</v>
      </c>
      <c r="AA9513">
        <f t="shared" si="1635"/>
        <v>0.21919092677347199</v>
      </c>
      <c r="AB9513" s="23">
        <f t="shared" si="1636"/>
        <v>682.71742777676468</v>
      </c>
      <c r="AC9513" s="23">
        <f t="shared" si="1637"/>
        <v>548.15228333029449</v>
      </c>
      <c r="AD9513" s="17">
        <f t="shared" si="1638"/>
        <v>6.6732311107784881E-2</v>
      </c>
      <c r="AE9513" s="10">
        <f t="shared" si="1639"/>
        <v>0</v>
      </c>
      <c r="AF9513" s="6">
        <f t="shared" si="1640"/>
        <v>-1.2500000000000001E-5</v>
      </c>
    </row>
    <row r="9514" spans="22:32" x14ac:dyDescent="0.25">
      <c r="V9514" s="10">
        <f t="shared" si="1630"/>
        <v>0.23764999999997791</v>
      </c>
      <c r="W9514" s="17">
        <f t="shared" si="1631"/>
        <v>500</v>
      </c>
      <c r="X9514" s="10">
        <f t="shared" si="1632"/>
        <v>1048.1522833302945</v>
      </c>
      <c r="Y9514" s="2">
        <f t="shared" si="1633"/>
        <v>-9.117389016022992E-2</v>
      </c>
      <c r="Z9514" s="2">
        <f t="shared" si="1634"/>
        <v>5.5302219679518066E-2</v>
      </c>
      <c r="AA9514">
        <f t="shared" si="1635"/>
        <v>0.21921592677347201</v>
      </c>
      <c r="AB9514" s="23">
        <f t="shared" si="1636"/>
        <v>682.71742777676468</v>
      </c>
      <c r="AC9514" s="23">
        <f t="shared" si="1637"/>
        <v>548.15228333029449</v>
      </c>
      <c r="AD9514" s="17">
        <f t="shared" si="1638"/>
        <v>6.6732311107784881E-2</v>
      </c>
      <c r="AE9514" s="10">
        <f t="shared" si="1639"/>
        <v>0</v>
      </c>
      <c r="AF9514" s="6">
        <f t="shared" si="1640"/>
        <v>-1.2500000000000001E-5</v>
      </c>
    </row>
    <row r="9515" spans="22:32" x14ac:dyDescent="0.25">
      <c r="V9515" s="10">
        <f t="shared" si="1630"/>
        <v>0.2376749999999779</v>
      </c>
      <c r="W9515" s="17">
        <f t="shared" si="1631"/>
        <v>500</v>
      </c>
      <c r="X9515" s="10">
        <f t="shared" si="1632"/>
        <v>1048.1522833302945</v>
      </c>
      <c r="Y9515" s="2">
        <f t="shared" si="1633"/>
        <v>-9.1186390160229919E-2</v>
      </c>
      <c r="Z9515" s="2">
        <f t="shared" si="1634"/>
        <v>5.5302219679518066E-2</v>
      </c>
      <c r="AA9515">
        <f t="shared" si="1635"/>
        <v>0.21924092677347198</v>
      </c>
      <c r="AB9515" s="23">
        <f t="shared" si="1636"/>
        <v>682.71742777676468</v>
      </c>
      <c r="AC9515" s="23">
        <f t="shared" si="1637"/>
        <v>548.15228333029449</v>
      </c>
      <c r="AD9515" s="17">
        <f t="shared" si="1638"/>
        <v>6.6732311107784881E-2</v>
      </c>
      <c r="AE9515" s="10">
        <f t="shared" si="1639"/>
        <v>0</v>
      </c>
      <c r="AF9515" s="6">
        <f t="shared" si="1640"/>
        <v>-1.2500000000000001E-5</v>
      </c>
    </row>
    <row r="9516" spans="22:32" x14ac:dyDescent="0.25">
      <c r="V9516" s="10">
        <f t="shared" si="1630"/>
        <v>0.2376999999999779</v>
      </c>
      <c r="W9516" s="17">
        <f t="shared" si="1631"/>
        <v>500</v>
      </c>
      <c r="X9516" s="10">
        <f t="shared" si="1632"/>
        <v>1048.1522833302945</v>
      </c>
      <c r="Y9516" s="2">
        <f t="shared" si="1633"/>
        <v>-9.1198890160229917E-2</v>
      </c>
      <c r="Z9516" s="2">
        <f t="shared" si="1634"/>
        <v>5.5302219679518066E-2</v>
      </c>
      <c r="AA9516">
        <f t="shared" si="1635"/>
        <v>0.21926592677347195</v>
      </c>
      <c r="AB9516" s="23">
        <f t="shared" si="1636"/>
        <v>682.71742777676468</v>
      </c>
      <c r="AC9516" s="23">
        <f t="shared" si="1637"/>
        <v>548.15228333029449</v>
      </c>
      <c r="AD9516" s="17">
        <f t="shared" si="1638"/>
        <v>6.6732311107784881E-2</v>
      </c>
      <c r="AE9516" s="10">
        <f t="shared" si="1639"/>
        <v>0</v>
      </c>
      <c r="AF9516" s="6">
        <f t="shared" si="1640"/>
        <v>-1.2500000000000001E-5</v>
      </c>
    </row>
    <row r="9517" spans="22:32" x14ac:dyDescent="0.25">
      <c r="V9517" s="10">
        <f t="shared" si="1630"/>
        <v>0.2377249999999779</v>
      </c>
      <c r="W9517" s="17">
        <f t="shared" si="1631"/>
        <v>500</v>
      </c>
      <c r="X9517" s="10">
        <f t="shared" si="1632"/>
        <v>1048.1522833302945</v>
      </c>
      <c r="Y9517" s="2">
        <f t="shared" si="1633"/>
        <v>-9.1211390160229916E-2</v>
      </c>
      <c r="Z9517" s="2">
        <f t="shared" si="1634"/>
        <v>5.5302219679518066E-2</v>
      </c>
      <c r="AA9517">
        <f t="shared" si="1635"/>
        <v>0.21929092677347198</v>
      </c>
      <c r="AB9517" s="23">
        <f t="shared" si="1636"/>
        <v>682.71742777676468</v>
      </c>
      <c r="AC9517" s="23">
        <f t="shared" si="1637"/>
        <v>548.15228333029449</v>
      </c>
      <c r="AD9517" s="17">
        <f t="shared" si="1638"/>
        <v>6.6732311107784881E-2</v>
      </c>
      <c r="AE9517" s="10">
        <f t="shared" si="1639"/>
        <v>0</v>
      </c>
      <c r="AF9517" s="6">
        <f t="shared" si="1640"/>
        <v>-1.2500000000000001E-5</v>
      </c>
    </row>
    <row r="9518" spans="22:32" x14ac:dyDescent="0.25">
      <c r="V9518" s="10">
        <f t="shared" si="1630"/>
        <v>0.2377499999999779</v>
      </c>
      <c r="W9518" s="17">
        <f t="shared" si="1631"/>
        <v>500</v>
      </c>
      <c r="X9518" s="10">
        <f t="shared" si="1632"/>
        <v>1048.1522833302945</v>
      </c>
      <c r="Y9518" s="2">
        <f t="shared" si="1633"/>
        <v>-9.1223890160229915E-2</v>
      </c>
      <c r="Z9518" s="2">
        <f t="shared" si="1634"/>
        <v>5.5302219679518066E-2</v>
      </c>
      <c r="AA9518">
        <f t="shared" si="1635"/>
        <v>0.219315926773472</v>
      </c>
      <c r="AB9518" s="23">
        <f t="shared" si="1636"/>
        <v>682.71742777676468</v>
      </c>
      <c r="AC9518" s="23">
        <f t="shared" si="1637"/>
        <v>548.15228333029449</v>
      </c>
      <c r="AD9518" s="17">
        <f t="shared" si="1638"/>
        <v>6.6732311107784881E-2</v>
      </c>
      <c r="AE9518" s="10">
        <f t="shared" si="1639"/>
        <v>0</v>
      </c>
      <c r="AF9518" s="6">
        <f t="shared" si="1640"/>
        <v>-1.2500000000000001E-5</v>
      </c>
    </row>
    <row r="9519" spans="22:32" x14ac:dyDescent="0.25">
      <c r="V9519" s="10">
        <f t="shared" si="1630"/>
        <v>0.23777499999997789</v>
      </c>
      <c r="W9519" s="17">
        <f t="shared" si="1631"/>
        <v>500</v>
      </c>
      <c r="X9519" s="10">
        <f t="shared" si="1632"/>
        <v>1048.1522833302945</v>
      </c>
      <c r="Y9519" s="2">
        <f t="shared" si="1633"/>
        <v>-9.1236390160229913E-2</v>
      </c>
      <c r="Z9519" s="2">
        <f t="shared" si="1634"/>
        <v>5.5302219679518066E-2</v>
      </c>
      <c r="AA9519">
        <f t="shared" si="1635"/>
        <v>0.21934092677347197</v>
      </c>
      <c r="AB9519" s="23">
        <f t="shared" si="1636"/>
        <v>682.71742777676468</v>
      </c>
      <c r="AC9519" s="23">
        <f t="shared" si="1637"/>
        <v>548.15228333029449</v>
      </c>
      <c r="AD9519" s="17">
        <f t="shared" si="1638"/>
        <v>6.6732311107784881E-2</v>
      </c>
      <c r="AE9519" s="10">
        <f t="shared" si="1639"/>
        <v>0</v>
      </c>
      <c r="AF9519" s="6">
        <f t="shared" si="1640"/>
        <v>-1.2500000000000001E-5</v>
      </c>
    </row>
    <row r="9520" spans="22:32" x14ac:dyDescent="0.25">
      <c r="V9520" s="10">
        <f t="shared" si="1630"/>
        <v>0.23779999999997789</v>
      </c>
      <c r="W9520" s="17">
        <f t="shared" si="1631"/>
        <v>500</v>
      </c>
      <c r="X9520" s="10">
        <f t="shared" si="1632"/>
        <v>1048.1522833302945</v>
      </c>
      <c r="Y9520" s="2">
        <f t="shared" si="1633"/>
        <v>-9.1248890160229912E-2</v>
      </c>
      <c r="Z9520" s="2">
        <f t="shared" si="1634"/>
        <v>5.5302219679518066E-2</v>
      </c>
      <c r="AA9520">
        <f t="shared" si="1635"/>
        <v>0.21936592677347194</v>
      </c>
      <c r="AB9520" s="23">
        <f t="shared" si="1636"/>
        <v>682.71742777676468</v>
      </c>
      <c r="AC9520" s="23">
        <f t="shared" si="1637"/>
        <v>548.15228333029449</v>
      </c>
      <c r="AD9520" s="17">
        <f t="shared" si="1638"/>
        <v>6.6732311107784881E-2</v>
      </c>
      <c r="AE9520" s="10">
        <f t="shared" si="1639"/>
        <v>0</v>
      </c>
      <c r="AF9520" s="6">
        <f t="shared" si="1640"/>
        <v>-1.2500000000000001E-5</v>
      </c>
    </row>
    <row r="9521" spans="22:32" x14ac:dyDescent="0.25">
      <c r="V9521" s="10">
        <f t="shared" si="1630"/>
        <v>0.23782499999997789</v>
      </c>
      <c r="W9521" s="17">
        <f t="shared" si="1631"/>
        <v>500</v>
      </c>
      <c r="X9521" s="10">
        <f t="shared" si="1632"/>
        <v>1048.1522833302945</v>
      </c>
      <c r="Y9521" s="2">
        <f t="shared" si="1633"/>
        <v>-9.126139016022991E-2</v>
      </c>
      <c r="Z9521" s="2">
        <f t="shared" si="1634"/>
        <v>5.5302219679518066E-2</v>
      </c>
      <c r="AA9521">
        <f t="shared" si="1635"/>
        <v>0.21939092677347197</v>
      </c>
      <c r="AB9521" s="23">
        <f t="shared" si="1636"/>
        <v>682.71742777676468</v>
      </c>
      <c r="AC9521" s="23">
        <f t="shared" si="1637"/>
        <v>548.15228333029449</v>
      </c>
      <c r="AD9521" s="17">
        <f t="shared" si="1638"/>
        <v>6.6732311107784881E-2</v>
      </c>
      <c r="AE9521" s="10">
        <f t="shared" si="1639"/>
        <v>0</v>
      </c>
      <c r="AF9521" s="6">
        <f t="shared" si="1640"/>
        <v>-1.2500000000000001E-5</v>
      </c>
    </row>
    <row r="9522" spans="22:32" x14ac:dyDescent="0.25">
      <c r="V9522" s="10">
        <f t="shared" si="1630"/>
        <v>0.23784999999997788</v>
      </c>
      <c r="W9522" s="17">
        <f t="shared" si="1631"/>
        <v>500</v>
      </c>
      <c r="X9522" s="10">
        <f t="shared" si="1632"/>
        <v>1048.1522833302945</v>
      </c>
      <c r="Y9522" s="2">
        <f t="shared" si="1633"/>
        <v>-9.1273890160229909E-2</v>
      </c>
      <c r="Z9522" s="2">
        <f t="shared" si="1634"/>
        <v>5.5302219679518066E-2</v>
      </c>
      <c r="AA9522">
        <f t="shared" si="1635"/>
        <v>0.21941592677347199</v>
      </c>
      <c r="AB9522" s="23">
        <f t="shared" si="1636"/>
        <v>682.71742777676468</v>
      </c>
      <c r="AC9522" s="23">
        <f t="shared" si="1637"/>
        <v>548.15228333029449</v>
      </c>
      <c r="AD9522" s="17">
        <f t="shared" si="1638"/>
        <v>6.6732311107784881E-2</v>
      </c>
      <c r="AE9522" s="10">
        <f t="shared" si="1639"/>
        <v>0</v>
      </c>
      <c r="AF9522" s="6">
        <f t="shared" si="1640"/>
        <v>-1.2500000000000001E-5</v>
      </c>
    </row>
    <row r="9523" spans="22:32" x14ac:dyDescent="0.25">
      <c r="V9523" s="10">
        <f t="shared" si="1630"/>
        <v>0.23787499999997788</v>
      </c>
      <c r="W9523" s="17">
        <f t="shared" si="1631"/>
        <v>500</v>
      </c>
      <c r="X9523" s="10">
        <f t="shared" si="1632"/>
        <v>1048.1522833302945</v>
      </c>
      <c r="Y9523" s="2">
        <f t="shared" si="1633"/>
        <v>-9.1286390160229908E-2</v>
      </c>
      <c r="Z9523" s="2">
        <f t="shared" si="1634"/>
        <v>5.5302219679518066E-2</v>
      </c>
      <c r="AA9523">
        <f t="shared" si="1635"/>
        <v>0.21944092677347196</v>
      </c>
      <c r="AB9523" s="23">
        <f t="shared" si="1636"/>
        <v>682.71742777676468</v>
      </c>
      <c r="AC9523" s="23">
        <f t="shared" si="1637"/>
        <v>548.15228333029449</v>
      </c>
      <c r="AD9523" s="17">
        <f t="shared" si="1638"/>
        <v>6.6732311107784881E-2</v>
      </c>
      <c r="AE9523" s="10">
        <f t="shared" si="1639"/>
        <v>0</v>
      </c>
      <c r="AF9523" s="6">
        <f t="shared" si="1640"/>
        <v>-1.2500000000000001E-5</v>
      </c>
    </row>
    <row r="9524" spans="22:32" x14ac:dyDescent="0.25">
      <c r="V9524" s="10">
        <f t="shared" si="1630"/>
        <v>0.23789999999997788</v>
      </c>
      <c r="W9524" s="17">
        <f t="shared" si="1631"/>
        <v>500</v>
      </c>
      <c r="X9524" s="10">
        <f t="shared" si="1632"/>
        <v>1048.1522833302945</v>
      </c>
      <c r="Y9524" s="2">
        <f t="shared" si="1633"/>
        <v>-9.1298890160229906E-2</v>
      </c>
      <c r="Z9524" s="2">
        <f t="shared" si="1634"/>
        <v>5.5302219679518066E-2</v>
      </c>
      <c r="AA9524">
        <f t="shared" si="1635"/>
        <v>0.21946592677347193</v>
      </c>
      <c r="AB9524" s="23">
        <f t="shared" si="1636"/>
        <v>682.71742777676468</v>
      </c>
      <c r="AC9524" s="23">
        <f t="shared" si="1637"/>
        <v>548.15228333029449</v>
      </c>
      <c r="AD9524" s="17">
        <f t="shared" si="1638"/>
        <v>6.6732311107784881E-2</v>
      </c>
      <c r="AE9524" s="10">
        <f t="shared" si="1639"/>
        <v>0</v>
      </c>
      <c r="AF9524" s="6">
        <f t="shared" si="1640"/>
        <v>-1.2500000000000001E-5</v>
      </c>
    </row>
    <row r="9525" spans="22:32" x14ac:dyDescent="0.25">
      <c r="V9525" s="10">
        <f t="shared" si="1630"/>
        <v>0.23792499999997788</v>
      </c>
      <c r="W9525" s="17">
        <f t="shared" si="1631"/>
        <v>500</v>
      </c>
      <c r="X9525" s="10">
        <f t="shared" si="1632"/>
        <v>1048.1522833302945</v>
      </c>
      <c r="Y9525" s="2">
        <f t="shared" si="1633"/>
        <v>-9.1311390160229905E-2</v>
      </c>
      <c r="Z9525" s="2">
        <f t="shared" si="1634"/>
        <v>5.5302219679518066E-2</v>
      </c>
      <c r="AA9525">
        <f t="shared" si="1635"/>
        <v>0.21949092677347196</v>
      </c>
      <c r="AB9525" s="23">
        <f t="shared" si="1636"/>
        <v>682.71742777676468</v>
      </c>
      <c r="AC9525" s="23">
        <f t="shared" si="1637"/>
        <v>548.15228333029449</v>
      </c>
      <c r="AD9525" s="17">
        <f t="shared" si="1638"/>
        <v>6.6732311107784881E-2</v>
      </c>
      <c r="AE9525" s="10">
        <f t="shared" si="1639"/>
        <v>0</v>
      </c>
      <c r="AF9525" s="6">
        <f t="shared" si="1640"/>
        <v>-1.2500000000000001E-5</v>
      </c>
    </row>
    <row r="9526" spans="22:32" x14ac:dyDescent="0.25">
      <c r="V9526" s="10">
        <f t="shared" si="1630"/>
        <v>0.23794999999997787</v>
      </c>
      <c r="W9526" s="17">
        <f t="shared" si="1631"/>
        <v>500</v>
      </c>
      <c r="X9526" s="10">
        <f t="shared" si="1632"/>
        <v>1048.1522833302945</v>
      </c>
      <c r="Y9526" s="2">
        <f t="shared" si="1633"/>
        <v>-9.1323890160229904E-2</v>
      </c>
      <c r="Z9526" s="2">
        <f t="shared" si="1634"/>
        <v>5.5302219679518066E-2</v>
      </c>
      <c r="AA9526">
        <f t="shared" si="1635"/>
        <v>0.21951592677347198</v>
      </c>
      <c r="AB9526" s="23">
        <f t="shared" si="1636"/>
        <v>682.71742777676468</v>
      </c>
      <c r="AC9526" s="23">
        <f t="shared" si="1637"/>
        <v>548.15228333029449</v>
      </c>
      <c r="AD9526" s="17">
        <f t="shared" si="1638"/>
        <v>6.6732311107784881E-2</v>
      </c>
      <c r="AE9526" s="10">
        <f t="shared" si="1639"/>
        <v>0</v>
      </c>
      <c r="AF9526" s="6">
        <f t="shared" si="1640"/>
        <v>-1.2500000000000001E-5</v>
      </c>
    </row>
    <row r="9527" spans="22:32" x14ac:dyDescent="0.25">
      <c r="V9527" s="10">
        <f t="shared" si="1630"/>
        <v>0.23797499999997787</v>
      </c>
      <c r="W9527" s="17">
        <f t="shared" si="1631"/>
        <v>500</v>
      </c>
      <c r="X9527" s="10">
        <f t="shared" si="1632"/>
        <v>1048.1522833302945</v>
      </c>
      <c r="Y9527" s="2">
        <f t="shared" si="1633"/>
        <v>-9.1336390160229902E-2</v>
      </c>
      <c r="Z9527" s="2">
        <f t="shared" si="1634"/>
        <v>5.5302219679518066E-2</v>
      </c>
      <c r="AA9527">
        <f t="shared" si="1635"/>
        <v>0.21954092677347195</v>
      </c>
      <c r="AB9527" s="23">
        <f t="shared" si="1636"/>
        <v>682.71742777676468</v>
      </c>
      <c r="AC9527" s="23">
        <f t="shared" si="1637"/>
        <v>548.15228333029449</v>
      </c>
      <c r="AD9527" s="17">
        <f t="shared" si="1638"/>
        <v>6.6732311107784881E-2</v>
      </c>
      <c r="AE9527" s="10">
        <f t="shared" si="1639"/>
        <v>0</v>
      </c>
      <c r="AF9527" s="6">
        <f t="shared" si="1640"/>
        <v>-1.2500000000000001E-5</v>
      </c>
    </row>
    <row r="9528" spans="22:32" x14ac:dyDescent="0.25">
      <c r="V9528" s="10">
        <f t="shared" si="1630"/>
        <v>0.23799999999997787</v>
      </c>
      <c r="W9528" s="17">
        <f t="shared" si="1631"/>
        <v>500</v>
      </c>
      <c r="X9528" s="10">
        <f t="shared" si="1632"/>
        <v>1048.1522833302945</v>
      </c>
      <c r="Y9528" s="2">
        <f t="shared" si="1633"/>
        <v>-9.1348890160229901E-2</v>
      </c>
      <c r="Z9528" s="2">
        <f t="shared" si="1634"/>
        <v>5.5302219679518066E-2</v>
      </c>
      <c r="AA9528">
        <f t="shared" si="1635"/>
        <v>0.21956592677347192</v>
      </c>
      <c r="AB9528" s="23">
        <f t="shared" si="1636"/>
        <v>682.71742777676468</v>
      </c>
      <c r="AC9528" s="23">
        <f t="shared" si="1637"/>
        <v>548.15228333029449</v>
      </c>
      <c r="AD9528" s="17">
        <f t="shared" si="1638"/>
        <v>6.6732311107784881E-2</v>
      </c>
      <c r="AE9528" s="10">
        <f t="shared" si="1639"/>
        <v>0</v>
      </c>
      <c r="AF9528" s="6">
        <f t="shared" si="1640"/>
        <v>-1.2500000000000001E-5</v>
      </c>
    </row>
    <row r="9529" spans="22:32" x14ac:dyDescent="0.25">
      <c r="V9529" s="10">
        <f t="shared" si="1630"/>
        <v>0.23802499999997787</v>
      </c>
      <c r="W9529" s="17">
        <f t="shared" si="1631"/>
        <v>500</v>
      </c>
      <c r="X9529" s="10">
        <f t="shared" si="1632"/>
        <v>1048.1522833302945</v>
      </c>
      <c r="Y9529" s="2">
        <f t="shared" si="1633"/>
        <v>-9.1361390160229899E-2</v>
      </c>
      <c r="Z9529" s="2">
        <f t="shared" si="1634"/>
        <v>5.5302219679518066E-2</v>
      </c>
      <c r="AA9529">
        <f t="shared" si="1635"/>
        <v>0.21959092677347194</v>
      </c>
      <c r="AB9529" s="23">
        <f t="shared" si="1636"/>
        <v>682.71742777676468</v>
      </c>
      <c r="AC9529" s="23">
        <f t="shared" si="1637"/>
        <v>548.15228333029449</v>
      </c>
      <c r="AD9529" s="17">
        <f t="shared" si="1638"/>
        <v>6.6732311107784881E-2</v>
      </c>
      <c r="AE9529" s="10">
        <f t="shared" si="1639"/>
        <v>0</v>
      </c>
      <c r="AF9529" s="6">
        <f t="shared" si="1640"/>
        <v>-1.2500000000000001E-5</v>
      </c>
    </row>
    <row r="9530" spans="22:32" x14ac:dyDescent="0.25">
      <c r="V9530" s="10">
        <f t="shared" si="1630"/>
        <v>0.23804999999997786</v>
      </c>
      <c r="W9530" s="17">
        <f t="shared" si="1631"/>
        <v>500</v>
      </c>
      <c r="X9530" s="10">
        <f t="shared" si="1632"/>
        <v>1048.1522833302945</v>
      </c>
      <c r="Y9530" s="2">
        <f t="shared" si="1633"/>
        <v>-9.1373890160229898E-2</v>
      </c>
      <c r="Z9530" s="2">
        <f t="shared" si="1634"/>
        <v>5.5302219679518066E-2</v>
      </c>
      <c r="AA9530">
        <f t="shared" si="1635"/>
        <v>0.21961592677347197</v>
      </c>
      <c r="AB9530" s="23">
        <f t="shared" si="1636"/>
        <v>682.71742777676468</v>
      </c>
      <c r="AC9530" s="23">
        <f t="shared" si="1637"/>
        <v>548.15228333029449</v>
      </c>
      <c r="AD9530" s="17">
        <f t="shared" si="1638"/>
        <v>6.6732311107784881E-2</v>
      </c>
      <c r="AE9530" s="10">
        <f t="shared" si="1639"/>
        <v>0</v>
      </c>
      <c r="AF9530" s="6">
        <f t="shared" si="1640"/>
        <v>-1.2500000000000001E-5</v>
      </c>
    </row>
    <row r="9531" spans="22:32" x14ac:dyDescent="0.25">
      <c r="V9531" s="10">
        <f t="shared" si="1630"/>
        <v>0.23807499999997786</v>
      </c>
      <c r="W9531" s="17">
        <f t="shared" si="1631"/>
        <v>500</v>
      </c>
      <c r="X9531" s="10">
        <f t="shared" si="1632"/>
        <v>1048.1522833302945</v>
      </c>
      <c r="Y9531" s="2">
        <f t="shared" si="1633"/>
        <v>-9.1386390160229897E-2</v>
      </c>
      <c r="Z9531" s="2">
        <f t="shared" si="1634"/>
        <v>5.5302219679518066E-2</v>
      </c>
      <c r="AA9531">
        <f t="shared" si="1635"/>
        <v>0.21964092677347194</v>
      </c>
      <c r="AB9531" s="23">
        <f t="shared" si="1636"/>
        <v>682.71742777676468</v>
      </c>
      <c r="AC9531" s="23">
        <f t="shared" si="1637"/>
        <v>548.15228333029449</v>
      </c>
      <c r="AD9531" s="17">
        <f t="shared" si="1638"/>
        <v>6.6732311107784881E-2</v>
      </c>
      <c r="AE9531" s="10">
        <f t="shared" si="1639"/>
        <v>0</v>
      </c>
      <c r="AF9531" s="6">
        <f t="shared" si="1640"/>
        <v>-1.2500000000000001E-5</v>
      </c>
    </row>
    <row r="9532" spans="22:32" x14ac:dyDescent="0.25">
      <c r="V9532" s="10">
        <f t="shared" si="1630"/>
        <v>0.23809999999997786</v>
      </c>
      <c r="W9532" s="17">
        <f t="shared" si="1631"/>
        <v>500</v>
      </c>
      <c r="X9532" s="10">
        <f t="shared" si="1632"/>
        <v>1048.1522833302945</v>
      </c>
      <c r="Y9532" s="2">
        <f t="shared" si="1633"/>
        <v>-9.1398890160229895E-2</v>
      </c>
      <c r="Z9532" s="2">
        <f t="shared" si="1634"/>
        <v>5.5302219679518066E-2</v>
      </c>
      <c r="AA9532">
        <f t="shared" si="1635"/>
        <v>0.21966592677347191</v>
      </c>
      <c r="AB9532" s="23">
        <f t="shared" si="1636"/>
        <v>682.71742777676468</v>
      </c>
      <c r="AC9532" s="23">
        <f t="shared" si="1637"/>
        <v>548.15228333029449</v>
      </c>
      <c r="AD9532" s="17">
        <f t="shared" si="1638"/>
        <v>6.6732311107784881E-2</v>
      </c>
      <c r="AE9532" s="10">
        <f t="shared" si="1639"/>
        <v>0</v>
      </c>
      <c r="AF9532" s="6">
        <f t="shared" si="1640"/>
        <v>-1.2500000000000001E-5</v>
      </c>
    </row>
    <row r="9533" spans="22:32" x14ac:dyDescent="0.25">
      <c r="V9533" s="10">
        <f t="shared" si="1630"/>
        <v>0.23812499999997785</v>
      </c>
      <c r="W9533" s="17">
        <f t="shared" si="1631"/>
        <v>500</v>
      </c>
      <c r="X9533" s="10">
        <f t="shared" si="1632"/>
        <v>1048.1522833302945</v>
      </c>
      <c r="Y9533" s="2">
        <f t="shared" si="1633"/>
        <v>-9.1411390160229894E-2</v>
      </c>
      <c r="Z9533" s="2">
        <f t="shared" si="1634"/>
        <v>5.5302219679518066E-2</v>
      </c>
      <c r="AA9533">
        <f t="shared" si="1635"/>
        <v>0.21969092677347193</v>
      </c>
      <c r="AB9533" s="23">
        <f t="shared" si="1636"/>
        <v>682.71742777676468</v>
      </c>
      <c r="AC9533" s="23">
        <f t="shared" si="1637"/>
        <v>548.15228333029449</v>
      </c>
      <c r="AD9533" s="17">
        <f t="shared" si="1638"/>
        <v>6.6732311107784881E-2</v>
      </c>
      <c r="AE9533" s="10">
        <f t="shared" si="1639"/>
        <v>0</v>
      </c>
      <c r="AF9533" s="6">
        <f t="shared" si="1640"/>
        <v>-1.2500000000000001E-5</v>
      </c>
    </row>
    <row r="9534" spans="22:32" x14ac:dyDescent="0.25">
      <c r="V9534" s="10">
        <f t="shared" si="1630"/>
        <v>0.23814999999997785</v>
      </c>
      <c r="W9534" s="17">
        <f t="shared" si="1631"/>
        <v>500</v>
      </c>
      <c r="X9534" s="10">
        <f t="shared" si="1632"/>
        <v>1048.1522833302945</v>
      </c>
      <c r="Y9534" s="2">
        <f t="shared" si="1633"/>
        <v>-9.1423890160229893E-2</v>
      </c>
      <c r="Z9534" s="2">
        <f t="shared" si="1634"/>
        <v>5.5302219679518066E-2</v>
      </c>
      <c r="AA9534">
        <f t="shared" si="1635"/>
        <v>0.21971592677347196</v>
      </c>
      <c r="AB9534" s="23">
        <f t="shared" si="1636"/>
        <v>682.71742777676468</v>
      </c>
      <c r="AC9534" s="23">
        <f t="shared" si="1637"/>
        <v>548.15228333029449</v>
      </c>
      <c r="AD9534" s="17">
        <f t="shared" si="1638"/>
        <v>6.6732311107784881E-2</v>
      </c>
      <c r="AE9534" s="10">
        <f t="shared" si="1639"/>
        <v>0</v>
      </c>
      <c r="AF9534" s="6">
        <f t="shared" si="1640"/>
        <v>-1.2500000000000001E-5</v>
      </c>
    </row>
    <row r="9535" spans="22:32" x14ac:dyDescent="0.25">
      <c r="V9535" s="10">
        <f t="shared" si="1630"/>
        <v>0.23817499999997785</v>
      </c>
      <c r="W9535" s="17">
        <f t="shared" si="1631"/>
        <v>500</v>
      </c>
      <c r="X9535" s="10">
        <f t="shared" si="1632"/>
        <v>1048.1522833302945</v>
      </c>
      <c r="Y9535" s="2">
        <f t="shared" si="1633"/>
        <v>-9.1436390160229891E-2</v>
      </c>
      <c r="Z9535" s="2">
        <f t="shared" si="1634"/>
        <v>5.5302219679518066E-2</v>
      </c>
      <c r="AA9535">
        <f t="shared" si="1635"/>
        <v>0.21974092677347193</v>
      </c>
      <c r="AB9535" s="23">
        <f t="shared" si="1636"/>
        <v>682.71742777676468</v>
      </c>
      <c r="AC9535" s="23">
        <f t="shared" si="1637"/>
        <v>548.15228333029449</v>
      </c>
      <c r="AD9535" s="17">
        <f t="shared" si="1638"/>
        <v>6.6732311107784881E-2</v>
      </c>
      <c r="AE9535" s="10">
        <f t="shared" si="1639"/>
        <v>0</v>
      </c>
      <c r="AF9535" s="6">
        <f t="shared" si="1640"/>
        <v>-1.2500000000000001E-5</v>
      </c>
    </row>
    <row r="9536" spans="22:32" x14ac:dyDescent="0.25">
      <c r="V9536" s="10">
        <f t="shared" si="1630"/>
        <v>0.23819999999997785</v>
      </c>
      <c r="W9536" s="17">
        <f t="shared" si="1631"/>
        <v>500</v>
      </c>
      <c r="X9536" s="10">
        <f t="shared" si="1632"/>
        <v>1048.1522833302945</v>
      </c>
      <c r="Y9536" s="2">
        <f t="shared" si="1633"/>
        <v>-9.144889016022989E-2</v>
      </c>
      <c r="Z9536" s="2">
        <f t="shared" si="1634"/>
        <v>5.5302219679518066E-2</v>
      </c>
      <c r="AA9536">
        <f t="shared" si="1635"/>
        <v>0.2197659267734719</v>
      </c>
      <c r="AB9536" s="23">
        <f t="shared" si="1636"/>
        <v>682.71742777676468</v>
      </c>
      <c r="AC9536" s="23">
        <f t="shared" si="1637"/>
        <v>548.15228333029449</v>
      </c>
      <c r="AD9536" s="17">
        <f t="shared" si="1638"/>
        <v>6.6732311107784881E-2</v>
      </c>
      <c r="AE9536" s="10">
        <f t="shared" si="1639"/>
        <v>0</v>
      </c>
      <c r="AF9536" s="6">
        <f t="shared" si="1640"/>
        <v>-1.2500000000000001E-5</v>
      </c>
    </row>
    <row r="9537" spans="22:32" x14ac:dyDescent="0.25">
      <c r="V9537" s="10">
        <f t="shared" si="1630"/>
        <v>0.23822499999997784</v>
      </c>
      <c r="W9537" s="17">
        <f t="shared" si="1631"/>
        <v>500</v>
      </c>
      <c r="X9537" s="10">
        <f t="shared" si="1632"/>
        <v>1048.1522833302945</v>
      </c>
      <c r="Y9537" s="2">
        <f t="shared" si="1633"/>
        <v>-9.1461390160229888E-2</v>
      </c>
      <c r="Z9537" s="2">
        <f t="shared" si="1634"/>
        <v>5.5302219679518066E-2</v>
      </c>
      <c r="AA9537">
        <f t="shared" si="1635"/>
        <v>0.21979092677347192</v>
      </c>
      <c r="AB9537" s="23">
        <f t="shared" si="1636"/>
        <v>682.71742777676468</v>
      </c>
      <c r="AC9537" s="23">
        <f t="shared" si="1637"/>
        <v>548.15228333029449</v>
      </c>
      <c r="AD9537" s="17">
        <f t="shared" si="1638"/>
        <v>6.6732311107784881E-2</v>
      </c>
      <c r="AE9537" s="10">
        <f t="shared" si="1639"/>
        <v>0</v>
      </c>
      <c r="AF9537" s="6">
        <f t="shared" si="1640"/>
        <v>-1.2500000000000001E-5</v>
      </c>
    </row>
    <row r="9538" spans="22:32" x14ac:dyDescent="0.25">
      <c r="V9538" s="10">
        <f t="shared" si="1630"/>
        <v>0.23824999999997784</v>
      </c>
      <c r="W9538" s="17">
        <f t="shared" si="1631"/>
        <v>500</v>
      </c>
      <c r="X9538" s="10">
        <f t="shared" si="1632"/>
        <v>1048.1522833302945</v>
      </c>
      <c r="Y9538" s="2">
        <f t="shared" si="1633"/>
        <v>-9.1473890160229887E-2</v>
      </c>
      <c r="Z9538" s="2">
        <f t="shared" si="1634"/>
        <v>5.5302219679518066E-2</v>
      </c>
      <c r="AA9538">
        <f t="shared" si="1635"/>
        <v>0.21981592677347195</v>
      </c>
      <c r="AB9538" s="23">
        <f t="shared" si="1636"/>
        <v>682.71742777676468</v>
      </c>
      <c r="AC9538" s="23">
        <f t="shared" si="1637"/>
        <v>548.15228333029449</v>
      </c>
      <c r="AD9538" s="17">
        <f t="shared" si="1638"/>
        <v>6.6732311107784881E-2</v>
      </c>
      <c r="AE9538" s="10">
        <f t="shared" si="1639"/>
        <v>0</v>
      </c>
      <c r="AF9538" s="6">
        <f t="shared" si="1640"/>
        <v>-1.2500000000000001E-5</v>
      </c>
    </row>
    <row r="9539" spans="22:32" x14ac:dyDescent="0.25">
      <c r="V9539" s="10">
        <f t="shared" si="1630"/>
        <v>0.23827499999997784</v>
      </c>
      <c r="W9539" s="17">
        <f t="shared" si="1631"/>
        <v>500</v>
      </c>
      <c r="X9539" s="10">
        <f t="shared" si="1632"/>
        <v>1048.1522833302945</v>
      </c>
      <c r="Y9539" s="2">
        <f t="shared" si="1633"/>
        <v>-9.1486390160229886E-2</v>
      </c>
      <c r="Z9539" s="2">
        <f t="shared" si="1634"/>
        <v>5.5302219679518066E-2</v>
      </c>
      <c r="AA9539">
        <f t="shared" si="1635"/>
        <v>0.21984092677347192</v>
      </c>
      <c r="AB9539" s="23">
        <f t="shared" si="1636"/>
        <v>682.71742777676468</v>
      </c>
      <c r="AC9539" s="23">
        <f t="shared" si="1637"/>
        <v>548.15228333029449</v>
      </c>
      <c r="AD9539" s="17">
        <f t="shared" si="1638"/>
        <v>6.6732311107784881E-2</v>
      </c>
      <c r="AE9539" s="10">
        <f t="shared" si="1639"/>
        <v>0</v>
      </c>
      <c r="AF9539" s="6">
        <f t="shared" si="1640"/>
        <v>-1.2500000000000001E-5</v>
      </c>
    </row>
    <row r="9540" spans="22:32" x14ac:dyDescent="0.25">
      <c r="V9540" s="10">
        <f t="shared" si="1630"/>
        <v>0.23829999999997784</v>
      </c>
      <c r="W9540" s="17">
        <f t="shared" si="1631"/>
        <v>500</v>
      </c>
      <c r="X9540" s="10">
        <f t="shared" si="1632"/>
        <v>1048.1522833302945</v>
      </c>
      <c r="Y9540" s="2">
        <f t="shared" si="1633"/>
        <v>-9.1498890160229884E-2</v>
      </c>
      <c r="Z9540" s="2">
        <f t="shared" si="1634"/>
        <v>5.5302219679518066E-2</v>
      </c>
      <c r="AA9540">
        <f t="shared" si="1635"/>
        <v>0.21986592677347189</v>
      </c>
      <c r="AB9540" s="23">
        <f t="shared" si="1636"/>
        <v>682.71742777676468</v>
      </c>
      <c r="AC9540" s="23">
        <f t="shared" si="1637"/>
        <v>548.15228333029449</v>
      </c>
      <c r="AD9540" s="17">
        <f t="shared" si="1638"/>
        <v>6.6732311107784881E-2</v>
      </c>
      <c r="AE9540" s="10">
        <f t="shared" si="1639"/>
        <v>0</v>
      </c>
      <c r="AF9540" s="6">
        <f t="shared" si="1640"/>
        <v>-1.2500000000000001E-5</v>
      </c>
    </row>
    <row r="9541" spans="22:32" x14ac:dyDescent="0.25">
      <c r="V9541" s="10">
        <f t="shared" si="1630"/>
        <v>0.23832499999997783</v>
      </c>
      <c r="W9541" s="17">
        <f t="shared" si="1631"/>
        <v>500</v>
      </c>
      <c r="X9541" s="10">
        <f t="shared" si="1632"/>
        <v>1048.1522833302945</v>
      </c>
      <c r="Y9541" s="2">
        <f t="shared" si="1633"/>
        <v>-9.1511390160229883E-2</v>
      </c>
      <c r="Z9541" s="2">
        <f t="shared" si="1634"/>
        <v>5.5302219679518066E-2</v>
      </c>
      <c r="AA9541">
        <f t="shared" si="1635"/>
        <v>0.21989092677347191</v>
      </c>
      <c r="AB9541" s="23">
        <f t="shared" si="1636"/>
        <v>682.71742777676468</v>
      </c>
      <c r="AC9541" s="23">
        <f t="shared" si="1637"/>
        <v>548.15228333029449</v>
      </c>
      <c r="AD9541" s="17">
        <f t="shared" si="1638"/>
        <v>6.6732311107784881E-2</v>
      </c>
      <c r="AE9541" s="10">
        <f t="shared" si="1639"/>
        <v>0</v>
      </c>
      <c r="AF9541" s="6">
        <f t="shared" si="1640"/>
        <v>-1.2500000000000001E-5</v>
      </c>
    </row>
    <row r="9542" spans="22:32" x14ac:dyDescent="0.25">
      <c r="V9542" s="10">
        <f t="shared" si="1630"/>
        <v>0.23834999999997783</v>
      </c>
      <c r="W9542" s="17">
        <f t="shared" si="1631"/>
        <v>500</v>
      </c>
      <c r="X9542" s="10">
        <f t="shared" si="1632"/>
        <v>1048.1522833302945</v>
      </c>
      <c r="Y9542" s="2">
        <f t="shared" si="1633"/>
        <v>-9.1523890160229882E-2</v>
      </c>
      <c r="Z9542" s="2">
        <f t="shared" si="1634"/>
        <v>5.5302219679518066E-2</v>
      </c>
      <c r="AA9542">
        <f t="shared" si="1635"/>
        <v>0.21991592677347194</v>
      </c>
      <c r="AB9542" s="23">
        <f t="shared" si="1636"/>
        <v>682.71742777676468</v>
      </c>
      <c r="AC9542" s="23">
        <f t="shared" si="1637"/>
        <v>548.15228333029449</v>
      </c>
      <c r="AD9542" s="17">
        <f t="shared" si="1638"/>
        <v>6.6732311107784881E-2</v>
      </c>
      <c r="AE9542" s="10">
        <f t="shared" si="1639"/>
        <v>0</v>
      </c>
      <c r="AF9542" s="6">
        <f t="shared" si="1640"/>
        <v>-1.2500000000000001E-5</v>
      </c>
    </row>
    <row r="9543" spans="22:32" x14ac:dyDescent="0.25">
      <c r="V9543" s="10">
        <f t="shared" si="1630"/>
        <v>0.23837499999997783</v>
      </c>
      <c r="W9543" s="17">
        <f t="shared" si="1631"/>
        <v>500</v>
      </c>
      <c r="X9543" s="10">
        <f t="shared" si="1632"/>
        <v>1048.1522833302945</v>
      </c>
      <c r="Y9543" s="2">
        <f t="shared" si="1633"/>
        <v>-9.153639016022988E-2</v>
      </c>
      <c r="Z9543" s="2">
        <f t="shared" si="1634"/>
        <v>5.5302219679518066E-2</v>
      </c>
      <c r="AA9543">
        <f t="shared" si="1635"/>
        <v>0.21994092677347191</v>
      </c>
      <c r="AB9543" s="23">
        <f t="shared" si="1636"/>
        <v>682.71742777676468</v>
      </c>
      <c r="AC9543" s="23">
        <f t="shared" si="1637"/>
        <v>548.15228333029449</v>
      </c>
      <c r="AD9543" s="17">
        <f t="shared" si="1638"/>
        <v>6.6732311107784881E-2</v>
      </c>
      <c r="AE9543" s="10">
        <f t="shared" si="1639"/>
        <v>0</v>
      </c>
      <c r="AF9543" s="6">
        <f t="shared" si="1640"/>
        <v>-1.2500000000000001E-5</v>
      </c>
    </row>
    <row r="9544" spans="22:32" x14ac:dyDescent="0.25">
      <c r="V9544" s="10">
        <f t="shared" si="1630"/>
        <v>0.23839999999997782</v>
      </c>
      <c r="W9544" s="17">
        <f t="shared" si="1631"/>
        <v>500</v>
      </c>
      <c r="X9544" s="10">
        <f t="shared" si="1632"/>
        <v>1048.1522833302945</v>
      </c>
      <c r="Y9544" s="2">
        <f t="shared" si="1633"/>
        <v>-9.1548890160229879E-2</v>
      </c>
      <c r="Z9544" s="2">
        <f t="shared" si="1634"/>
        <v>5.5302219679518066E-2</v>
      </c>
      <c r="AA9544">
        <f t="shared" si="1635"/>
        <v>0.21996592677347188</v>
      </c>
      <c r="AB9544" s="23">
        <f t="shared" si="1636"/>
        <v>682.71742777676468</v>
      </c>
      <c r="AC9544" s="23">
        <f t="shared" si="1637"/>
        <v>548.15228333029449</v>
      </c>
      <c r="AD9544" s="17">
        <f t="shared" si="1638"/>
        <v>6.6732311107784881E-2</v>
      </c>
      <c r="AE9544" s="10">
        <f t="shared" si="1639"/>
        <v>0</v>
      </c>
      <c r="AF9544" s="6">
        <f t="shared" si="1640"/>
        <v>-1.2500000000000001E-5</v>
      </c>
    </row>
    <row r="9545" spans="22:32" x14ac:dyDescent="0.25">
      <c r="V9545" s="10">
        <f t="shared" si="1630"/>
        <v>0.23842499999997782</v>
      </c>
      <c r="W9545" s="17">
        <f t="shared" si="1631"/>
        <v>500</v>
      </c>
      <c r="X9545" s="10">
        <f t="shared" si="1632"/>
        <v>1048.1522833302945</v>
      </c>
      <c r="Y9545" s="2">
        <f t="shared" si="1633"/>
        <v>-9.1561390160229877E-2</v>
      </c>
      <c r="Z9545" s="2">
        <f t="shared" si="1634"/>
        <v>5.5302219679518066E-2</v>
      </c>
      <c r="AA9545">
        <f t="shared" si="1635"/>
        <v>0.2199909267734719</v>
      </c>
      <c r="AB9545" s="23">
        <f t="shared" si="1636"/>
        <v>682.71742777676468</v>
      </c>
      <c r="AC9545" s="23">
        <f t="shared" si="1637"/>
        <v>548.15228333029449</v>
      </c>
      <c r="AD9545" s="17">
        <f t="shared" si="1638"/>
        <v>6.6732311107784881E-2</v>
      </c>
      <c r="AE9545" s="10">
        <f t="shared" si="1639"/>
        <v>0</v>
      </c>
      <c r="AF9545" s="6">
        <f t="shared" si="1640"/>
        <v>-1.2500000000000001E-5</v>
      </c>
    </row>
    <row r="9546" spans="22:32" x14ac:dyDescent="0.25">
      <c r="V9546" s="10">
        <f t="shared" ref="V9546:V9609" si="1641">+V9545+$M$4</f>
        <v>0.23844999999997782</v>
      </c>
      <c r="W9546" s="17">
        <f t="shared" ref="W9546:W9609" si="1642">+W9545+$M$5</f>
        <v>500</v>
      </c>
      <c r="X9546" s="10">
        <f t="shared" ref="X9546:X9609" si="1643">X9545+AE9545</f>
        <v>1048.1522833302945</v>
      </c>
      <c r="Y9546" s="2">
        <f t="shared" ref="Y9546:Y9609" si="1644">Y9545+AF9545</f>
        <v>-9.1573890160229876E-2</v>
      </c>
      <c r="Z9546" s="2">
        <f t="shared" ref="Z9546:Z9609" si="1645">V9546+2*Y9546</f>
        <v>5.5302219679518066E-2</v>
      </c>
      <c r="AA9546">
        <f t="shared" ref="AA9546:AA9609" si="1646">0.666666666666667*(V9546-Y9546)</f>
        <v>0.22001592677347193</v>
      </c>
      <c r="AB9546" s="23">
        <f t="shared" ref="AB9546:AB9609" si="1647">1/3*(X9546+2*W9546)</f>
        <v>682.71742777676468</v>
      </c>
      <c r="AC9546" s="23">
        <f t="shared" ref="AC9546:AC9609" si="1648">X9546-W9546</f>
        <v>548.15228333029449</v>
      </c>
      <c r="AD9546" s="17">
        <f t="shared" ref="AD9546:AD9609" si="1649">AC9546-$B$5*AB9546</f>
        <v>6.6732311107784881E-2</v>
      </c>
      <c r="AE9546" s="10">
        <f t="shared" ref="AE9546:AE9609" si="1650">IF(AD9546&lt;0,$L$17*$M$4+$M$17*$M$5,$O$17*$M$4+$P$17*$M$5)</f>
        <v>0</v>
      </c>
      <c r="AF9546" s="6">
        <f t="shared" ref="AF9546:AF9609" si="1651">IF(AD9546&lt;0,$L$18*$M$4+$M$18*$M$5,$O$18*$M$4+$P$18*$M$5)</f>
        <v>-1.2500000000000001E-5</v>
      </c>
    </row>
    <row r="9547" spans="22:32" x14ac:dyDescent="0.25">
      <c r="V9547" s="10">
        <f t="shared" si="1641"/>
        <v>0.23847499999997782</v>
      </c>
      <c r="W9547" s="17">
        <f t="shared" si="1642"/>
        <v>500</v>
      </c>
      <c r="X9547" s="10">
        <f t="shared" si="1643"/>
        <v>1048.1522833302945</v>
      </c>
      <c r="Y9547" s="2">
        <f t="shared" si="1644"/>
        <v>-9.1586390160229875E-2</v>
      </c>
      <c r="Z9547" s="2">
        <f t="shared" si="1645"/>
        <v>5.5302219679518066E-2</v>
      </c>
      <c r="AA9547">
        <f t="shared" si="1646"/>
        <v>0.2200409267734719</v>
      </c>
      <c r="AB9547" s="23">
        <f t="shared" si="1647"/>
        <v>682.71742777676468</v>
      </c>
      <c r="AC9547" s="23">
        <f t="shared" si="1648"/>
        <v>548.15228333029449</v>
      </c>
      <c r="AD9547" s="17">
        <f t="shared" si="1649"/>
        <v>6.6732311107784881E-2</v>
      </c>
      <c r="AE9547" s="10">
        <f t="shared" si="1650"/>
        <v>0</v>
      </c>
      <c r="AF9547" s="6">
        <f t="shared" si="1651"/>
        <v>-1.2500000000000001E-5</v>
      </c>
    </row>
    <row r="9548" spans="22:32" x14ac:dyDescent="0.25">
      <c r="V9548" s="10">
        <f t="shared" si="1641"/>
        <v>0.23849999999997781</v>
      </c>
      <c r="W9548" s="17">
        <f t="shared" si="1642"/>
        <v>500</v>
      </c>
      <c r="X9548" s="10">
        <f t="shared" si="1643"/>
        <v>1048.1522833302945</v>
      </c>
      <c r="Y9548" s="2">
        <f t="shared" si="1644"/>
        <v>-9.1598890160229873E-2</v>
      </c>
      <c r="Z9548" s="2">
        <f t="shared" si="1645"/>
        <v>5.5302219679518066E-2</v>
      </c>
      <c r="AA9548">
        <f t="shared" si="1646"/>
        <v>0.22006592677347186</v>
      </c>
      <c r="AB9548" s="23">
        <f t="shared" si="1647"/>
        <v>682.71742777676468</v>
      </c>
      <c r="AC9548" s="23">
        <f t="shared" si="1648"/>
        <v>548.15228333029449</v>
      </c>
      <c r="AD9548" s="17">
        <f t="shared" si="1649"/>
        <v>6.6732311107784881E-2</v>
      </c>
      <c r="AE9548" s="10">
        <f t="shared" si="1650"/>
        <v>0</v>
      </c>
      <c r="AF9548" s="6">
        <f t="shared" si="1651"/>
        <v>-1.2500000000000001E-5</v>
      </c>
    </row>
    <row r="9549" spans="22:32" x14ac:dyDescent="0.25">
      <c r="V9549" s="10">
        <f t="shared" si="1641"/>
        <v>0.23852499999997781</v>
      </c>
      <c r="W9549" s="17">
        <f t="shared" si="1642"/>
        <v>500</v>
      </c>
      <c r="X9549" s="10">
        <f t="shared" si="1643"/>
        <v>1048.1522833302945</v>
      </c>
      <c r="Y9549" s="2">
        <f t="shared" si="1644"/>
        <v>-9.1611390160229872E-2</v>
      </c>
      <c r="Z9549" s="2">
        <f t="shared" si="1645"/>
        <v>5.5302219679518066E-2</v>
      </c>
      <c r="AA9549">
        <f t="shared" si="1646"/>
        <v>0.22009092677347189</v>
      </c>
      <c r="AB9549" s="23">
        <f t="shared" si="1647"/>
        <v>682.71742777676468</v>
      </c>
      <c r="AC9549" s="23">
        <f t="shared" si="1648"/>
        <v>548.15228333029449</v>
      </c>
      <c r="AD9549" s="17">
        <f t="shared" si="1649"/>
        <v>6.6732311107784881E-2</v>
      </c>
      <c r="AE9549" s="10">
        <f t="shared" si="1650"/>
        <v>0</v>
      </c>
      <c r="AF9549" s="6">
        <f t="shared" si="1651"/>
        <v>-1.2500000000000001E-5</v>
      </c>
    </row>
    <row r="9550" spans="22:32" x14ac:dyDescent="0.25">
      <c r="V9550" s="10">
        <f t="shared" si="1641"/>
        <v>0.23854999999997781</v>
      </c>
      <c r="W9550" s="17">
        <f t="shared" si="1642"/>
        <v>500</v>
      </c>
      <c r="X9550" s="10">
        <f t="shared" si="1643"/>
        <v>1048.1522833302945</v>
      </c>
      <c r="Y9550" s="2">
        <f t="shared" si="1644"/>
        <v>-9.1623890160229871E-2</v>
      </c>
      <c r="Z9550" s="2">
        <f t="shared" si="1645"/>
        <v>5.5302219679518066E-2</v>
      </c>
      <c r="AA9550">
        <f t="shared" si="1646"/>
        <v>0.22011592677347191</v>
      </c>
      <c r="AB9550" s="23">
        <f t="shared" si="1647"/>
        <v>682.71742777676468</v>
      </c>
      <c r="AC9550" s="23">
        <f t="shared" si="1648"/>
        <v>548.15228333029449</v>
      </c>
      <c r="AD9550" s="17">
        <f t="shared" si="1649"/>
        <v>6.6732311107784881E-2</v>
      </c>
      <c r="AE9550" s="10">
        <f t="shared" si="1650"/>
        <v>0</v>
      </c>
      <c r="AF9550" s="6">
        <f t="shared" si="1651"/>
        <v>-1.2500000000000001E-5</v>
      </c>
    </row>
    <row r="9551" spans="22:32" x14ac:dyDescent="0.25">
      <c r="V9551" s="10">
        <f t="shared" si="1641"/>
        <v>0.2385749999999778</v>
      </c>
      <c r="W9551" s="17">
        <f t="shared" si="1642"/>
        <v>500</v>
      </c>
      <c r="X9551" s="10">
        <f t="shared" si="1643"/>
        <v>1048.1522833302945</v>
      </c>
      <c r="Y9551" s="2">
        <f t="shared" si="1644"/>
        <v>-9.1636390160229869E-2</v>
      </c>
      <c r="Z9551" s="2">
        <f t="shared" si="1645"/>
        <v>5.5302219679518066E-2</v>
      </c>
      <c r="AA9551">
        <f t="shared" si="1646"/>
        <v>0.22014092677347188</v>
      </c>
      <c r="AB9551" s="23">
        <f t="shared" si="1647"/>
        <v>682.71742777676468</v>
      </c>
      <c r="AC9551" s="23">
        <f t="shared" si="1648"/>
        <v>548.15228333029449</v>
      </c>
      <c r="AD9551" s="17">
        <f t="shared" si="1649"/>
        <v>6.6732311107784881E-2</v>
      </c>
      <c r="AE9551" s="10">
        <f t="shared" si="1650"/>
        <v>0</v>
      </c>
      <c r="AF9551" s="6">
        <f t="shared" si="1651"/>
        <v>-1.2500000000000001E-5</v>
      </c>
    </row>
    <row r="9552" spans="22:32" x14ac:dyDescent="0.25">
      <c r="V9552" s="10">
        <f t="shared" si="1641"/>
        <v>0.2385999999999778</v>
      </c>
      <c r="W9552" s="17">
        <f t="shared" si="1642"/>
        <v>500</v>
      </c>
      <c r="X9552" s="10">
        <f t="shared" si="1643"/>
        <v>1048.1522833302945</v>
      </c>
      <c r="Y9552" s="2">
        <f t="shared" si="1644"/>
        <v>-9.1648890160229868E-2</v>
      </c>
      <c r="Z9552" s="2">
        <f t="shared" si="1645"/>
        <v>5.5302219679518066E-2</v>
      </c>
      <c r="AA9552">
        <f t="shared" si="1646"/>
        <v>0.22016592677347185</v>
      </c>
      <c r="AB9552" s="23">
        <f t="shared" si="1647"/>
        <v>682.71742777676468</v>
      </c>
      <c r="AC9552" s="23">
        <f t="shared" si="1648"/>
        <v>548.15228333029449</v>
      </c>
      <c r="AD9552" s="17">
        <f t="shared" si="1649"/>
        <v>6.6732311107784881E-2</v>
      </c>
      <c r="AE9552" s="10">
        <f t="shared" si="1650"/>
        <v>0</v>
      </c>
      <c r="AF9552" s="6">
        <f t="shared" si="1651"/>
        <v>-1.2500000000000001E-5</v>
      </c>
    </row>
    <row r="9553" spans="22:32" x14ac:dyDescent="0.25">
      <c r="V9553" s="10">
        <f t="shared" si="1641"/>
        <v>0.2386249999999778</v>
      </c>
      <c r="W9553" s="17">
        <f t="shared" si="1642"/>
        <v>500</v>
      </c>
      <c r="X9553" s="10">
        <f t="shared" si="1643"/>
        <v>1048.1522833302945</v>
      </c>
      <c r="Y9553" s="2">
        <f t="shared" si="1644"/>
        <v>-9.1661390160229866E-2</v>
      </c>
      <c r="Z9553" s="2">
        <f t="shared" si="1645"/>
        <v>5.5302219679518066E-2</v>
      </c>
      <c r="AA9553">
        <f t="shared" si="1646"/>
        <v>0.22019092677347188</v>
      </c>
      <c r="AB9553" s="23">
        <f t="shared" si="1647"/>
        <v>682.71742777676468</v>
      </c>
      <c r="AC9553" s="23">
        <f t="shared" si="1648"/>
        <v>548.15228333029449</v>
      </c>
      <c r="AD9553" s="17">
        <f t="shared" si="1649"/>
        <v>6.6732311107784881E-2</v>
      </c>
      <c r="AE9553" s="10">
        <f t="shared" si="1650"/>
        <v>0</v>
      </c>
      <c r="AF9553" s="6">
        <f t="shared" si="1651"/>
        <v>-1.2500000000000001E-5</v>
      </c>
    </row>
    <row r="9554" spans="22:32" x14ac:dyDescent="0.25">
      <c r="V9554" s="10">
        <f t="shared" si="1641"/>
        <v>0.2386499999999778</v>
      </c>
      <c r="W9554" s="17">
        <f t="shared" si="1642"/>
        <v>500</v>
      </c>
      <c r="X9554" s="10">
        <f t="shared" si="1643"/>
        <v>1048.1522833302945</v>
      </c>
      <c r="Y9554" s="2">
        <f t="shared" si="1644"/>
        <v>-9.1673890160229865E-2</v>
      </c>
      <c r="Z9554" s="2">
        <f t="shared" si="1645"/>
        <v>5.5302219679518066E-2</v>
      </c>
      <c r="AA9554">
        <f t="shared" si="1646"/>
        <v>0.2202159267734719</v>
      </c>
      <c r="AB9554" s="23">
        <f t="shared" si="1647"/>
        <v>682.71742777676468</v>
      </c>
      <c r="AC9554" s="23">
        <f t="shared" si="1648"/>
        <v>548.15228333029449</v>
      </c>
      <c r="AD9554" s="17">
        <f t="shared" si="1649"/>
        <v>6.6732311107784881E-2</v>
      </c>
      <c r="AE9554" s="10">
        <f t="shared" si="1650"/>
        <v>0</v>
      </c>
      <c r="AF9554" s="6">
        <f t="shared" si="1651"/>
        <v>-1.2500000000000001E-5</v>
      </c>
    </row>
    <row r="9555" spans="22:32" x14ac:dyDescent="0.25">
      <c r="V9555" s="10">
        <f t="shared" si="1641"/>
        <v>0.23867499999997779</v>
      </c>
      <c r="W9555" s="17">
        <f t="shared" si="1642"/>
        <v>500</v>
      </c>
      <c r="X9555" s="10">
        <f t="shared" si="1643"/>
        <v>1048.1522833302945</v>
      </c>
      <c r="Y9555" s="2">
        <f t="shared" si="1644"/>
        <v>-9.1686390160229864E-2</v>
      </c>
      <c r="Z9555" s="2">
        <f t="shared" si="1645"/>
        <v>5.5302219679518066E-2</v>
      </c>
      <c r="AA9555">
        <f t="shared" si="1646"/>
        <v>0.22024092677347187</v>
      </c>
      <c r="AB9555" s="23">
        <f t="shared" si="1647"/>
        <v>682.71742777676468</v>
      </c>
      <c r="AC9555" s="23">
        <f t="shared" si="1648"/>
        <v>548.15228333029449</v>
      </c>
      <c r="AD9555" s="17">
        <f t="shared" si="1649"/>
        <v>6.6732311107784881E-2</v>
      </c>
      <c r="AE9555" s="10">
        <f t="shared" si="1650"/>
        <v>0</v>
      </c>
      <c r="AF9555" s="6">
        <f t="shared" si="1651"/>
        <v>-1.2500000000000001E-5</v>
      </c>
    </row>
    <row r="9556" spans="22:32" x14ac:dyDescent="0.25">
      <c r="V9556" s="10">
        <f t="shared" si="1641"/>
        <v>0.23869999999997779</v>
      </c>
      <c r="W9556" s="17">
        <f t="shared" si="1642"/>
        <v>500</v>
      </c>
      <c r="X9556" s="10">
        <f t="shared" si="1643"/>
        <v>1048.1522833302945</v>
      </c>
      <c r="Y9556" s="2">
        <f t="shared" si="1644"/>
        <v>-9.1698890160229862E-2</v>
      </c>
      <c r="Z9556" s="2">
        <f t="shared" si="1645"/>
        <v>5.5302219679518066E-2</v>
      </c>
      <c r="AA9556">
        <f t="shared" si="1646"/>
        <v>0.22026592677347184</v>
      </c>
      <c r="AB9556" s="23">
        <f t="shared" si="1647"/>
        <v>682.71742777676468</v>
      </c>
      <c r="AC9556" s="23">
        <f t="shared" si="1648"/>
        <v>548.15228333029449</v>
      </c>
      <c r="AD9556" s="17">
        <f t="shared" si="1649"/>
        <v>6.6732311107784881E-2</v>
      </c>
      <c r="AE9556" s="10">
        <f t="shared" si="1650"/>
        <v>0</v>
      </c>
      <c r="AF9556" s="6">
        <f t="shared" si="1651"/>
        <v>-1.2500000000000001E-5</v>
      </c>
    </row>
    <row r="9557" spans="22:32" x14ac:dyDescent="0.25">
      <c r="V9557" s="10">
        <f t="shared" si="1641"/>
        <v>0.23872499999997779</v>
      </c>
      <c r="W9557" s="17">
        <f t="shared" si="1642"/>
        <v>500</v>
      </c>
      <c r="X9557" s="10">
        <f t="shared" si="1643"/>
        <v>1048.1522833302945</v>
      </c>
      <c r="Y9557" s="2">
        <f t="shared" si="1644"/>
        <v>-9.1711390160229861E-2</v>
      </c>
      <c r="Z9557" s="2">
        <f t="shared" si="1645"/>
        <v>5.5302219679518066E-2</v>
      </c>
      <c r="AA9557">
        <f t="shared" si="1646"/>
        <v>0.22029092677347187</v>
      </c>
      <c r="AB9557" s="23">
        <f t="shared" si="1647"/>
        <v>682.71742777676468</v>
      </c>
      <c r="AC9557" s="23">
        <f t="shared" si="1648"/>
        <v>548.15228333029449</v>
      </c>
      <c r="AD9557" s="17">
        <f t="shared" si="1649"/>
        <v>6.6732311107784881E-2</v>
      </c>
      <c r="AE9557" s="10">
        <f t="shared" si="1650"/>
        <v>0</v>
      </c>
      <c r="AF9557" s="6">
        <f t="shared" si="1651"/>
        <v>-1.2500000000000001E-5</v>
      </c>
    </row>
    <row r="9558" spans="22:32" x14ac:dyDescent="0.25">
      <c r="V9558" s="10">
        <f t="shared" si="1641"/>
        <v>0.23874999999997779</v>
      </c>
      <c r="W9558" s="17">
        <f t="shared" si="1642"/>
        <v>500</v>
      </c>
      <c r="X9558" s="10">
        <f t="shared" si="1643"/>
        <v>1048.1522833302945</v>
      </c>
      <c r="Y9558" s="2">
        <f t="shared" si="1644"/>
        <v>-9.172389016022986E-2</v>
      </c>
      <c r="Z9558" s="2">
        <f t="shared" si="1645"/>
        <v>5.5302219679518066E-2</v>
      </c>
      <c r="AA9558">
        <f t="shared" si="1646"/>
        <v>0.22031592677347189</v>
      </c>
      <c r="AB9558" s="23">
        <f t="shared" si="1647"/>
        <v>682.71742777676468</v>
      </c>
      <c r="AC9558" s="23">
        <f t="shared" si="1648"/>
        <v>548.15228333029449</v>
      </c>
      <c r="AD9558" s="17">
        <f t="shared" si="1649"/>
        <v>6.6732311107784881E-2</v>
      </c>
      <c r="AE9558" s="10">
        <f t="shared" si="1650"/>
        <v>0</v>
      </c>
      <c r="AF9558" s="6">
        <f t="shared" si="1651"/>
        <v>-1.2500000000000001E-5</v>
      </c>
    </row>
    <row r="9559" spans="22:32" x14ac:dyDescent="0.25">
      <c r="V9559" s="10">
        <f t="shared" si="1641"/>
        <v>0.23877499999997778</v>
      </c>
      <c r="W9559" s="17">
        <f t="shared" si="1642"/>
        <v>500</v>
      </c>
      <c r="X9559" s="10">
        <f t="shared" si="1643"/>
        <v>1048.1522833302945</v>
      </c>
      <c r="Y9559" s="2">
        <f t="shared" si="1644"/>
        <v>-9.1736390160229858E-2</v>
      </c>
      <c r="Z9559" s="2">
        <f t="shared" si="1645"/>
        <v>5.5302219679518066E-2</v>
      </c>
      <c r="AA9559">
        <f t="shared" si="1646"/>
        <v>0.22034092677347186</v>
      </c>
      <c r="AB9559" s="23">
        <f t="shared" si="1647"/>
        <v>682.71742777676468</v>
      </c>
      <c r="AC9559" s="23">
        <f t="shared" si="1648"/>
        <v>548.15228333029449</v>
      </c>
      <c r="AD9559" s="17">
        <f t="shared" si="1649"/>
        <v>6.6732311107784881E-2</v>
      </c>
      <c r="AE9559" s="10">
        <f t="shared" si="1650"/>
        <v>0</v>
      </c>
      <c r="AF9559" s="6">
        <f t="shared" si="1651"/>
        <v>-1.2500000000000001E-5</v>
      </c>
    </row>
    <row r="9560" spans="22:32" x14ac:dyDescent="0.25">
      <c r="V9560" s="10">
        <f t="shared" si="1641"/>
        <v>0.23879999999997778</v>
      </c>
      <c r="W9560" s="17">
        <f t="shared" si="1642"/>
        <v>500</v>
      </c>
      <c r="X9560" s="10">
        <f t="shared" si="1643"/>
        <v>1048.1522833302945</v>
      </c>
      <c r="Y9560" s="2">
        <f t="shared" si="1644"/>
        <v>-9.1748890160229857E-2</v>
      </c>
      <c r="Z9560" s="2">
        <f t="shared" si="1645"/>
        <v>5.5302219679518066E-2</v>
      </c>
      <c r="AA9560">
        <f t="shared" si="1646"/>
        <v>0.22036592677347183</v>
      </c>
      <c r="AB9560" s="23">
        <f t="shared" si="1647"/>
        <v>682.71742777676468</v>
      </c>
      <c r="AC9560" s="23">
        <f t="shared" si="1648"/>
        <v>548.15228333029449</v>
      </c>
      <c r="AD9560" s="17">
        <f t="shared" si="1649"/>
        <v>6.6732311107784881E-2</v>
      </c>
      <c r="AE9560" s="10">
        <f t="shared" si="1650"/>
        <v>0</v>
      </c>
      <c r="AF9560" s="6">
        <f t="shared" si="1651"/>
        <v>-1.2500000000000001E-5</v>
      </c>
    </row>
    <row r="9561" spans="22:32" x14ac:dyDescent="0.25">
      <c r="V9561" s="10">
        <f t="shared" si="1641"/>
        <v>0.23882499999997778</v>
      </c>
      <c r="W9561" s="17">
        <f t="shared" si="1642"/>
        <v>500</v>
      </c>
      <c r="X9561" s="10">
        <f t="shared" si="1643"/>
        <v>1048.1522833302945</v>
      </c>
      <c r="Y9561" s="2">
        <f t="shared" si="1644"/>
        <v>-9.1761390160229855E-2</v>
      </c>
      <c r="Z9561" s="2">
        <f t="shared" si="1645"/>
        <v>5.5302219679518066E-2</v>
      </c>
      <c r="AA9561">
        <f t="shared" si="1646"/>
        <v>0.22039092677347186</v>
      </c>
      <c r="AB9561" s="23">
        <f t="shared" si="1647"/>
        <v>682.71742777676468</v>
      </c>
      <c r="AC9561" s="23">
        <f t="shared" si="1648"/>
        <v>548.15228333029449</v>
      </c>
      <c r="AD9561" s="17">
        <f t="shared" si="1649"/>
        <v>6.6732311107784881E-2</v>
      </c>
      <c r="AE9561" s="10">
        <f t="shared" si="1650"/>
        <v>0</v>
      </c>
      <c r="AF9561" s="6">
        <f t="shared" si="1651"/>
        <v>-1.2500000000000001E-5</v>
      </c>
    </row>
    <row r="9562" spans="22:32" x14ac:dyDescent="0.25">
      <c r="V9562" s="10">
        <f t="shared" si="1641"/>
        <v>0.23884999999997777</v>
      </c>
      <c r="W9562" s="17">
        <f t="shared" si="1642"/>
        <v>500</v>
      </c>
      <c r="X9562" s="10">
        <f t="shared" si="1643"/>
        <v>1048.1522833302945</v>
      </c>
      <c r="Y9562" s="2">
        <f t="shared" si="1644"/>
        <v>-9.1773890160229854E-2</v>
      </c>
      <c r="Z9562" s="2">
        <f t="shared" si="1645"/>
        <v>5.5302219679518066E-2</v>
      </c>
      <c r="AA9562">
        <f t="shared" si="1646"/>
        <v>0.22041592677347188</v>
      </c>
      <c r="AB9562" s="23">
        <f t="shared" si="1647"/>
        <v>682.71742777676468</v>
      </c>
      <c r="AC9562" s="23">
        <f t="shared" si="1648"/>
        <v>548.15228333029449</v>
      </c>
      <c r="AD9562" s="17">
        <f t="shared" si="1649"/>
        <v>6.6732311107784881E-2</v>
      </c>
      <c r="AE9562" s="10">
        <f t="shared" si="1650"/>
        <v>0</v>
      </c>
      <c r="AF9562" s="6">
        <f t="shared" si="1651"/>
        <v>-1.2500000000000001E-5</v>
      </c>
    </row>
    <row r="9563" spans="22:32" x14ac:dyDescent="0.25">
      <c r="V9563" s="10">
        <f t="shared" si="1641"/>
        <v>0.23887499999997777</v>
      </c>
      <c r="W9563" s="17">
        <f t="shared" si="1642"/>
        <v>500</v>
      </c>
      <c r="X9563" s="10">
        <f t="shared" si="1643"/>
        <v>1048.1522833302945</v>
      </c>
      <c r="Y9563" s="2">
        <f t="shared" si="1644"/>
        <v>-9.1786390160229853E-2</v>
      </c>
      <c r="Z9563" s="2">
        <f t="shared" si="1645"/>
        <v>5.5302219679518066E-2</v>
      </c>
      <c r="AA9563">
        <f t="shared" si="1646"/>
        <v>0.22044092677347185</v>
      </c>
      <c r="AB9563" s="23">
        <f t="shared" si="1647"/>
        <v>682.71742777676468</v>
      </c>
      <c r="AC9563" s="23">
        <f t="shared" si="1648"/>
        <v>548.15228333029449</v>
      </c>
      <c r="AD9563" s="17">
        <f t="shared" si="1649"/>
        <v>6.6732311107784881E-2</v>
      </c>
      <c r="AE9563" s="10">
        <f t="shared" si="1650"/>
        <v>0</v>
      </c>
      <c r="AF9563" s="6">
        <f t="shared" si="1651"/>
        <v>-1.2500000000000001E-5</v>
      </c>
    </row>
    <row r="9564" spans="22:32" x14ac:dyDescent="0.25">
      <c r="V9564" s="10">
        <f t="shared" si="1641"/>
        <v>0.23889999999997777</v>
      </c>
      <c r="W9564" s="17">
        <f t="shared" si="1642"/>
        <v>500</v>
      </c>
      <c r="X9564" s="10">
        <f t="shared" si="1643"/>
        <v>1048.1522833302945</v>
      </c>
      <c r="Y9564" s="2">
        <f t="shared" si="1644"/>
        <v>-9.1798890160229851E-2</v>
      </c>
      <c r="Z9564" s="2">
        <f t="shared" si="1645"/>
        <v>5.5302219679518066E-2</v>
      </c>
      <c r="AA9564">
        <f t="shared" si="1646"/>
        <v>0.22046592677347182</v>
      </c>
      <c r="AB9564" s="23">
        <f t="shared" si="1647"/>
        <v>682.71742777676468</v>
      </c>
      <c r="AC9564" s="23">
        <f t="shared" si="1648"/>
        <v>548.15228333029449</v>
      </c>
      <c r="AD9564" s="17">
        <f t="shared" si="1649"/>
        <v>6.6732311107784881E-2</v>
      </c>
      <c r="AE9564" s="10">
        <f t="shared" si="1650"/>
        <v>0</v>
      </c>
      <c r="AF9564" s="6">
        <f t="shared" si="1651"/>
        <v>-1.2500000000000001E-5</v>
      </c>
    </row>
    <row r="9565" spans="22:32" x14ac:dyDescent="0.25">
      <c r="V9565" s="10">
        <f t="shared" si="1641"/>
        <v>0.23892499999997777</v>
      </c>
      <c r="W9565" s="17">
        <f t="shared" si="1642"/>
        <v>500</v>
      </c>
      <c r="X9565" s="10">
        <f t="shared" si="1643"/>
        <v>1048.1522833302945</v>
      </c>
      <c r="Y9565" s="2">
        <f t="shared" si="1644"/>
        <v>-9.181139016022985E-2</v>
      </c>
      <c r="Z9565" s="2">
        <f t="shared" si="1645"/>
        <v>5.5302219679518066E-2</v>
      </c>
      <c r="AA9565">
        <f t="shared" si="1646"/>
        <v>0.22049092677347185</v>
      </c>
      <c r="AB9565" s="23">
        <f t="shared" si="1647"/>
        <v>682.71742777676468</v>
      </c>
      <c r="AC9565" s="23">
        <f t="shared" si="1648"/>
        <v>548.15228333029449</v>
      </c>
      <c r="AD9565" s="17">
        <f t="shared" si="1649"/>
        <v>6.6732311107784881E-2</v>
      </c>
      <c r="AE9565" s="10">
        <f t="shared" si="1650"/>
        <v>0</v>
      </c>
      <c r="AF9565" s="6">
        <f t="shared" si="1651"/>
        <v>-1.2500000000000001E-5</v>
      </c>
    </row>
    <row r="9566" spans="22:32" x14ac:dyDescent="0.25">
      <c r="V9566" s="10">
        <f t="shared" si="1641"/>
        <v>0.23894999999997776</v>
      </c>
      <c r="W9566" s="17">
        <f t="shared" si="1642"/>
        <v>500</v>
      </c>
      <c r="X9566" s="10">
        <f t="shared" si="1643"/>
        <v>1048.1522833302945</v>
      </c>
      <c r="Y9566" s="2">
        <f t="shared" si="1644"/>
        <v>-9.1823890160229849E-2</v>
      </c>
      <c r="Z9566" s="2">
        <f t="shared" si="1645"/>
        <v>5.5302219679518066E-2</v>
      </c>
      <c r="AA9566">
        <f t="shared" si="1646"/>
        <v>0.22051592677347187</v>
      </c>
      <c r="AB9566" s="23">
        <f t="shared" si="1647"/>
        <v>682.71742777676468</v>
      </c>
      <c r="AC9566" s="23">
        <f t="shared" si="1648"/>
        <v>548.15228333029449</v>
      </c>
      <c r="AD9566" s="17">
        <f t="shared" si="1649"/>
        <v>6.6732311107784881E-2</v>
      </c>
      <c r="AE9566" s="10">
        <f t="shared" si="1650"/>
        <v>0</v>
      </c>
      <c r="AF9566" s="6">
        <f t="shared" si="1651"/>
        <v>-1.2500000000000001E-5</v>
      </c>
    </row>
    <row r="9567" spans="22:32" x14ac:dyDescent="0.25">
      <c r="V9567" s="10">
        <f t="shared" si="1641"/>
        <v>0.23897499999997776</v>
      </c>
      <c r="W9567" s="17">
        <f t="shared" si="1642"/>
        <v>500</v>
      </c>
      <c r="X9567" s="10">
        <f t="shared" si="1643"/>
        <v>1048.1522833302945</v>
      </c>
      <c r="Y9567" s="2">
        <f t="shared" si="1644"/>
        <v>-9.1836390160229847E-2</v>
      </c>
      <c r="Z9567" s="2">
        <f t="shared" si="1645"/>
        <v>5.5302219679518066E-2</v>
      </c>
      <c r="AA9567">
        <f t="shared" si="1646"/>
        <v>0.22054092677347184</v>
      </c>
      <c r="AB9567" s="23">
        <f t="shared" si="1647"/>
        <v>682.71742777676468</v>
      </c>
      <c r="AC9567" s="23">
        <f t="shared" si="1648"/>
        <v>548.15228333029449</v>
      </c>
      <c r="AD9567" s="17">
        <f t="shared" si="1649"/>
        <v>6.6732311107784881E-2</v>
      </c>
      <c r="AE9567" s="10">
        <f t="shared" si="1650"/>
        <v>0</v>
      </c>
      <c r="AF9567" s="6">
        <f t="shared" si="1651"/>
        <v>-1.2500000000000001E-5</v>
      </c>
    </row>
    <row r="9568" spans="22:32" x14ac:dyDescent="0.25">
      <c r="V9568" s="10">
        <f t="shared" si="1641"/>
        <v>0.23899999999997776</v>
      </c>
      <c r="W9568" s="17">
        <f t="shared" si="1642"/>
        <v>500</v>
      </c>
      <c r="X9568" s="10">
        <f t="shared" si="1643"/>
        <v>1048.1522833302945</v>
      </c>
      <c r="Y9568" s="2">
        <f t="shared" si="1644"/>
        <v>-9.1848890160229846E-2</v>
      </c>
      <c r="Z9568" s="2">
        <f t="shared" si="1645"/>
        <v>5.5302219679518066E-2</v>
      </c>
      <c r="AA9568">
        <f t="shared" si="1646"/>
        <v>0.22056592677347181</v>
      </c>
      <c r="AB9568" s="23">
        <f t="shared" si="1647"/>
        <v>682.71742777676468</v>
      </c>
      <c r="AC9568" s="23">
        <f t="shared" si="1648"/>
        <v>548.15228333029449</v>
      </c>
      <c r="AD9568" s="17">
        <f t="shared" si="1649"/>
        <v>6.6732311107784881E-2</v>
      </c>
      <c r="AE9568" s="10">
        <f t="shared" si="1650"/>
        <v>0</v>
      </c>
      <c r="AF9568" s="6">
        <f t="shared" si="1651"/>
        <v>-1.2500000000000001E-5</v>
      </c>
    </row>
    <row r="9569" spans="22:32" x14ac:dyDescent="0.25">
      <c r="V9569" s="10">
        <f t="shared" si="1641"/>
        <v>0.23902499999997776</v>
      </c>
      <c r="W9569" s="17">
        <f t="shared" si="1642"/>
        <v>500</v>
      </c>
      <c r="X9569" s="10">
        <f t="shared" si="1643"/>
        <v>1048.1522833302945</v>
      </c>
      <c r="Y9569" s="2">
        <f t="shared" si="1644"/>
        <v>-9.1861390160229844E-2</v>
      </c>
      <c r="Z9569" s="2">
        <f t="shared" si="1645"/>
        <v>5.5302219679518066E-2</v>
      </c>
      <c r="AA9569">
        <f t="shared" si="1646"/>
        <v>0.22059092677347183</v>
      </c>
      <c r="AB9569" s="23">
        <f t="shared" si="1647"/>
        <v>682.71742777676468</v>
      </c>
      <c r="AC9569" s="23">
        <f t="shared" si="1648"/>
        <v>548.15228333029449</v>
      </c>
      <c r="AD9569" s="17">
        <f t="shared" si="1649"/>
        <v>6.6732311107784881E-2</v>
      </c>
      <c r="AE9569" s="10">
        <f t="shared" si="1650"/>
        <v>0</v>
      </c>
      <c r="AF9569" s="6">
        <f t="shared" si="1651"/>
        <v>-1.2500000000000001E-5</v>
      </c>
    </row>
    <row r="9570" spans="22:32" x14ac:dyDescent="0.25">
      <c r="V9570" s="10">
        <f t="shared" si="1641"/>
        <v>0.23904999999997775</v>
      </c>
      <c r="W9570" s="17">
        <f t="shared" si="1642"/>
        <v>500</v>
      </c>
      <c r="X9570" s="10">
        <f t="shared" si="1643"/>
        <v>1048.1522833302945</v>
      </c>
      <c r="Y9570" s="2">
        <f t="shared" si="1644"/>
        <v>-9.1873890160229843E-2</v>
      </c>
      <c r="Z9570" s="2">
        <f t="shared" si="1645"/>
        <v>5.5302219679518066E-2</v>
      </c>
      <c r="AA9570">
        <f t="shared" si="1646"/>
        <v>0.22061592677347186</v>
      </c>
      <c r="AB9570" s="23">
        <f t="shared" si="1647"/>
        <v>682.71742777676468</v>
      </c>
      <c r="AC9570" s="23">
        <f t="shared" si="1648"/>
        <v>548.15228333029449</v>
      </c>
      <c r="AD9570" s="17">
        <f t="shared" si="1649"/>
        <v>6.6732311107784881E-2</v>
      </c>
      <c r="AE9570" s="10">
        <f t="shared" si="1650"/>
        <v>0</v>
      </c>
      <c r="AF9570" s="6">
        <f t="shared" si="1651"/>
        <v>-1.2500000000000001E-5</v>
      </c>
    </row>
    <row r="9571" spans="22:32" x14ac:dyDescent="0.25">
      <c r="V9571" s="10">
        <f t="shared" si="1641"/>
        <v>0.23907499999997775</v>
      </c>
      <c r="W9571" s="17">
        <f t="shared" si="1642"/>
        <v>500</v>
      </c>
      <c r="X9571" s="10">
        <f t="shared" si="1643"/>
        <v>1048.1522833302945</v>
      </c>
      <c r="Y9571" s="2">
        <f t="shared" si="1644"/>
        <v>-9.1886390160229842E-2</v>
      </c>
      <c r="Z9571" s="2">
        <f t="shared" si="1645"/>
        <v>5.5302219679518066E-2</v>
      </c>
      <c r="AA9571">
        <f t="shared" si="1646"/>
        <v>0.22064092677347183</v>
      </c>
      <c r="AB9571" s="23">
        <f t="shared" si="1647"/>
        <v>682.71742777676468</v>
      </c>
      <c r="AC9571" s="23">
        <f t="shared" si="1648"/>
        <v>548.15228333029449</v>
      </c>
      <c r="AD9571" s="17">
        <f t="shared" si="1649"/>
        <v>6.6732311107784881E-2</v>
      </c>
      <c r="AE9571" s="10">
        <f t="shared" si="1650"/>
        <v>0</v>
      </c>
      <c r="AF9571" s="6">
        <f t="shared" si="1651"/>
        <v>-1.2500000000000001E-5</v>
      </c>
    </row>
    <row r="9572" spans="22:32" x14ac:dyDescent="0.25">
      <c r="V9572" s="10">
        <f t="shared" si="1641"/>
        <v>0.23909999999997775</v>
      </c>
      <c r="W9572" s="17">
        <f t="shared" si="1642"/>
        <v>500</v>
      </c>
      <c r="X9572" s="10">
        <f t="shared" si="1643"/>
        <v>1048.1522833302945</v>
      </c>
      <c r="Y9572" s="2">
        <f t="shared" si="1644"/>
        <v>-9.189889016022984E-2</v>
      </c>
      <c r="Z9572" s="2">
        <f t="shared" si="1645"/>
        <v>5.5302219679518066E-2</v>
      </c>
      <c r="AA9572">
        <f t="shared" si="1646"/>
        <v>0.2206659267734718</v>
      </c>
      <c r="AB9572" s="23">
        <f t="shared" si="1647"/>
        <v>682.71742777676468</v>
      </c>
      <c r="AC9572" s="23">
        <f t="shared" si="1648"/>
        <v>548.15228333029449</v>
      </c>
      <c r="AD9572" s="17">
        <f t="shared" si="1649"/>
        <v>6.6732311107784881E-2</v>
      </c>
      <c r="AE9572" s="10">
        <f t="shared" si="1650"/>
        <v>0</v>
      </c>
      <c r="AF9572" s="6">
        <f t="shared" si="1651"/>
        <v>-1.2500000000000001E-5</v>
      </c>
    </row>
    <row r="9573" spans="22:32" x14ac:dyDescent="0.25">
      <c r="V9573" s="10">
        <f t="shared" si="1641"/>
        <v>0.23912499999997774</v>
      </c>
      <c r="W9573" s="17">
        <f t="shared" si="1642"/>
        <v>500</v>
      </c>
      <c r="X9573" s="10">
        <f t="shared" si="1643"/>
        <v>1048.1522833302945</v>
      </c>
      <c r="Y9573" s="2">
        <f t="shared" si="1644"/>
        <v>-9.1911390160229839E-2</v>
      </c>
      <c r="Z9573" s="2">
        <f t="shared" si="1645"/>
        <v>5.5302219679518066E-2</v>
      </c>
      <c r="AA9573">
        <f t="shared" si="1646"/>
        <v>0.22069092677347182</v>
      </c>
      <c r="AB9573" s="23">
        <f t="shared" si="1647"/>
        <v>682.71742777676468</v>
      </c>
      <c r="AC9573" s="23">
        <f t="shared" si="1648"/>
        <v>548.15228333029449</v>
      </c>
      <c r="AD9573" s="17">
        <f t="shared" si="1649"/>
        <v>6.6732311107784881E-2</v>
      </c>
      <c r="AE9573" s="10">
        <f t="shared" si="1650"/>
        <v>0</v>
      </c>
      <c r="AF9573" s="6">
        <f t="shared" si="1651"/>
        <v>-1.2500000000000001E-5</v>
      </c>
    </row>
    <row r="9574" spans="22:32" x14ac:dyDescent="0.25">
      <c r="V9574" s="10">
        <f t="shared" si="1641"/>
        <v>0.23914999999997774</v>
      </c>
      <c r="W9574" s="17">
        <f t="shared" si="1642"/>
        <v>500</v>
      </c>
      <c r="X9574" s="10">
        <f t="shared" si="1643"/>
        <v>1048.1522833302945</v>
      </c>
      <c r="Y9574" s="2">
        <f t="shared" si="1644"/>
        <v>-9.1923890160229837E-2</v>
      </c>
      <c r="Z9574" s="2">
        <f t="shared" si="1645"/>
        <v>5.5302219679518066E-2</v>
      </c>
      <c r="AA9574">
        <f t="shared" si="1646"/>
        <v>0.22071592677347185</v>
      </c>
      <c r="AB9574" s="23">
        <f t="shared" si="1647"/>
        <v>682.71742777676468</v>
      </c>
      <c r="AC9574" s="23">
        <f t="shared" si="1648"/>
        <v>548.15228333029449</v>
      </c>
      <c r="AD9574" s="17">
        <f t="shared" si="1649"/>
        <v>6.6732311107784881E-2</v>
      </c>
      <c r="AE9574" s="10">
        <f t="shared" si="1650"/>
        <v>0</v>
      </c>
      <c r="AF9574" s="6">
        <f t="shared" si="1651"/>
        <v>-1.2500000000000001E-5</v>
      </c>
    </row>
    <row r="9575" spans="22:32" x14ac:dyDescent="0.25">
      <c r="V9575" s="10">
        <f t="shared" si="1641"/>
        <v>0.23917499999997774</v>
      </c>
      <c r="W9575" s="17">
        <f t="shared" si="1642"/>
        <v>500</v>
      </c>
      <c r="X9575" s="10">
        <f t="shared" si="1643"/>
        <v>1048.1522833302945</v>
      </c>
      <c r="Y9575" s="2">
        <f t="shared" si="1644"/>
        <v>-9.1936390160229836E-2</v>
      </c>
      <c r="Z9575" s="2">
        <f t="shared" si="1645"/>
        <v>5.5302219679518066E-2</v>
      </c>
      <c r="AA9575">
        <f t="shared" si="1646"/>
        <v>0.22074092677347182</v>
      </c>
      <c r="AB9575" s="23">
        <f t="shared" si="1647"/>
        <v>682.71742777676468</v>
      </c>
      <c r="AC9575" s="23">
        <f t="shared" si="1648"/>
        <v>548.15228333029449</v>
      </c>
      <c r="AD9575" s="17">
        <f t="shared" si="1649"/>
        <v>6.6732311107784881E-2</v>
      </c>
      <c r="AE9575" s="10">
        <f t="shared" si="1650"/>
        <v>0</v>
      </c>
      <c r="AF9575" s="6">
        <f t="shared" si="1651"/>
        <v>-1.2500000000000001E-5</v>
      </c>
    </row>
    <row r="9576" spans="22:32" x14ac:dyDescent="0.25">
      <c r="V9576" s="10">
        <f t="shared" si="1641"/>
        <v>0.23919999999997774</v>
      </c>
      <c r="W9576" s="17">
        <f t="shared" si="1642"/>
        <v>500</v>
      </c>
      <c r="X9576" s="10">
        <f t="shared" si="1643"/>
        <v>1048.1522833302945</v>
      </c>
      <c r="Y9576" s="2">
        <f t="shared" si="1644"/>
        <v>-9.1948890160229835E-2</v>
      </c>
      <c r="Z9576" s="2">
        <f t="shared" si="1645"/>
        <v>5.5302219679518066E-2</v>
      </c>
      <c r="AA9576">
        <f t="shared" si="1646"/>
        <v>0.22076592677347179</v>
      </c>
      <c r="AB9576" s="23">
        <f t="shared" si="1647"/>
        <v>682.71742777676468</v>
      </c>
      <c r="AC9576" s="23">
        <f t="shared" si="1648"/>
        <v>548.15228333029449</v>
      </c>
      <c r="AD9576" s="17">
        <f t="shared" si="1649"/>
        <v>6.6732311107784881E-2</v>
      </c>
      <c r="AE9576" s="10">
        <f t="shared" si="1650"/>
        <v>0</v>
      </c>
      <c r="AF9576" s="6">
        <f t="shared" si="1651"/>
        <v>-1.2500000000000001E-5</v>
      </c>
    </row>
    <row r="9577" spans="22:32" x14ac:dyDescent="0.25">
      <c r="V9577" s="10">
        <f t="shared" si="1641"/>
        <v>0.23922499999997773</v>
      </c>
      <c r="W9577" s="17">
        <f t="shared" si="1642"/>
        <v>500</v>
      </c>
      <c r="X9577" s="10">
        <f t="shared" si="1643"/>
        <v>1048.1522833302945</v>
      </c>
      <c r="Y9577" s="2">
        <f t="shared" si="1644"/>
        <v>-9.1961390160229833E-2</v>
      </c>
      <c r="Z9577" s="2">
        <f t="shared" si="1645"/>
        <v>5.5302219679518066E-2</v>
      </c>
      <c r="AA9577">
        <f t="shared" si="1646"/>
        <v>0.22079092677347181</v>
      </c>
      <c r="AB9577" s="23">
        <f t="shared" si="1647"/>
        <v>682.71742777676468</v>
      </c>
      <c r="AC9577" s="23">
        <f t="shared" si="1648"/>
        <v>548.15228333029449</v>
      </c>
      <c r="AD9577" s="17">
        <f t="shared" si="1649"/>
        <v>6.6732311107784881E-2</v>
      </c>
      <c r="AE9577" s="10">
        <f t="shared" si="1650"/>
        <v>0</v>
      </c>
      <c r="AF9577" s="6">
        <f t="shared" si="1651"/>
        <v>-1.2500000000000001E-5</v>
      </c>
    </row>
    <row r="9578" spans="22:32" x14ac:dyDescent="0.25">
      <c r="V9578" s="10">
        <f t="shared" si="1641"/>
        <v>0.23924999999997773</v>
      </c>
      <c r="W9578" s="17">
        <f t="shared" si="1642"/>
        <v>500</v>
      </c>
      <c r="X9578" s="10">
        <f t="shared" si="1643"/>
        <v>1048.1522833302945</v>
      </c>
      <c r="Y9578" s="2">
        <f t="shared" si="1644"/>
        <v>-9.1973890160229832E-2</v>
      </c>
      <c r="Z9578" s="2">
        <f t="shared" si="1645"/>
        <v>5.5302219679518066E-2</v>
      </c>
      <c r="AA9578">
        <f t="shared" si="1646"/>
        <v>0.22081592677347184</v>
      </c>
      <c r="AB9578" s="23">
        <f t="shared" si="1647"/>
        <v>682.71742777676468</v>
      </c>
      <c r="AC9578" s="23">
        <f t="shared" si="1648"/>
        <v>548.15228333029449</v>
      </c>
      <c r="AD9578" s="17">
        <f t="shared" si="1649"/>
        <v>6.6732311107784881E-2</v>
      </c>
      <c r="AE9578" s="10">
        <f t="shared" si="1650"/>
        <v>0</v>
      </c>
      <c r="AF9578" s="6">
        <f t="shared" si="1651"/>
        <v>-1.2500000000000001E-5</v>
      </c>
    </row>
    <row r="9579" spans="22:32" x14ac:dyDescent="0.25">
      <c r="V9579" s="10">
        <f t="shared" si="1641"/>
        <v>0.23927499999997773</v>
      </c>
      <c r="W9579" s="17">
        <f t="shared" si="1642"/>
        <v>500</v>
      </c>
      <c r="X9579" s="10">
        <f t="shared" si="1643"/>
        <v>1048.1522833302945</v>
      </c>
      <c r="Y9579" s="2">
        <f t="shared" si="1644"/>
        <v>-9.1986390160229831E-2</v>
      </c>
      <c r="Z9579" s="2">
        <f t="shared" si="1645"/>
        <v>5.5302219679518066E-2</v>
      </c>
      <c r="AA9579">
        <f t="shared" si="1646"/>
        <v>0.22084092677347181</v>
      </c>
      <c r="AB9579" s="23">
        <f t="shared" si="1647"/>
        <v>682.71742777676468</v>
      </c>
      <c r="AC9579" s="23">
        <f t="shared" si="1648"/>
        <v>548.15228333029449</v>
      </c>
      <c r="AD9579" s="17">
        <f t="shared" si="1649"/>
        <v>6.6732311107784881E-2</v>
      </c>
      <c r="AE9579" s="10">
        <f t="shared" si="1650"/>
        <v>0</v>
      </c>
      <c r="AF9579" s="6">
        <f t="shared" si="1651"/>
        <v>-1.2500000000000001E-5</v>
      </c>
    </row>
    <row r="9580" spans="22:32" x14ac:dyDescent="0.25">
      <c r="V9580" s="10">
        <f t="shared" si="1641"/>
        <v>0.23929999999997772</v>
      </c>
      <c r="W9580" s="17">
        <f t="shared" si="1642"/>
        <v>500</v>
      </c>
      <c r="X9580" s="10">
        <f t="shared" si="1643"/>
        <v>1048.1522833302945</v>
      </c>
      <c r="Y9580" s="2">
        <f t="shared" si="1644"/>
        <v>-9.1998890160229829E-2</v>
      </c>
      <c r="Z9580" s="2">
        <f t="shared" si="1645"/>
        <v>5.5302219679518066E-2</v>
      </c>
      <c r="AA9580">
        <f t="shared" si="1646"/>
        <v>0.22086592677347178</v>
      </c>
      <c r="AB9580" s="23">
        <f t="shared" si="1647"/>
        <v>682.71742777676468</v>
      </c>
      <c r="AC9580" s="23">
        <f t="shared" si="1648"/>
        <v>548.15228333029449</v>
      </c>
      <c r="AD9580" s="17">
        <f t="shared" si="1649"/>
        <v>6.6732311107784881E-2</v>
      </c>
      <c r="AE9580" s="10">
        <f t="shared" si="1650"/>
        <v>0</v>
      </c>
      <c r="AF9580" s="6">
        <f t="shared" si="1651"/>
        <v>-1.2500000000000001E-5</v>
      </c>
    </row>
    <row r="9581" spans="22:32" x14ac:dyDescent="0.25">
      <c r="V9581" s="10">
        <f t="shared" si="1641"/>
        <v>0.23932499999997772</v>
      </c>
      <c r="W9581" s="17">
        <f t="shared" si="1642"/>
        <v>500</v>
      </c>
      <c r="X9581" s="10">
        <f t="shared" si="1643"/>
        <v>1048.1522833302945</v>
      </c>
      <c r="Y9581" s="2">
        <f t="shared" si="1644"/>
        <v>-9.2011390160229828E-2</v>
      </c>
      <c r="Z9581" s="2">
        <f t="shared" si="1645"/>
        <v>5.5302219679518066E-2</v>
      </c>
      <c r="AA9581">
        <f t="shared" si="1646"/>
        <v>0.2208909267734718</v>
      </c>
      <c r="AB9581" s="23">
        <f t="shared" si="1647"/>
        <v>682.71742777676468</v>
      </c>
      <c r="AC9581" s="23">
        <f t="shared" si="1648"/>
        <v>548.15228333029449</v>
      </c>
      <c r="AD9581" s="17">
        <f t="shared" si="1649"/>
        <v>6.6732311107784881E-2</v>
      </c>
      <c r="AE9581" s="10">
        <f t="shared" si="1650"/>
        <v>0</v>
      </c>
      <c r="AF9581" s="6">
        <f t="shared" si="1651"/>
        <v>-1.2500000000000001E-5</v>
      </c>
    </row>
    <row r="9582" spans="22:32" x14ac:dyDescent="0.25">
      <c r="V9582" s="10">
        <f t="shared" si="1641"/>
        <v>0.23934999999997772</v>
      </c>
      <c r="W9582" s="17">
        <f t="shared" si="1642"/>
        <v>500</v>
      </c>
      <c r="X9582" s="10">
        <f t="shared" si="1643"/>
        <v>1048.1522833302945</v>
      </c>
      <c r="Y9582" s="2">
        <f t="shared" si="1644"/>
        <v>-9.2023890160229826E-2</v>
      </c>
      <c r="Z9582" s="2">
        <f t="shared" si="1645"/>
        <v>5.5302219679518066E-2</v>
      </c>
      <c r="AA9582">
        <f t="shared" si="1646"/>
        <v>0.22091592677347183</v>
      </c>
      <c r="AB9582" s="23">
        <f t="shared" si="1647"/>
        <v>682.71742777676468</v>
      </c>
      <c r="AC9582" s="23">
        <f t="shared" si="1648"/>
        <v>548.15228333029449</v>
      </c>
      <c r="AD9582" s="17">
        <f t="shared" si="1649"/>
        <v>6.6732311107784881E-2</v>
      </c>
      <c r="AE9582" s="10">
        <f t="shared" si="1650"/>
        <v>0</v>
      </c>
      <c r="AF9582" s="6">
        <f t="shared" si="1651"/>
        <v>-1.2500000000000001E-5</v>
      </c>
    </row>
    <row r="9583" spans="22:32" x14ac:dyDescent="0.25">
      <c r="V9583" s="10">
        <f t="shared" si="1641"/>
        <v>0.23937499999997772</v>
      </c>
      <c r="W9583" s="17">
        <f t="shared" si="1642"/>
        <v>500</v>
      </c>
      <c r="X9583" s="10">
        <f t="shared" si="1643"/>
        <v>1048.1522833302945</v>
      </c>
      <c r="Y9583" s="2">
        <f t="shared" si="1644"/>
        <v>-9.2036390160229825E-2</v>
      </c>
      <c r="Z9583" s="2">
        <f t="shared" si="1645"/>
        <v>5.5302219679518066E-2</v>
      </c>
      <c r="AA9583">
        <f t="shared" si="1646"/>
        <v>0.2209409267734718</v>
      </c>
      <c r="AB9583" s="23">
        <f t="shared" si="1647"/>
        <v>682.71742777676468</v>
      </c>
      <c r="AC9583" s="23">
        <f t="shared" si="1648"/>
        <v>548.15228333029449</v>
      </c>
      <c r="AD9583" s="17">
        <f t="shared" si="1649"/>
        <v>6.6732311107784881E-2</v>
      </c>
      <c r="AE9583" s="10">
        <f t="shared" si="1650"/>
        <v>0</v>
      </c>
      <c r="AF9583" s="6">
        <f t="shared" si="1651"/>
        <v>-1.2500000000000001E-5</v>
      </c>
    </row>
    <row r="9584" spans="22:32" x14ac:dyDescent="0.25">
      <c r="V9584" s="10">
        <f t="shared" si="1641"/>
        <v>0.23939999999997771</v>
      </c>
      <c r="W9584" s="17">
        <f t="shared" si="1642"/>
        <v>500</v>
      </c>
      <c r="X9584" s="10">
        <f t="shared" si="1643"/>
        <v>1048.1522833302945</v>
      </c>
      <c r="Y9584" s="2">
        <f t="shared" si="1644"/>
        <v>-9.2048890160229824E-2</v>
      </c>
      <c r="Z9584" s="2">
        <f t="shared" si="1645"/>
        <v>5.5302219679518066E-2</v>
      </c>
      <c r="AA9584">
        <f t="shared" si="1646"/>
        <v>0.22096592677347177</v>
      </c>
      <c r="AB9584" s="23">
        <f t="shared" si="1647"/>
        <v>682.71742777676468</v>
      </c>
      <c r="AC9584" s="23">
        <f t="shared" si="1648"/>
        <v>548.15228333029449</v>
      </c>
      <c r="AD9584" s="17">
        <f t="shared" si="1649"/>
        <v>6.6732311107784881E-2</v>
      </c>
      <c r="AE9584" s="10">
        <f t="shared" si="1650"/>
        <v>0</v>
      </c>
      <c r="AF9584" s="6">
        <f t="shared" si="1651"/>
        <v>-1.2500000000000001E-5</v>
      </c>
    </row>
    <row r="9585" spans="22:32" x14ac:dyDescent="0.25">
      <c r="V9585" s="10">
        <f t="shared" si="1641"/>
        <v>0.23942499999997771</v>
      </c>
      <c r="W9585" s="17">
        <f t="shared" si="1642"/>
        <v>500</v>
      </c>
      <c r="X9585" s="10">
        <f t="shared" si="1643"/>
        <v>1048.1522833302945</v>
      </c>
      <c r="Y9585" s="2">
        <f t="shared" si="1644"/>
        <v>-9.2061390160229822E-2</v>
      </c>
      <c r="Z9585" s="2">
        <f t="shared" si="1645"/>
        <v>5.5302219679518066E-2</v>
      </c>
      <c r="AA9585">
        <f t="shared" si="1646"/>
        <v>0.22099092677347179</v>
      </c>
      <c r="AB9585" s="23">
        <f t="shared" si="1647"/>
        <v>682.71742777676468</v>
      </c>
      <c r="AC9585" s="23">
        <f t="shared" si="1648"/>
        <v>548.15228333029449</v>
      </c>
      <c r="AD9585" s="17">
        <f t="shared" si="1649"/>
        <v>6.6732311107784881E-2</v>
      </c>
      <c r="AE9585" s="10">
        <f t="shared" si="1650"/>
        <v>0</v>
      </c>
      <c r="AF9585" s="6">
        <f t="shared" si="1651"/>
        <v>-1.2500000000000001E-5</v>
      </c>
    </row>
    <row r="9586" spans="22:32" x14ac:dyDescent="0.25">
      <c r="V9586" s="10">
        <f t="shared" si="1641"/>
        <v>0.23944999999997771</v>
      </c>
      <c r="W9586" s="17">
        <f t="shared" si="1642"/>
        <v>500</v>
      </c>
      <c r="X9586" s="10">
        <f t="shared" si="1643"/>
        <v>1048.1522833302945</v>
      </c>
      <c r="Y9586" s="2">
        <f t="shared" si="1644"/>
        <v>-9.2073890160229821E-2</v>
      </c>
      <c r="Z9586" s="2">
        <f t="shared" si="1645"/>
        <v>5.5302219679518066E-2</v>
      </c>
      <c r="AA9586">
        <f t="shared" si="1646"/>
        <v>0.22101592677347182</v>
      </c>
      <c r="AB9586" s="23">
        <f t="shared" si="1647"/>
        <v>682.71742777676468</v>
      </c>
      <c r="AC9586" s="23">
        <f t="shared" si="1648"/>
        <v>548.15228333029449</v>
      </c>
      <c r="AD9586" s="17">
        <f t="shared" si="1649"/>
        <v>6.6732311107784881E-2</v>
      </c>
      <c r="AE9586" s="10">
        <f t="shared" si="1650"/>
        <v>0</v>
      </c>
      <c r="AF9586" s="6">
        <f t="shared" si="1651"/>
        <v>-1.2500000000000001E-5</v>
      </c>
    </row>
    <row r="9587" spans="22:32" x14ac:dyDescent="0.25">
      <c r="V9587" s="10">
        <f t="shared" si="1641"/>
        <v>0.23947499999997771</v>
      </c>
      <c r="W9587" s="17">
        <f t="shared" si="1642"/>
        <v>500</v>
      </c>
      <c r="X9587" s="10">
        <f t="shared" si="1643"/>
        <v>1048.1522833302945</v>
      </c>
      <c r="Y9587" s="2">
        <f t="shared" si="1644"/>
        <v>-9.208639016022982E-2</v>
      </c>
      <c r="Z9587" s="2">
        <f t="shared" si="1645"/>
        <v>5.5302219679518066E-2</v>
      </c>
      <c r="AA9587">
        <f t="shared" si="1646"/>
        <v>0.22104092677347179</v>
      </c>
      <c r="AB9587" s="23">
        <f t="shared" si="1647"/>
        <v>682.71742777676468</v>
      </c>
      <c r="AC9587" s="23">
        <f t="shared" si="1648"/>
        <v>548.15228333029449</v>
      </c>
      <c r="AD9587" s="17">
        <f t="shared" si="1649"/>
        <v>6.6732311107784881E-2</v>
      </c>
      <c r="AE9587" s="10">
        <f t="shared" si="1650"/>
        <v>0</v>
      </c>
      <c r="AF9587" s="6">
        <f t="shared" si="1651"/>
        <v>-1.2500000000000001E-5</v>
      </c>
    </row>
    <row r="9588" spans="22:32" x14ac:dyDescent="0.25">
      <c r="V9588" s="10">
        <f t="shared" si="1641"/>
        <v>0.2394999999999777</v>
      </c>
      <c r="W9588" s="17">
        <f t="shared" si="1642"/>
        <v>500</v>
      </c>
      <c r="X9588" s="10">
        <f t="shared" si="1643"/>
        <v>1048.1522833302945</v>
      </c>
      <c r="Y9588" s="2">
        <f t="shared" si="1644"/>
        <v>-9.2098890160229818E-2</v>
      </c>
      <c r="Z9588" s="2">
        <f t="shared" si="1645"/>
        <v>5.5302219679518066E-2</v>
      </c>
      <c r="AA9588">
        <f t="shared" si="1646"/>
        <v>0.22106592677347175</v>
      </c>
      <c r="AB9588" s="23">
        <f t="shared" si="1647"/>
        <v>682.71742777676468</v>
      </c>
      <c r="AC9588" s="23">
        <f t="shared" si="1648"/>
        <v>548.15228333029449</v>
      </c>
      <c r="AD9588" s="17">
        <f t="shared" si="1649"/>
        <v>6.6732311107784881E-2</v>
      </c>
      <c r="AE9588" s="10">
        <f t="shared" si="1650"/>
        <v>0</v>
      </c>
      <c r="AF9588" s="6">
        <f t="shared" si="1651"/>
        <v>-1.2500000000000001E-5</v>
      </c>
    </row>
    <row r="9589" spans="22:32" x14ac:dyDescent="0.25">
      <c r="V9589" s="10">
        <f t="shared" si="1641"/>
        <v>0.2395249999999777</v>
      </c>
      <c r="W9589" s="17">
        <f t="shared" si="1642"/>
        <v>500</v>
      </c>
      <c r="X9589" s="10">
        <f t="shared" si="1643"/>
        <v>1048.1522833302945</v>
      </c>
      <c r="Y9589" s="2">
        <f t="shared" si="1644"/>
        <v>-9.2111390160229817E-2</v>
      </c>
      <c r="Z9589" s="2">
        <f t="shared" si="1645"/>
        <v>5.5302219679518066E-2</v>
      </c>
      <c r="AA9589">
        <f t="shared" si="1646"/>
        <v>0.22109092677347178</v>
      </c>
      <c r="AB9589" s="23">
        <f t="shared" si="1647"/>
        <v>682.71742777676468</v>
      </c>
      <c r="AC9589" s="23">
        <f t="shared" si="1648"/>
        <v>548.15228333029449</v>
      </c>
      <c r="AD9589" s="17">
        <f t="shared" si="1649"/>
        <v>6.6732311107784881E-2</v>
      </c>
      <c r="AE9589" s="10">
        <f t="shared" si="1650"/>
        <v>0</v>
      </c>
      <c r="AF9589" s="6">
        <f t="shared" si="1651"/>
        <v>-1.2500000000000001E-5</v>
      </c>
    </row>
    <row r="9590" spans="22:32" x14ac:dyDescent="0.25">
      <c r="V9590" s="10">
        <f t="shared" si="1641"/>
        <v>0.2395499999999777</v>
      </c>
      <c r="W9590" s="17">
        <f t="shared" si="1642"/>
        <v>500</v>
      </c>
      <c r="X9590" s="10">
        <f t="shared" si="1643"/>
        <v>1048.1522833302945</v>
      </c>
      <c r="Y9590" s="2">
        <f t="shared" si="1644"/>
        <v>-9.2123890160229815E-2</v>
      </c>
      <c r="Z9590" s="2">
        <f t="shared" si="1645"/>
        <v>5.5302219679518066E-2</v>
      </c>
      <c r="AA9590">
        <f t="shared" si="1646"/>
        <v>0.2211159267734718</v>
      </c>
      <c r="AB9590" s="23">
        <f t="shared" si="1647"/>
        <v>682.71742777676468</v>
      </c>
      <c r="AC9590" s="23">
        <f t="shared" si="1648"/>
        <v>548.15228333029449</v>
      </c>
      <c r="AD9590" s="17">
        <f t="shared" si="1649"/>
        <v>6.6732311107784881E-2</v>
      </c>
      <c r="AE9590" s="10">
        <f t="shared" si="1650"/>
        <v>0</v>
      </c>
      <c r="AF9590" s="6">
        <f t="shared" si="1651"/>
        <v>-1.2500000000000001E-5</v>
      </c>
    </row>
    <row r="9591" spans="22:32" x14ac:dyDescent="0.25">
      <c r="V9591" s="10">
        <f t="shared" si="1641"/>
        <v>0.23957499999997769</v>
      </c>
      <c r="W9591" s="17">
        <f t="shared" si="1642"/>
        <v>500</v>
      </c>
      <c r="X9591" s="10">
        <f t="shared" si="1643"/>
        <v>1048.1522833302945</v>
      </c>
      <c r="Y9591" s="2">
        <f t="shared" si="1644"/>
        <v>-9.2136390160229814E-2</v>
      </c>
      <c r="Z9591" s="2">
        <f t="shared" si="1645"/>
        <v>5.5302219679518066E-2</v>
      </c>
      <c r="AA9591">
        <f t="shared" si="1646"/>
        <v>0.22114092677347177</v>
      </c>
      <c r="AB9591" s="23">
        <f t="shared" si="1647"/>
        <v>682.71742777676468</v>
      </c>
      <c r="AC9591" s="23">
        <f t="shared" si="1648"/>
        <v>548.15228333029449</v>
      </c>
      <c r="AD9591" s="17">
        <f t="shared" si="1649"/>
        <v>6.6732311107784881E-2</v>
      </c>
      <c r="AE9591" s="10">
        <f t="shared" si="1650"/>
        <v>0</v>
      </c>
      <c r="AF9591" s="6">
        <f t="shared" si="1651"/>
        <v>-1.2500000000000001E-5</v>
      </c>
    </row>
    <row r="9592" spans="22:32" x14ac:dyDescent="0.25">
      <c r="V9592" s="10">
        <f t="shared" si="1641"/>
        <v>0.23959999999997769</v>
      </c>
      <c r="W9592" s="17">
        <f t="shared" si="1642"/>
        <v>500</v>
      </c>
      <c r="X9592" s="10">
        <f t="shared" si="1643"/>
        <v>1048.1522833302945</v>
      </c>
      <c r="Y9592" s="2">
        <f t="shared" si="1644"/>
        <v>-9.2148890160229813E-2</v>
      </c>
      <c r="Z9592" s="2">
        <f t="shared" si="1645"/>
        <v>5.5302219679518066E-2</v>
      </c>
      <c r="AA9592">
        <f t="shared" si="1646"/>
        <v>0.22116592677347174</v>
      </c>
      <c r="AB9592" s="23">
        <f t="shared" si="1647"/>
        <v>682.71742777676468</v>
      </c>
      <c r="AC9592" s="23">
        <f t="shared" si="1648"/>
        <v>548.15228333029449</v>
      </c>
      <c r="AD9592" s="17">
        <f t="shared" si="1649"/>
        <v>6.6732311107784881E-2</v>
      </c>
      <c r="AE9592" s="10">
        <f t="shared" si="1650"/>
        <v>0</v>
      </c>
      <c r="AF9592" s="6">
        <f t="shared" si="1651"/>
        <v>-1.2500000000000001E-5</v>
      </c>
    </row>
    <row r="9593" spans="22:32" x14ac:dyDescent="0.25">
      <c r="V9593" s="10">
        <f t="shared" si="1641"/>
        <v>0.23962499999997769</v>
      </c>
      <c r="W9593" s="17">
        <f t="shared" si="1642"/>
        <v>500</v>
      </c>
      <c r="X9593" s="10">
        <f t="shared" si="1643"/>
        <v>1048.1522833302945</v>
      </c>
      <c r="Y9593" s="2">
        <f t="shared" si="1644"/>
        <v>-9.2161390160229811E-2</v>
      </c>
      <c r="Z9593" s="2">
        <f t="shared" si="1645"/>
        <v>5.5302219679518066E-2</v>
      </c>
      <c r="AA9593">
        <f t="shared" si="1646"/>
        <v>0.22119092677347177</v>
      </c>
      <c r="AB9593" s="23">
        <f t="shared" si="1647"/>
        <v>682.71742777676468</v>
      </c>
      <c r="AC9593" s="23">
        <f t="shared" si="1648"/>
        <v>548.15228333029449</v>
      </c>
      <c r="AD9593" s="17">
        <f t="shared" si="1649"/>
        <v>6.6732311107784881E-2</v>
      </c>
      <c r="AE9593" s="10">
        <f t="shared" si="1650"/>
        <v>0</v>
      </c>
      <c r="AF9593" s="6">
        <f t="shared" si="1651"/>
        <v>-1.2500000000000001E-5</v>
      </c>
    </row>
    <row r="9594" spans="22:32" x14ac:dyDescent="0.25">
      <c r="V9594" s="10">
        <f t="shared" si="1641"/>
        <v>0.23964999999997769</v>
      </c>
      <c r="W9594" s="17">
        <f t="shared" si="1642"/>
        <v>500</v>
      </c>
      <c r="X9594" s="10">
        <f t="shared" si="1643"/>
        <v>1048.1522833302945</v>
      </c>
      <c r="Y9594" s="2">
        <f t="shared" si="1644"/>
        <v>-9.217389016022981E-2</v>
      </c>
      <c r="Z9594" s="2">
        <f t="shared" si="1645"/>
        <v>5.5302219679518066E-2</v>
      </c>
      <c r="AA9594">
        <f t="shared" si="1646"/>
        <v>0.22121592677347179</v>
      </c>
      <c r="AB9594" s="23">
        <f t="shared" si="1647"/>
        <v>682.71742777676468</v>
      </c>
      <c r="AC9594" s="23">
        <f t="shared" si="1648"/>
        <v>548.15228333029449</v>
      </c>
      <c r="AD9594" s="17">
        <f t="shared" si="1649"/>
        <v>6.6732311107784881E-2</v>
      </c>
      <c r="AE9594" s="10">
        <f t="shared" si="1650"/>
        <v>0</v>
      </c>
      <c r="AF9594" s="6">
        <f t="shared" si="1651"/>
        <v>-1.2500000000000001E-5</v>
      </c>
    </row>
    <row r="9595" spans="22:32" x14ac:dyDescent="0.25">
      <c r="V9595" s="10">
        <f t="shared" si="1641"/>
        <v>0.23967499999997768</v>
      </c>
      <c r="W9595" s="17">
        <f t="shared" si="1642"/>
        <v>500</v>
      </c>
      <c r="X9595" s="10">
        <f t="shared" si="1643"/>
        <v>1048.1522833302945</v>
      </c>
      <c r="Y9595" s="2">
        <f t="shared" si="1644"/>
        <v>-9.2186390160229809E-2</v>
      </c>
      <c r="Z9595" s="2">
        <f t="shared" si="1645"/>
        <v>5.5302219679518066E-2</v>
      </c>
      <c r="AA9595">
        <f t="shared" si="1646"/>
        <v>0.22124092677347176</v>
      </c>
      <c r="AB9595" s="23">
        <f t="shared" si="1647"/>
        <v>682.71742777676468</v>
      </c>
      <c r="AC9595" s="23">
        <f t="shared" si="1648"/>
        <v>548.15228333029449</v>
      </c>
      <c r="AD9595" s="17">
        <f t="shared" si="1649"/>
        <v>6.6732311107784881E-2</v>
      </c>
      <c r="AE9595" s="10">
        <f t="shared" si="1650"/>
        <v>0</v>
      </c>
      <c r="AF9595" s="6">
        <f t="shared" si="1651"/>
        <v>-1.2500000000000001E-5</v>
      </c>
    </row>
    <row r="9596" spans="22:32" x14ac:dyDescent="0.25">
      <c r="V9596" s="10">
        <f t="shared" si="1641"/>
        <v>0.23969999999997768</v>
      </c>
      <c r="W9596" s="17">
        <f t="shared" si="1642"/>
        <v>500</v>
      </c>
      <c r="X9596" s="10">
        <f t="shared" si="1643"/>
        <v>1048.1522833302945</v>
      </c>
      <c r="Y9596" s="2">
        <f t="shared" si="1644"/>
        <v>-9.2198890160229807E-2</v>
      </c>
      <c r="Z9596" s="2">
        <f t="shared" si="1645"/>
        <v>5.5302219679518066E-2</v>
      </c>
      <c r="AA9596">
        <f t="shared" si="1646"/>
        <v>0.22126592677347173</v>
      </c>
      <c r="AB9596" s="23">
        <f t="shared" si="1647"/>
        <v>682.71742777676468</v>
      </c>
      <c r="AC9596" s="23">
        <f t="shared" si="1648"/>
        <v>548.15228333029449</v>
      </c>
      <c r="AD9596" s="17">
        <f t="shared" si="1649"/>
        <v>6.6732311107784881E-2</v>
      </c>
      <c r="AE9596" s="10">
        <f t="shared" si="1650"/>
        <v>0</v>
      </c>
      <c r="AF9596" s="6">
        <f t="shared" si="1651"/>
        <v>-1.2500000000000001E-5</v>
      </c>
    </row>
    <row r="9597" spans="22:32" x14ac:dyDescent="0.25">
      <c r="V9597" s="10">
        <f t="shared" si="1641"/>
        <v>0.23972499999997768</v>
      </c>
      <c r="W9597" s="17">
        <f t="shared" si="1642"/>
        <v>500</v>
      </c>
      <c r="X9597" s="10">
        <f t="shared" si="1643"/>
        <v>1048.1522833302945</v>
      </c>
      <c r="Y9597" s="2">
        <f t="shared" si="1644"/>
        <v>-9.2211390160229806E-2</v>
      </c>
      <c r="Z9597" s="2">
        <f t="shared" si="1645"/>
        <v>5.5302219679518066E-2</v>
      </c>
      <c r="AA9597">
        <f t="shared" si="1646"/>
        <v>0.22129092677347176</v>
      </c>
      <c r="AB9597" s="23">
        <f t="shared" si="1647"/>
        <v>682.71742777676468</v>
      </c>
      <c r="AC9597" s="23">
        <f t="shared" si="1648"/>
        <v>548.15228333029449</v>
      </c>
      <c r="AD9597" s="17">
        <f t="shared" si="1649"/>
        <v>6.6732311107784881E-2</v>
      </c>
      <c r="AE9597" s="10">
        <f t="shared" si="1650"/>
        <v>0</v>
      </c>
      <c r="AF9597" s="6">
        <f t="shared" si="1651"/>
        <v>-1.2500000000000001E-5</v>
      </c>
    </row>
    <row r="9598" spans="22:32" x14ac:dyDescent="0.25">
      <c r="V9598" s="10">
        <f t="shared" si="1641"/>
        <v>0.23974999999997768</v>
      </c>
      <c r="W9598" s="17">
        <f t="shared" si="1642"/>
        <v>500</v>
      </c>
      <c r="X9598" s="10">
        <f t="shared" si="1643"/>
        <v>1048.1522833302945</v>
      </c>
      <c r="Y9598" s="2">
        <f t="shared" si="1644"/>
        <v>-9.2223890160229804E-2</v>
      </c>
      <c r="Z9598" s="2">
        <f t="shared" si="1645"/>
        <v>5.5302219679518066E-2</v>
      </c>
      <c r="AA9598">
        <f t="shared" si="1646"/>
        <v>0.22131592677347178</v>
      </c>
      <c r="AB9598" s="23">
        <f t="shared" si="1647"/>
        <v>682.71742777676468</v>
      </c>
      <c r="AC9598" s="23">
        <f t="shared" si="1648"/>
        <v>548.15228333029449</v>
      </c>
      <c r="AD9598" s="17">
        <f t="shared" si="1649"/>
        <v>6.6732311107784881E-2</v>
      </c>
      <c r="AE9598" s="10">
        <f t="shared" si="1650"/>
        <v>0</v>
      </c>
      <c r="AF9598" s="6">
        <f t="shared" si="1651"/>
        <v>-1.2500000000000001E-5</v>
      </c>
    </row>
    <row r="9599" spans="22:32" x14ac:dyDescent="0.25">
      <c r="V9599" s="10">
        <f t="shared" si="1641"/>
        <v>0.23977499999997767</v>
      </c>
      <c r="W9599" s="17">
        <f t="shared" si="1642"/>
        <v>500</v>
      </c>
      <c r="X9599" s="10">
        <f t="shared" si="1643"/>
        <v>1048.1522833302945</v>
      </c>
      <c r="Y9599" s="2">
        <f t="shared" si="1644"/>
        <v>-9.2236390160229803E-2</v>
      </c>
      <c r="Z9599" s="2">
        <f t="shared" si="1645"/>
        <v>5.5302219679518066E-2</v>
      </c>
      <c r="AA9599">
        <f t="shared" si="1646"/>
        <v>0.22134092677347175</v>
      </c>
      <c r="AB9599" s="23">
        <f t="shared" si="1647"/>
        <v>682.71742777676468</v>
      </c>
      <c r="AC9599" s="23">
        <f t="shared" si="1648"/>
        <v>548.15228333029449</v>
      </c>
      <c r="AD9599" s="17">
        <f t="shared" si="1649"/>
        <v>6.6732311107784881E-2</v>
      </c>
      <c r="AE9599" s="10">
        <f t="shared" si="1650"/>
        <v>0</v>
      </c>
      <c r="AF9599" s="6">
        <f t="shared" si="1651"/>
        <v>-1.2500000000000001E-5</v>
      </c>
    </row>
    <row r="9600" spans="22:32" x14ac:dyDescent="0.25">
      <c r="V9600" s="10">
        <f t="shared" si="1641"/>
        <v>0.23979999999997767</v>
      </c>
      <c r="W9600" s="17">
        <f t="shared" si="1642"/>
        <v>500</v>
      </c>
      <c r="X9600" s="10">
        <f t="shared" si="1643"/>
        <v>1048.1522833302945</v>
      </c>
      <c r="Y9600" s="2">
        <f t="shared" si="1644"/>
        <v>-9.2248890160229802E-2</v>
      </c>
      <c r="Z9600" s="2">
        <f t="shared" si="1645"/>
        <v>5.5302219679518066E-2</v>
      </c>
      <c r="AA9600">
        <f t="shared" si="1646"/>
        <v>0.22136592677347172</v>
      </c>
      <c r="AB9600" s="23">
        <f t="shared" si="1647"/>
        <v>682.71742777676468</v>
      </c>
      <c r="AC9600" s="23">
        <f t="shared" si="1648"/>
        <v>548.15228333029449</v>
      </c>
      <c r="AD9600" s="17">
        <f t="shared" si="1649"/>
        <v>6.6732311107784881E-2</v>
      </c>
      <c r="AE9600" s="10">
        <f t="shared" si="1650"/>
        <v>0</v>
      </c>
      <c r="AF9600" s="6">
        <f t="shared" si="1651"/>
        <v>-1.2500000000000001E-5</v>
      </c>
    </row>
    <row r="9601" spans="22:32" x14ac:dyDescent="0.25">
      <c r="V9601" s="10">
        <f t="shared" si="1641"/>
        <v>0.23982499999997767</v>
      </c>
      <c r="W9601" s="17">
        <f t="shared" si="1642"/>
        <v>500</v>
      </c>
      <c r="X9601" s="10">
        <f t="shared" si="1643"/>
        <v>1048.1522833302945</v>
      </c>
      <c r="Y9601" s="2">
        <f t="shared" si="1644"/>
        <v>-9.22613901602298E-2</v>
      </c>
      <c r="Z9601" s="2">
        <f t="shared" si="1645"/>
        <v>5.5302219679518066E-2</v>
      </c>
      <c r="AA9601">
        <f t="shared" si="1646"/>
        <v>0.22139092677347175</v>
      </c>
      <c r="AB9601" s="23">
        <f t="shared" si="1647"/>
        <v>682.71742777676468</v>
      </c>
      <c r="AC9601" s="23">
        <f t="shared" si="1648"/>
        <v>548.15228333029449</v>
      </c>
      <c r="AD9601" s="17">
        <f t="shared" si="1649"/>
        <v>6.6732311107784881E-2</v>
      </c>
      <c r="AE9601" s="10">
        <f t="shared" si="1650"/>
        <v>0</v>
      </c>
      <c r="AF9601" s="6">
        <f t="shared" si="1651"/>
        <v>-1.2500000000000001E-5</v>
      </c>
    </row>
    <row r="9602" spans="22:32" x14ac:dyDescent="0.25">
      <c r="V9602" s="10">
        <f t="shared" si="1641"/>
        <v>0.23984999999997766</v>
      </c>
      <c r="W9602" s="17">
        <f t="shared" si="1642"/>
        <v>500</v>
      </c>
      <c r="X9602" s="10">
        <f t="shared" si="1643"/>
        <v>1048.1522833302945</v>
      </c>
      <c r="Y9602" s="2">
        <f t="shared" si="1644"/>
        <v>-9.2273890160229799E-2</v>
      </c>
      <c r="Z9602" s="2">
        <f t="shared" si="1645"/>
        <v>5.5302219679518066E-2</v>
      </c>
      <c r="AA9602">
        <f t="shared" si="1646"/>
        <v>0.22141592677347177</v>
      </c>
      <c r="AB9602" s="23">
        <f t="shared" si="1647"/>
        <v>682.71742777676468</v>
      </c>
      <c r="AC9602" s="23">
        <f t="shared" si="1648"/>
        <v>548.15228333029449</v>
      </c>
      <c r="AD9602" s="17">
        <f t="shared" si="1649"/>
        <v>6.6732311107784881E-2</v>
      </c>
      <c r="AE9602" s="10">
        <f t="shared" si="1650"/>
        <v>0</v>
      </c>
      <c r="AF9602" s="6">
        <f t="shared" si="1651"/>
        <v>-1.2500000000000001E-5</v>
      </c>
    </row>
    <row r="9603" spans="22:32" x14ac:dyDescent="0.25">
      <c r="V9603" s="10">
        <f t="shared" si="1641"/>
        <v>0.23987499999997766</v>
      </c>
      <c r="W9603" s="17">
        <f t="shared" si="1642"/>
        <v>500</v>
      </c>
      <c r="X9603" s="10">
        <f t="shared" si="1643"/>
        <v>1048.1522833302945</v>
      </c>
      <c r="Y9603" s="2">
        <f t="shared" si="1644"/>
        <v>-9.2286390160229798E-2</v>
      </c>
      <c r="Z9603" s="2">
        <f t="shared" si="1645"/>
        <v>5.5302219679518066E-2</v>
      </c>
      <c r="AA9603">
        <f t="shared" si="1646"/>
        <v>0.22144092677347174</v>
      </c>
      <c r="AB9603" s="23">
        <f t="shared" si="1647"/>
        <v>682.71742777676468</v>
      </c>
      <c r="AC9603" s="23">
        <f t="shared" si="1648"/>
        <v>548.15228333029449</v>
      </c>
      <c r="AD9603" s="17">
        <f t="shared" si="1649"/>
        <v>6.6732311107784881E-2</v>
      </c>
      <c r="AE9603" s="10">
        <f t="shared" si="1650"/>
        <v>0</v>
      </c>
      <c r="AF9603" s="6">
        <f t="shared" si="1651"/>
        <v>-1.2500000000000001E-5</v>
      </c>
    </row>
    <row r="9604" spans="22:32" x14ac:dyDescent="0.25">
      <c r="V9604" s="10">
        <f t="shared" si="1641"/>
        <v>0.23989999999997766</v>
      </c>
      <c r="W9604" s="17">
        <f t="shared" si="1642"/>
        <v>500</v>
      </c>
      <c r="X9604" s="10">
        <f t="shared" si="1643"/>
        <v>1048.1522833302945</v>
      </c>
      <c r="Y9604" s="2">
        <f t="shared" si="1644"/>
        <v>-9.2298890160229796E-2</v>
      </c>
      <c r="Z9604" s="2">
        <f t="shared" si="1645"/>
        <v>5.5302219679518066E-2</v>
      </c>
      <c r="AA9604">
        <f t="shared" si="1646"/>
        <v>0.22146592677347171</v>
      </c>
      <c r="AB9604" s="23">
        <f t="shared" si="1647"/>
        <v>682.71742777676468</v>
      </c>
      <c r="AC9604" s="23">
        <f t="shared" si="1648"/>
        <v>548.15228333029449</v>
      </c>
      <c r="AD9604" s="17">
        <f t="shared" si="1649"/>
        <v>6.6732311107784881E-2</v>
      </c>
      <c r="AE9604" s="10">
        <f t="shared" si="1650"/>
        <v>0</v>
      </c>
      <c r="AF9604" s="6">
        <f t="shared" si="1651"/>
        <v>-1.2500000000000001E-5</v>
      </c>
    </row>
    <row r="9605" spans="22:32" x14ac:dyDescent="0.25">
      <c r="V9605" s="10">
        <f t="shared" si="1641"/>
        <v>0.23992499999997766</v>
      </c>
      <c r="W9605" s="17">
        <f t="shared" si="1642"/>
        <v>500</v>
      </c>
      <c r="X9605" s="10">
        <f t="shared" si="1643"/>
        <v>1048.1522833302945</v>
      </c>
      <c r="Y9605" s="2">
        <f t="shared" si="1644"/>
        <v>-9.2311390160229795E-2</v>
      </c>
      <c r="Z9605" s="2">
        <f t="shared" si="1645"/>
        <v>5.5302219679518066E-2</v>
      </c>
      <c r="AA9605">
        <f t="shared" si="1646"/>
        <v>0.22149092677347174</v>
      </c>
      <c r="AB9605" s="23">
        <f t="shared" si="1647"/>
        <v>682.71742777676468</v>
      </c>
      <c r="AC9605" s="23">
        <f t="shared" si="1648"/>
        <v>548.15228333029449</v>
      </c>
      <c r="AD9605" s="17">
        <f t="shared" si="1649"/>
        <v>6.6732311107784881E-2</v>
      </c>
      <c r="AE9605" s="10">
        <f t="shared" si="1650"/>
        <v>0</v>
      </c>
      <c r="AF9605" s="6">
        <f t="shared" si="1651"/>
        <v>-1.2500000000000001E-5</v>
      </c>
    </row>
    <row r="9606" spans="22:32" x14ac:dyDescent="0.25">
      <c r="V9606" s="10">
        <f t="shared" si="1641"/>
        <v>0.23994999999997765</v>
      </c>
      <c r="W9606" s="17">
        <f t="shared" si="1642"/>
        <v>500</v>
      </c>
      <c r="X9606" s="10">
        <f t="shared" si="1643"/>
        <v>1048.1522833302945</v>
      </c>
      <c r="Y9606" s="2">
        <f t="shared" si="1644"/>
        <v>-9.2323890160229793E-2</v>
      </c>
      <c r="Z9606" s="2">
        <f t="shared" si="1645"/>
        <v>5.5302219679518066E-2</v>
      </c>
      <c r="AA9606">
        <f t="shared" si="1646"/>
        <v>0.22151592677347176</v>
      </c>
      <c r="AB9606" s="23">
        <f t="shared" si="1647"/>
        <v>682.71742777676468</v>
      </c>
      <c r="AC9606" s="23">
        <f t="shared" si="1648"/>
        <v>548.15228333029449</v>
      </c>
      <c r="AD9606" s="17">
        <f t="shared" si="1649"/>
        <v>6.6732311107784881E-2</v>
      </c>
      <c r="AE9606" s="10">
        <f t="shared" si="1650"/>
        <v>0</v>
      </c>
      <c r="AF9606" s="6">
        <f t="shared" si="1651"/>
        <v>-1.2500000000000001E-5</v>
      </c>
    </row>
    <row r="9607" spans="22:32" x14ac:dyDescent="0.25">
      <c r="V9607" s="10">
        <f t="shared" si="1641"/>
        <v>0.23997499999997765</v>
      </c>
      <c r="W9607" s="17">
        <f t="shared" si="1642"/>
        <v>500</v>
      </c>
      <c r="X9607" s="10">
        <f t="shared" si="1643"/>
        <v>1048.1522833302945</v>
      </c>
      <c r="Y9607" s="2">
        <f t="shared" si="1644"/>
        <v>-9.2336390160229792E-2</v>
      </c>
      <c r="Z9607" s="2">
        <f t="shared" si="1645"/>
        <v>5.5302219679518066E-2</v>
      </c>
      <c r="AA9607">
        <f t="shared" si="1646"/>
        <v>0.22154092677347173</v>
      </c>
      <c r="AB9607" s="23">
        <f t="shared" si="1647"/>
        <v>682.71742777676468</v>
      </c>
      <c r="AC9607" s="23">
        <f t="shared" si="1648"/>
        <v>548.15228333029449</v>
      </c>
      <c r="AD9607" s="17">
        <f t="shared" si="1649"/>
        <v>6.6732311107784881E-2</v>
      </c>
      <c r="AE9607" s="10">
        <f t="shared" si="1650"/>
        <v>0</v>
      </c>
      <c r="AF9607" s="6">
        <f t="shared" si="1651"/>
        <v>-1.2500000000000001E-5</v>
      </c>
    </row>
    <row r="9608" spans="22:32" x14ac:dyDescent="0.25">
      <c r="V9608" s="10">
        <f t="shared" si="1641"/>
        <v>0.23999999999997765</v>
      </c>
      <c r="W9608" s="17">
        <f t="shared" si="1642"/>
        <v>500</v>
      </c>
      <c r="X9608" s="10">
        <f t="shared" si="1643"/>
        <v>1048.1522833302945</v>
      </c>
      <c r="Y9608" s="2">
        <f t="shared" si="1644"/>
        <v>-9.2348890160229791E-2</v>
      </c>
      <c r="Z9608" s="2">
        <f t="shared" si="1645"/>
        <v>5.5302219679518066E-2</v>
      </c>
      <c r="AA9608">
        <f t="shared" si="1646"/>
        <v>0.2215659267734717</v>
      </c>
      <c r="AB9608" s="23">
        <f t="shared" si="1647"/>
        <v>682.71742777676468</v>
      </c>
      <c r="AC9608" s="23">
        <f t="shared" si="1648"/>
        <v>548.15228333029449</v>
      </c>
      <c r="AD9608" s="17">
        <f t="shared" si="1649"/>
        <v>6.6732311107784881E-2</v>
      </c>
      <c r="AE9608" s="10">
        <f t="shared" si="1650"/>
        <v>0</v>
      </c>
      <c r="AF9608" s="6">
        <f t="shared" si="1651"/>
        <v>-1.2500000000000001E-5</v>
      </c>
    </row>
    <row r="9609" spans="22:32" x14ac:dyDescent="0.25">
      <c r="V9609" s="10">
        <f t="shared" si="1641"/>
        <v>0.24002499999997765</v>
      </c>
      <c r="W9609" s="17">
        <f t="shared" si="1642"/>
        <v>500</v>
      </c>
      <c r="X9609" s="10">
        <f t="shared" si="1643"/>
        <v>1048.1522833302945</v>
      </c>
      <c r="Y9609" s="2">
        <f t="shared" si="1644"/>
        <v>-9.2361390160229789E-2</v>
      </c>
      <c r="Z9609" s="2">
        <f t="shared" si="1645"/>
        <v>5.5302219679518066E-2</v>
      </c>
      <c r="AA9609">
        <f t="shared" si="1646"/>
        <v>0.22159092677347172</v>
      </c>
      <c r="AB9609" s="23">
        <f t="shared" si="1647"/>
        <v>682.71742777676468</v>
      </c>
      <c r="AC9609" s="23">
        <f t="shared" si="1648"/>
        <v>548.15228333029449</v>
      </c>
      <c r="AD9609" s="17">
        <f t="shared" si="1649"/>
        <v>6.6732311107784881E-2</v>
      </c>
      <c r="AE9609" s="10">
        <f t="shared" si="1650"/>
        <v>0</v>
      </c>
      <c r="AF9609" s="6">
        <f t="shared" si="1651"/>
        <v>-1.2500000000000001E-5</v>
      </c>
    </row>
    <row r="9610" spans="22:32" x14ac:dyDescent="0.25">
      <c r="V9610" s="10">
        <f t="shared" ref="V9610:V9673" si="1652">+V9609+$M$4</f>
        <v>0.24004999999997764</v>
      </c>
      <c r="W9610" s="17">
        <f t="shared" ref="W9610:W9673" si="1653">+W9609+$M$5</f>
        <v>500</v>
      </c>
      <c r="X9610" s="10">
        <f t="shared" ref="X9610:X9673" si="1654">X9609+AE9609</f>
        <v>1048.1522833302945</v>
      </c>
      <c r="Y9610" s="2">
        <f t="shared" ref="Y9610:Y9673" si="1655">Y9609+AF9609</f>
        <v>-9.2373890160229788E-2</v>
      </c>
      <c r="Z9610" s="2">
        <f t="shared" ref="Z9610:Z9673" si="1656">V9610+2*Y9610</f>
        <v>5.5302219679518066E-2</v>
      </c>
      <c r="AA9610">
        <f t="shared" ref="AA9610:AA9673" si="1657">0.666666666666667*(V9610-Y9610)</f>
        <v>0.22161592677347175</v>
      </c>
      <c r="AB9610" s="23">
        <f t="shared" ref="AB9610:AB9673" si="1658">1/3*(X9610+2*W9610)</f>
        <v>682.71742777676468</v>
      </c>
      <c r="AC9610" s="23">
        <f t="shared" ref="AC9610:AC9673" si="1659">X9610-W9610</f>
        <v>548.15228333029449</v>
      </c>
      <c r="AD9610" s="17">
        <f t="shared" ref="AD9610:AD9673" si="1660">AC9610-$B$5*AB9610</f>
        <v>6.6732311107784881E-2</v>
      </c>
      <c r="AE9610" s="10">
        <f t="shared" ref="AE9610:AE9673" si="1661">IF(AD9610&lt;0,$L$17*$M$4+$M$17*$M$5,$O$17*$M$4+$P$17*$M$5)</f>
        <v>0</v>
      </c>
      <c r="AF9610" s="6">
        <f t="shared" ref="AF9610:AF9673" si="1662">IF(AD9610&lt;0,$L$18*$M$4+$M$18*$M$5,$O$18*$M$4+$P$18*$M$5)</f>
        <v>-1.2500000000000001E-5</v>
      </c>
    </row>
    <row r="9611" spans="22:32" x14ac:dyDescent="0.25">
      <c r="V9611" s="10">
        <f t="shared" si="1652"/>
        <v>0.24007499999997764</v>
      </c>
      <c r="W9611" s="17">
        <f t="shared" si="1653"/>
        <v>500</v>
      </c>
      <c r="X9611" s="10">
        <f t="shared" si="1654"/>
        <v>1048.1522833302945</v>
      </c>
      <c r="Y9611" s="2">
        <f t="shared" si="1655"/>
        <v>-9.2386390160229787E-2</v>
      </c>
      <c r="Z9611" s="2">
        <f t="shared" si="1656"/>
        <v>5.5302219679518066E-2</v>
      </c>
      <c r="AA9611">
        <f t="shared" si="1657"/>
        <v>0.22164092677347172</v>
      </c>
      <c r="AB9611" s="23">
        <f t="shared" si="1658"/>
        <v>682.71742777676468</v>
      </c>
      <c r="AC9611" s="23">
        <f t="shared" si="1659"/>
        <v>548.15228333029449</v>
      </c>
      <c r="AD9611" s="17">
        <f t="shared" si="1660"/>
        <v>6.6732311107784881E-2</v>
      </c>
      <c r="AE9611" s="10">
        <f t="shared" si="1661"/>
        <v>0</v>
      </c>
      <c r="AF9611" s="6">
        <f t="shared" si="1662"/>
        <v>-1.2500000000000001E-5</v>
      </c>
    </row>
    <row r="9612" spans="22:32" x14ac:dyDescent="0.25">
      <c r="V9612" s="10">
        <f t="shared" si="1652"/>
        <v>0.24009999999997764</v>
      </c>
      <c r="W9612" s="17">
        <f t="shared" si="1653"/>
        <v>500</v>
      </c>
      <c r="X9612" s="10">
        <f t="shared" si="1654"/>
        <v>1048.1522833302945</v>
      </c>
      <c r="Y9612" s="2">
        <f t="shared" si="1655"/>
        <v>-9.2398890160229785E-2</v>
      </c>
      <c r="Z9612" s="2">
        <f t="shared" si="1656"/>
        <v>5.5302219679518066E-2</v>
      </c>
      <c r="AA9612">
        <f t="shared" si="1657"/>
        <v>0.22166592677347169</v>
      </c>
      <c r="AB9612" s="23">
        <f t="shared" si="1658"/>
        <v>682.71742777676468</v>
      </c>
      <c r="AC9612" s="23">
        <f t="shared" si="1659"/>
        <v>548.15228333029449</v>
      </c>
      <c r="AD9612" s="17">
        <f t="shared" si="1660"/>
        <v>6.6732311107784881E-2</v>
      </c>
      <c r="AE9612" s="10">
        <f t="shared" si="1661"/>
        <v>0</v>
      </c>
      <c r="AF9612" s="6">
        <f t="shared" si="1662"/>
        <v>-1.2500000000000001E-5</v>
      </c>
    </row>
    <row r="9613" spans="22:32" x14ac:dyDescent="0.25">
      <c r="V9613" s="10">
        <f t="shared" si="1652"/>
        <v>0.24012499999997763</v>
      </c>
      <c r="W9613" s="17">
        <f t="shared" si="1653"/>
        <v>500</v>
      </c>
      <c r="X9613" s="10">
        <f t="shared" si="1654"/>
        <v>1048.1522833302945</v>
      </c>
      <c r="Y9613" s="2">
        <f t="shared" si="1655"/>
        <v>-9.2411390160229784E-2</v>
      </c>
      <c r="Z9613" s="2">
        <f t="shared" si="1656"/>
        <v>5.5302219679518066E-2</v>
      </c>
      <c r="AA9613">
        <f t="shared" si="1657"/>
        <v>0.22169092677347171</v>
      </c>
      <c r="AB9613" s="23">
        <f t="shared" si="1658"/>
        <v>682.71742777676468</v>
      </c>
      <c r="AC9613" s="23">
        <f t="shared" si="1659"/>
        <v>548.15228333029449</v>
      </c>
      <c r="AD9613" s="17">
        <f t="shared" si="1660"/>
        <v>6.6732311107784881E-2</v>
      </c>
      <c r="AE9613" s="10">
        <f t="shared" si="1661"/>
        <v>0</v>
      </c>
      <c r="AF9613" s="6">
        <f t="shared" si="1662"/>
        <v>-1.2500000000000001E-5</v>
      </c>
    </row>
    <row r="9614" spans="22:32" x14ac:dyDescent="0.25">
      <c r="V9614" s="10">
        <f t="shared" si="1652"/>
        <v>0.24014999999997763</v>
      </c>
      <c r="W9614" s="17">
        <f t="shared" si="1653"/>
        <v>500</v>
      </c>
      <c r="X9614" s="10">
        <f t="shared" si="1654"/>
        <v>1048.1522833302945</v>
      </c>
      <c r="Y9614" s="2">
        <f t="shared" si="1655"/>
        <v>-9.2423890160229782E-2</v>
      </c>
      <c r="Z9614" s="2">
        <f t="shared" si="1656"/>
        <v>5.5302219679518066E-2</v>
      </c>
      <c r="AA9614">
        <f t="shared" si="1657"/>
        <v>0.22171592677347174</v>
      </c>
      <c r="AB9614" s="23">
        <f t="shared" si="1658"/>
        <v>682.71742777676468</v>
      </c>
      <c r="AC9614" s="23">
        <f t="shared" si="1659"/>
        <v>548.15228333029449</v>
      </c>
      <c r="AD9614" s="17">
        <f t="shared" si="1660"/>
        <v>6.6732311107784881E-2</v>
      </c>
      <c r="AE9614" s="10">
        <f t="shared" si="1661"/>
        <v>0</v>
      </c>
      <c r="AF9614" s="6">
        <f t="shared" si="1662"/>
        <v>-1.2500000000000001E-5</v>
      </c>
    </row>
    <row r="9615" spans="22:32" x14ac:dyDescent="0.25">
      <c r="V9615" s="10">
        <f t="shared" si="1652"/>
        <v>0.24017499999997763</v>
      </c>
      <c r="W9615" s="17">
        <f t="shared" si="1653"/>
        <v>500</v>
      </c>
      <c r="X9615" s="10">
        <f t="shared" si="1654"/>
        <v>1048.1522833302945</v>
      </c>
      <c r="Y9615" s="2">
        <f t="shared" si="1655"/>
        <v>-9.2436390160229781E-2</v>
      </c>
      <c r="Z9615" s="2">
        <f t="shared" si="1656"/>
        <v>5.5302219679518066E-2</v>
      </c>
      <c r="AA9615">
        <f t="shared" si="1657"/>
        <v>0.22174092677347171</v>
      </c>
      <c r="AB9615" s="23">
        <f t="shared" si="1658"/>
        <v>682.71742777676468</v>
      </c>
      <c r="AC9615" s="23">
        <f t="shared" si="1659"/>
        <v>548.15228333029449</v>
      </c>
      <c r="AD9615" s="17">
        <f t="shared" si="1660"/>
        <v>6.6732311107784881E-2</v>
      </c>
      <c r="AE9615" s="10">
        <f t="shared" si="1661"/>
        <v>0</v>
      </c>
      <c r="AF9615" s="6">
        <f t="shared" si="1662"/>
        <v>-1.2500000000000001E-5</v>
      </c>
    </row>
    <row r="9616" spans="22:32" x14ac:dyDescent="0.25">
      <c r="V9616" s="10">
        <f t="shared" si="1652"/>
        <v>0.24019999999997763</v>
      </c>
      <c r="W9616" s="17">
        <f t="shared" si="1653"/>
        <v>500</v>
      </c>
      <c r="X9616" s="10">
        <f t="shared" si="1654"/>
        <v>1048.1522833302945</v>
      </c>
      <c r="Y9616" s="2">
        <f t="shared" si="1655"/>
        <v>-9.244889016022978E-2</v>
      </c>
      <c r="Z9616" s="2">
        <f t="shared" si="1656"/>
        <v>5.5302219679518066E-2</v>
      </c>
      <c r="AA9616">
        <f t="shared" si="1657"/>
        <v>0.22176592677347168</v>
      </c>
      <c r="AB9616" s="23">
        <f t="shared" si="1658"/>
        <v>682.71742777676468</v>
      </c>
      <c r="AC9616" s="23">
        <f t="shared" si="1659"/>
        <v>548.15228333029449</v>
      </c>
      <c r="AD9616" s="17">
        <f t="shared" si="1660"/>
        <v>6.6732311107784881E-2</v>
      </c>
      <c r="AE9616" s="10">
        <f t="shared" si="1661"/>
        <v>0</v>
      </c>
      <c r="AF9616" s="6">
        <f t="shared" si="1662"/>
        <v>-1.2500000000000001E-5</v>
      </c>
    </row>
    <row r="9617" spans="22:32" x14ac:dyDescent="0.25">
      <c r="V9617" s="10">
        <f t="shared" si="1652"/>
        <v>0.24022499999997762</v>
      </c>
      <c r="W9617" s="17">
        <f t="shared" si="1653"/>
        <v>500</v>
      </c>
      <c r="X9617" s="10">
        <f t="shared" si="1654"/>
        <v>1048.1522833302945</v>
      </c>
      <c r="Y9617" s="2">
        <f t="shared" si="1655"/>
        <v>-9.2461390160229778E-2</v>
      </c>
      <c r="Z9617" s="2">
        <f t="shared" si="1656"/>
        <v>5.5302219679518066E-2</v>
      </c>
      <c r="AA9617">
        <f t="shared" si="1657"/>
        <v>0.2217909267734717</v>
      </c>
      <c r="AB9617" s="23">
        <f t="shared" si="1658"/>
        <v>682.71742777676468</v>
      </c>
      <c r="AC9617" s="23">
        <f t="shared" si="1659"/>
        <v>548.15228333029449</v>
      </c>
      <c r="AD9617" s="17">
        <f t="shared" si="1660"/>
        <v>6.6732311107784881E-2</v>
      </c>
      <c r="AE9617" s="10">
        <f t="shared" si="1661"/>
        <v>0</v>
      </c>
      <c r="AF9617" s="6">
        <f t="shared" si="1662"/>
        <v>-1.2500000000000001E-5</v>
      </c>
    </row>
    <row r="9618" spans="22:32" x14ac:dyDescent="0.25">
      <c r="V9618" s="10">
        <f t="shared" si="1652"/>
        <v>0.24024999999997762</v>
      </c>
      <c r="W9618" s="17">
        <f t="shared" si="1653"/>
        <v>500</v>
      </c>
      <c r="X9618" s="10">
        <f t="shared" si="1654"/>
        <v>1048.1522833302945</v>
      </c>
      <c r="Y9618" s="2">
        <f t="shared" si="1655"/>
        <v>-9.2473890160229777E-2</v>
      </c>
      <c r="Z9618" s="2">
        <f t="shared" si="1656"/>
        <v>5.5302219679518066E-2</v>
      </c>
      <c r="AA9618">
        <f t="shared" si="1657"/>
        <v>0.22181592677347173</v>
      </c>
      <c r="AB9618" s="23">
        <f t="shared" si="1658"/>
        <v>682.71742777676468</v>
      </c>
      <c r="AC9618" s="23">
        <f t="shared" si="1659"/>
        <v>548.15228333029449</v>
      </c>
      <c r="AD9618" s="17">
        <f t="shared" si="1660"/>
        <v>6.6732311107784881E-2</v>
      </c>
      <c r="AE9618" s="10">
        <f t="shared" si="1661"/>
        <v>0</v>
      </c>
      <c r="AF9618" s="6">
        <f t="shared" si="1662"/>
        <v>-1.2500000000000001E-5</v>
      </c>
    </row>
    <row r="9619" spans="22:32" x14ac:dyDescent="0.25">
      <c r="V9619" s="10">
        <f t="shared" si="1652"/>
        <v>0.24027499999997762</v>
      </c>
      <c r="W9619" s="17">
        <f t="shared" si="1653"/>
        <v>500</v>
      </c>
      <c r="X9619" s="10">
        <f t="shared" si="1654"/>
        <v>1048.1522833302945</v>
      </c>
      <c r="Y9619" s="2">
        <f t="shared" si="1655"/>
        <v>-9.2486390160229776E-2</v>
      </c>
      <c r="Z9619" s="2">
        <f t="shared" si="1656"/>
        <v>5.5302219679518066E-2</v>
      </c>
      <c r="AA9619">
        <f t="shared" si="1657"/>
        <v>0.2218409267734717</v>
      </c>
      <c r="AB9619" s="23">
        <f t="shared" si="1658"/>
        <v>682.71742777676468</v>
      </c>
      <c r="AC9619" s="23">
        <f t="shared" si="1659"/>
        <v>548.15228333029449</v>
      </c>
      <c r="AD9619" s="17">
        <f t="shared" si="1660"/>
        <v>6.6732311107784881E-2</v>
      </c>
      <c r="AE9619" s="10">
        <f t="shared" si="1661"/>
        <v>0</v>
      </c>
      <c r="AF9619" s="6">
        <f t="shared" si="1662"/>
        <v>-1.2500000000000001E-5</v>
      </c>
    </row>
    <row r="9620" spans="22:32" x14ac:dyDescent="0.25">
      <c r="V9620" s="10">
        <f t="shared" si="1652"/>
        <v>0.24029999999997761</v>
      </c>
      <c r="W9620" s="17">
        <f t="shared" si="1653"/>
        <v>500</v>
      </c>
      <c r="X9620" s="10">
        <f t="shared" si="1654"/>
        <v>1048.1522833302945</v>
      </c>
      <c r="Y9620" s="2">
        <f t="shared" si="1655"/>
        <v>-9.2498890160229774E-2</v>
      </c>
      <c r="Z9620" s="2">
        <f t="shared" si="1656"/>
        <v>5.5302219679518066E-2</v>
      </c>
      <c r="AA9620">
        <f t="shared" si="1657"/>
        <v>0.22186592677347167</v>
      </c>
      <c r="AB9620" s="23">
        <f t="shared" si="1658"/>
        <v>682.71742777676468</v>
      </c>
      <c r="AC9620" s="23">
        <f t="shared" si="1659"/>
        <v>548.15228333029449</v>
      </c>
      <c r="AD9620" s="17">
        <f t="shared" si="1660"/>
        <v>6.6732311107784881E-2</v>
      </c>
      <c r="AE9620" s="10">
        <f t="shared" si="1661"/>
        <v>0</v>
      </c>
      <c r="AF9620" s="6">
        <f t="shared" si="1662"/>
        <v>-1.2500000000000001E-5</v>
      </c>
    </row>
    <row r="9621" spans="22:32" x14ac:dyDescent="0.25">
      <c r="V9621" s="10">
        <f t="shared" si="1652"/>
        <v>0.24032499999997761</v>
      </c>
      <c r="W9621" s="17">
        <f t="shared" si="1653"/>
        <v>500</v>
      </c>
      <c r="X9621" s="10">
        <f t="shared" si="1654"/>
        <v>1048.1522833302945</v>
      </c>
      <c r="Y9621" s="2">
        <f t="shared" si="1655"/>
        <v>-9.2511390160229773E-2</v>
      </c>
      <c r="Z9621" s="2">
        <f t="shared" si="1656"/>
        <v>5.5302219679518066E-2</v>
      </c>
      <c r="AA9621">
        <f t="shared" si="1657"/>
        <v>0.22189092677347169</v>
      </c>
      <c r="AB9621" s="23">
        <f t="shared" si="1658"/>
        <v>682.71742777676468</v>
      </c>
      <c r="AC9621" s="23">
        <f t="shared" si="1659"/>
        <v>548.15228333029449</v>
      </c>
      <c r="AD9621" s="17">
        <f t="shared" si="1660"/>
        <v>6.6732311107784881E-2</v>
      </c>
      <c r="AE9621" s="10">
        <f t="shared" si="1661"/>
        <v>0</v>
      </c>
      <c r="AF9621" s="6">
        <f t="shared" si="1662"/>
        <v>-1.2500000000000001E-5</v>
      </c>
    </row>
    <row r="9622" spans="22:32" x14ac:dyDescent="0.25">
      <c r="V9622" s="10">
        <f t="shared" si="1652"/>
        <v>0.24034999999997761</v>
      </c>
      <c r="W9622" s="17">
        <f t="shared" si="1653"/>
        <v>500</v>
      </c>
      <c r="X9622" s="10">
        <f t="shared" si="1654"/>
        <v>1048.1522833302945</v>
      </c>
      <c r="Y9622" s="2">
        <f t="shared" si="1655"/>
        <v>-9.2523890160229771E-2</v>
      </c>
      <c r="Z9622" s="2">
        <f t="shared" si="1656"/>
        <v>5.5302219679518066E-2</v>
      </c>
      <c r="AA9622">
        <f t="shared" si="1657"/>
        <v>0.22191592677347172</v>
      </c>
      <c r="AB9622" s="23">
        <f t="shared" si="1658"/>
        <v>682.71742777676468</v>
      </c>
      <c r="AC9622" s="23">
        <f t="shared" si="1659"/>
        <v>548.15228333029449</v>
      </c>
      <c r="AD9622" s="17">
        <f t="shared" si="1660"/>
        <v>6.6732311107784881E-2</v>
      </c>
      <c r="AE9622" s="10">
        <f t="shared" si="1661"/>
        <v>0</v>
      </c>
      <c r="AF9622" s="6">
        <f t="shared" si="1662"/>
        <v>-1.2500000000000001E-5</v>
      </c>
    </row>
    <row r="9623" spans="22:32" x14ac:dyDescent="0.25">
      <c r="V9623" s="10">
        <f t="shared" si="1652"/>
        <v>0.24037499999997761</v>
      </c>
      <c r="W9623" s="17">
        <f t="shared" si="1653"/>
        <v>500</v>
      </c>
      <c r="X9623" s="10">
        <f t="shared" si="1654"/>
        <v>1048.1522833302945</v>
      </c>
      <c r="Y9623" s="2">
        <f t="shared" si="1655"/>
        <v>-9.253639016022977E-2</v>
      </c>
      <c r="Z9623" s="2">
        <f t="shared" si="1656"/>
        <v>5.5302219679518066E-2</v>
      </c>
      <c r="AA9623">
        <f t="shared" si="1657"/>
        <v>0.22194092677347169</v>
      </c>
      <c r="AB9623" s="23">
        <f t="shared" si="1658"/>
        <v>682.71742777676468</v>
      </c>
      <c r="AC9623" s="23">
        <f t="shared" si="1659"/>
        <v>548.15228333029449</v>
      </c>
      <c r="AD9623" s="17">
        <f t="shared" si="1660"/>
        <v>6.6732311107784881E-2</v>
      </c>
      <c r="AE9623" s="10">
        <f t="shared" si="1661"/>
        <v>0</v>
      </c>
      <c r="AF9623" s="6">
        <f t="shared" si="1662"/>
        <v>-1.2500000000000001E-5</v>
      </c>
    </row>
    <row r="9624" spans="22:32" x14ac:dyDescent="0.25">
      <c r="V9624" s="10">
        <f t="shared" si="1652"/>
        <v>0.2403999999999776</v>
      </c>
      <c r="W9624" s="17">
        <f t="shared" si="1653"/>
        <v>500</v>
      </c>
      <c r="X9624" s="10">
        <f t="shared" si="1654"/>
        <v>1048.1522833302945</v>
      </c>
      <c r="Y9624" s="2">
        <f t="shared" si="1655"/>
        <v>-9.2548890160229769E-2</v>
      </c>
      <c r="Z9624" s="2">
        <f t="shared" si="1656"/>
        <v>5.5302219679518066E-2</v>
      </c>
      <c r="AA9624">
        <f t="shared" si="1657"/>
        <v>0.22196592677347166</v>
      </c>
      <c r="AB9624" s="23">
        <f t="shared" si="1658"/>
        <v>682.71742777676468</v>
      </c>
      <c r="AC9624" s="23">
        <f t="shared" si="1659"/>
        <v>548.15228333029449</v>
      </c>
      <c r="AD9624" s="17">
        <f t="shared" si="1660"/>
        <v>6.6732311107784881E-2</v>
      </c>
      <c r="AE9624" s="10">
        <f t="shared" si="1661"/>
        <v>0</v>
      </c>
      <c r="AF9624" s="6">
        <f t="shared" si="1662"/>
        <v>-1.2500000000000001E-5</v>
      </c>
    </row>
    <row r="9625" spans="22:32" x14ac:dyDescent="0.25">
      <c r="V9625" s="10">
        <f t="shared" si="1652"/>
        <v>0.2404249999999776</v>
      </c>
      <c r="W9625" s="17">
        <f t="shared" si="1653"/>
        <v>500</v>
      </c>
      <c r="X9625" s="10">
        <f t="shared" si="1654"/>
        <v>1048.1522833302945</v>
      </c>
      <c r="Y9625" s="2">
        <f t="shared" si="1655"/>
        <v>-9.2561390160229767E-2</v>
      </c>
      <c r="Z9625" s="2">
        <f t="shared" si="1656"/>
        <v>5.5302219679518066E-2</v>
      </c>
      <c r="AA9625">
        <f t="shared" si="1657"/>
        <v>0.22199092677347168</v>
      </c>
      <c r="AB9625" s="23">
        <f t="shared" si="1658"/>
        <v>682.71742777676468</v>
      </c>
      <c r="AC9625" s="23">
        <f t="shared" si="1659"/>
        <v>548.15228333029449</v>
      </c>
      <c r="AD9625" s="17">
        <f t="shared" si="1660"/>
        <v>6.6732311107784881E-2</v>
      </c>
      <c r="AE9625" s="10">
        <f t="shared" si="1661"/>
        <v>0</v>
      </c>
      <c r="AF9625" s="6">
        <f t="shared" si="1662"/>
        <v>-1.2500000000000001E-5</v>
      </c>
    </row>
    <row r="9626" spans="22:32" x14ac:dyDescent="0.25">
      <c r="V9626" s="10">
        <f t="shared" si="1652"/>
        <v>0.2404499999999776</v>
      </c>
      <c r="W9626" s="17">
        <f t="shared" si="1653"/>
        <v>500</v>
      </c>
      <c r="X9626" s="10">
        <f t="shared" si="1654"/>
        <v>1048.1522833302945</v>
      </c>
      <c r="Y9626" s="2">
        <f t="shared" si="1655"/>
        <v>-9.2573890160229766E-2</v>
      </c>
      <c r="Z9626" s="2">
        <f t="shared" si="1656"/>
        <v>5.5302219679518066E-2</v>
      </c>
      <c r="AA9626">
        <f t="shared" si="1657"/>
        <v>0.22201592677347171</v>
      </c>
      <c r="AB9626" s="23">
        <f t="shared" si="1658"/>
        <v>682.71742777676468</v>
      </c>
      <c r="AC9626" s="23">
        <f t="shared" si="1659"/>
        <v>548.15228333029449</v>
      </c>
      <c r="AD9626" s="17">
        <f t="shared" si="1660"/>
        <v>6.6732311107784881E-2</v>
      </c>
      <c r="AE9626" s="10">
        <f t="shared" si="1661"/>
        <v>0</v>
      </c>
      <c r="AF9626" s="6">
        <f t="shared" si="1662"/>
        <v>-1.2500000000000001E-5</v>
      </c>
    </row>
    <row r="9627" spans="22:32" x14ac:dyDescent="0.25">
      <c r="V9627" s="10">
        <f t="shared" si="1652"/>
        <v>0.2404749999999776</v>
      </c>
      <c r="W9627" s="17">
        <f t="shared" si="1653"/>
        <v>500</v>
      </c>
      <c r="X9627" s="10">
        <f t="shared" si="1654"/>
        <v>1048.1522833302945</v>
      </c>
      <c r="Y9627" s="2">
        <f t="shared" si="1655"/>
        <v>-9.2586390160229765E-2</v>
      </c>
      <c r="Z9627" s="2">
        <f t="shared" si="1656"/>
        <v>5.5302219679518066E-2</v>
      </c>
      <c r="AA9627">
        <f t="shared" si="1657"/>
        <v>0.22204092677347168</v>
      </c>
      <c r="AB9627" s="23">
        <f t="shared" si="1658"/>
        <v>682.71742777676468</v>
      </c>
      <c r="AC9627" s="23">
        <f t="shared" si="1659"/>
        <v>548.15228333029449</v>
      </c>
      <c r="AD9627" s="17">
        <f t="shared" si="1660"/>
        <v>6.6732311107784881E-2</v>
      </c>
      <c r="AE9627" s="10">
        <f t="shared" si="1661"/>
        <v>0</v>
      </c>
      <c r="AF9627" s="6">
        <f t="shared" si="1662"/>
        <v>-1.2500000000000001E-5</v>
      </c>
    </row>
    <row r="9628" spans="22:32" x14ac:dyDescent="0.25">
      <c r="V9628" s="10">
        <f t="shared" si="1652"/>
        <v>0.24049999999997759</v>
      </c>
      <c r="W9628" s="17">
        <f t="shared" si="1653"/>
        <v>500</v>
      </c>
      <c r="X9628" s="10">
        <f t="shared" si="1654"/>
        <v>1048.1522833302945</v>
      </c>
      <c r="Y9628" s="2">
        <f t="shared" si="1655"/>
        <v>-9.2598890160229763E-2</v>
      </c>
      <c r="Z9628" s="2">
        <f t="shared" si="1656"/>
        <v>5.5302219679518066E-2</v>
      </c>
      <c r="AA9628">
        <f t="shared" si="1657"/>
        <v>0.22206592677347164</v>
      </c>
      <c r="AB9628" s="23">
        <f t="shared" si="1658"/>
        <v>682.71742777676468</v>
      </c>
      <c r="AC9628" s="23">
        <f t="shared" si="1659"/>
        <v>548.15228333029449</v>
      </c>
      <c r="AD9628" s="17">
        <f t="shared" si="1660"/>
        <v>6.6732311107784881E-2</v>
      </c>
      <c r="AE9628" s="10">
        <f t="shared" si="1661"/>
        <v>0</v>
      </c>
      <c r="AF9628" s="6">
        <f t="shared" si="1662"/>
        <v>-1.2500000000000001E-5</v>
      </c>
    </row>
    <row r="9629" spans="22:32" x14ac:dyDescent="0.25">
      <c r="V9629" s="10">
        <f t="shared" si="1652"/>
        <v>0.24052499999997759</v>
      </c>
      <c r="W9629" s="17">
        <f t="shared" si="1653"/>
        <v>500</v>
      </c>
      <c r="X9629" s="10">
        <f t="shared" si="1654"/>
        <v>1048.1522833302945</v>
      </c>
      <c r="Y9629" s="2">
        <f t="shared" si="1655"/>
        <v>-9.2611390160229762E-2</v>
      </c>
      <c r="Z9629" s="2">
        <f t="shared" si="1656"/>
        <v>5.5302219679518066E-2</v>
      </c>
      <c r="AA9629">
        <f t="shared" si="1657"/>
        <v>0.22209092677347167</v>
      </c>
      <c r="AB9629" s="23">
        <f t="shared" si="1658"/>
        <v>682.71742777676468</v>
      </c>
      <c r="AC9629" s="23">
        <f t="shared" si="1659"/>
        <v>548.15228333029449</v>
      </c>
      <c r="AD9629" s="17">
        <f t="shared" si="1660"/>
        <v>6.6732311107784881E-2</v>
      </c>
      <c r="AE9629" s="10">
        <f t="shared" si="1661"/>
        <v>0</v>
      </c>
      <c r="AF9629" s="6">
        <f t="shared" si="1662"/>
        <v>-1.2500000000000001E-5</v>
      </c>
    </row>
    <row r="9630" spans="22:32" x14ac:dyDescent="0.25">
      <c r="V9630" s="10">
        <f t="shared" si="1652"/>
        <v>0.24054999999997759</v>
      </c>
      <c r="W9630" s="17">
        <f t="shared" si="1653"/>
        <v>500</v>
      </c>
      <c r="X9630" s="10">
        <f t="shared" si="1654"/>
        <v>1048.1522833302945</v>
      </c>
      <c r="Y9630" s="2">
        <f t="shared" si="1655"/>
        <v>-9.262389016022976E-2</v>
      </c>
      <c r="Z9630" s="2">
        <f t="shared" si="1656"/>
        <v>5.5302219679518066E-2</v>
      </c>
      <c r="AA9630">
        <f t="shared" si="1657"/>
        <v>0.22211592677347169</v>
      </c>
      <c r="AB9630" s="23">
        <f t="shared" si="1658"/>
        <v>682.71742777676468</v>
      </c>
      <c r="AC9630" s="23">
        <f t="shared" si="1659"/>
        <v>548.15228333029449</v>
      </c>
      <c r="AD9630" s="17">
        <f t="shared" si="1660"/>
        <v>6.6732311107784881E-2</v>
      </c>
      <c r="AE9630" s="10">
        <f t="shared" si="1661"/>
        <v>0</v>
      </c>
      <c r="AF9630" s="6">
        <f t="shared" si="1662"/>
        <v>-1.2500000000000001E-5</v>
      </c>
    </row>
    <row r="9631" spans="22:32" x14ac:dyDescent="0.25">
      <c r="V9631" s="10">
        <f t="shared" si="1652"/>
        <v>0.24057499999997758</v>
      </c>
      <c r="W9631" s="17">
        <f t="shared" si="1653"/>
        <v>500</v>
      </c>
      <c r="X9631" s="10">
        <f t="shared" si="1654"/>
        <v>1048.1522833302945</v>
      </c>
      <c r="Y9631" s="2">
        <f t="shared" si="1655"/>
        <v>-9.2636390160229759E-2</v>
      </c>
      <c r="Z9631" s="2">
        <f t="shared" si="1656"/>
        <v>5.5302219679518066E-2</v>
      </c>
      <c r="AA9631">
        <f t="shared" si="1657"/>
        <v>0.22214092677347166</v>
      </c>
      <c r="AB9631" s="23">
        <f t="shared" si="1658"/>
        <v>682.71742777676468</v>
      </c>
      <c r="AC9631" s="23">
        <f t="shared" si="1659"/>
        <v>548.15228333029449</v>
      </c>
      <c r="AD9631" s="17">
        <f t="shared" si="1660"/>
        <v>6.6732311107784881E-2</v>
      </c>
      <c r="AE9631" s="10">
        <f t="shared" si="1661"/>
        <v>0</v>
      </c>
      <c r="AF9631" s="6">
        <f t="shared" si="1662"/>
        <v>-1.2500000000000001E-5</v>
      </c>
    </row>
    <row r="9632" spans="22:32" x14ac:dyDescent="0.25">
      <c r="V9632" s="10">
        <f t="shared" si="1652"/>
        <v>0.24059999999997758</v>
      </c>
      <c r="W9632" s="17">
        <f t="shared" si="1653"/>
        <v>500</v>
      </c>
      <c r="X9632" s="10">
        <f t="shared" si="1654"/>
        <v>1048.1522833302945</v>
      </c>
      <c r="Y9632" s="2">
        <f t="shared" si="1655"/>
        <v>-9.2648890160229758E-2</v>
      </c>
      <c r="Z9632" s="2">
        <f t="shared" si="1656"/>
        <v>5.5302219679518066E-2</v>
      </c>
      <c r="AA9632">
        <f t="shared" si="1657"/>
        <v>0.22216592677347163</v>
      </c>
      <c r="AB9632" s="23">
        <f t="shared" si="1658"/>
        <v>682.71742777676468</v>
      </c>
      <c r="AC9632" s="23">
        <f t="shared" si="1659"/>
        <v>548.15228333029449</v>
      </c>
      <c r="AD9632" s="17">
        <f t="shared" si="1660"/>
        <v>6.6732311107784881E-2</v>
      </c>
      <c r="AE9632" s="10">
        <f t="shared" si="1661"/>
        <v>0</v>
      </c>
      <c r="AF9632" s="6">
        <f t="shared" si="1662"/>
        <v>-1.2500000000000001E-5</v>
      </c>
    </row>
    <row r="9633" spans="22:32" x14ac:dyDescent="0.25">
      <c r="V9633" s="10">
        <f t="shared" si="1652"/>
        <v>0.24062499999997758</v>
      </c>
      <c r="W9633" s="17">
        <f t="shared" si="1653"/>
        <v>500</v>
      </c>
      <c r="X9633" s="10">
        <f t="shared" si="1654"/>
        <v>1048.1522833302945</v>
      </c>
      <c r="Y9633" s="2">
        <f t="shared" si="1655"/>
        <v>-9.2661390160229756E-2</v>
      </c>
      <c r="Z9633" s="2">
        <f t="shared" si="1656"/>
        <v>5.5302219679518066E-2</v>
      </c>
      <c r="AA9633">
        <f t="shared" si="1657"/>
        <v>0.22219092677347166</v>
      </c>
      <c r="AB9633" s="23">
        <f t="shared" si="1658"/>
        <v>682.71742777676468</v>
      </c>
      <c r="AC9633" s="23">
        <f t="shared" si="1659"/>
        <v>548.15228333029449</v>
      </c>
      <c r="AD9633" s="17">
        <f t="shared" si="1660"/>
        <v>6.6732311107784881E-2</v>
      </c>
      <c r="AE9633" s="10">
        <f t="shared" si="1661"/>
        <v>0</v>
      </c>
      <c r="AF9633" s="6">
        <f t="shared" si="1662"/>
        <v>-1.2500000000000001E-5</v>
      </c>
    </row>
    <row r="9634" spans="22:32" x14ac:dyDescent="0.25">
      <c r="V9634" s="10">
        <f t="shared" si="1652"/>
        <v>0.24064999999997758</v>
      </c>
      <c r="W9634" s="17">
        <f t="shared" si="1653"/>
        <v>500</v>
      </c>
      <c r="X9634" s="10">
        <f t="shared" si="1654"/>
        <v>1048.1522833302945</v>
      </c>
      <c r="Y9634" s="2">
        <f t="shared" si="1655"/>
        <v>-9.2673890160229755E-2</v>
      </c>
      <c r="Z9634" s="2">
        <f t="shared" si="1656"/>
        <v>5.5302219679518066E-2</v>
      </c>
      <c r="AA9634">
        <f t="shared" si="1657"/>
        <v>0.22221592677347168</v>
      </c>
      <c r="AB9634" s="23">
        <f t="shared" si="1658"/>
        <v>682.71742777676468</v>
      </c>
      <c r="AC9634" s="23">
        <f t="shared" si="1659"/>
        <v>548.15228333029449</v>
      </c>
      <c r="AD9634" s="17">
        <f t="shared" si="1660"/>
        <v>6.6732311107784881E-2</v>
      </c>
      <c r="AE9634" s="10">
        <f t="shared" si="1661"/>
        <v>0</v>
      </c>
      <c r="AF9634" s="6">
        <f t="shared" si="1662"/>
        <v>-1.2500000000000001E-5</v>
      </c>
    </row>
    <row r="9635" spans="22:32" x14ac:dyDescent="0.25">
      <c r="V9635" s="10">
        <f t="shared" si="1652"/>
        <v>0.24067499999997757</v>
      </c>
      <c r="W9635" s="17">
        <f t="shared" si="1653"/>
        <v>500</v>
      </c>
      <c r="X9635" s="10">
        <f t="shared" si="1654"/>
        <v>1048.1522833302945</v>
      </c>
      <c r="Y9635" s="2">
        <f t="shared" si="1655"/>
        <v>-9.2686390160229754E-2</v>
      </c>
      <c r="Z9635" s="2">
        <f t="shared" si="1656"/>
        <v>5.5302219679518066E-2</v>
      </c>
      <c r="AA9635">
        <f t="shared" si="1657"/>
        <v>0.22224092677347165</v>
      </c>
      <c r="AB9635" s="23">
        <f t="shared" si="1658"/>
        <v>682.71742777676468</v>
      </c>
      <c r="AC9635" s="23">
        <f t="shared" si="1659"/>
        <v>548.15228333029449</v>
      </c>
      <c r="AD9635" s="17">
        <f t="shared" si="1660"/>
        <v>6.6732311107784881E-2</v>
      </c>
      <c r="AE9635" s="10">
        <f t="shared" si="1661"/>
        <v>0</v>
      </c>
      <c r="AF9635" s="6">
        <f t="shared" si="1662"/>
        <v>-1.2500000000000001E-5</v>
      </c>
    </row>
    <row r="9636" spans="22:32" x14ac:dyDescent="0.25">
      <c r="V9636" s="10">
        <f t="shared" si="1652"/>
        <v>0.24069999999997757</v>
      </c>
      <c r="W9636" s="17">
        <f t="shared" si="1653"/>
        <v>500</v>
      </c>
      <c r="X9636" s="10">
        <f t="shared" si="1654"/>
        <v>1048.1522833302945</v>
      </c>
      <c r="Y9636" s="2">
        <f t="shared" si="1655"/>
        <v>-9.2698890160229752E-2</v>
      </c>
      <c r="Z9636" s="2">
        <f t="shared" si="1656"/>
        <v>5.5302219679518066E-2</v>
      </c>
      <c r="AA9636">
        <f t="shared" si="1657"/>
        <v>0.22226592677347162</v>
      </c>
      <c r="AB9636" s="23">
        <f t="shared" si="1658"/>
        <v>682.71742777676468</v>
      </c>
      <c r="AC9636" s="23">
        <f t="shared" si="1659"/>
        <v>548.15228333029449</v>
      </c>
      <c r="AD9636" s="17">
        <f t="shared" si="1660"/>
        <v>6.6732311107784881E-2</v>
      </c>
      <c r="AE9636" s="10">
        <f t="shared" si="1661"/>
        <v>0</v>
      </c>
      <c r="AF9636" s="6">
        <f t="shared" si="1662"/>
        <v>-1.2500000000000001E-5</v>
      </c>
    </row>
    <row r="9637" spans="22:32" x14ac:dyDescent="0.25">
      <c r="V9637" s="10">
        <f t="shared" si="1652"/>
        <v>0.24072499999997757</v>
      </c>
      <c r="W9637" s="17">
        <f t="shared" si="1653"/>
        <v>500</v>
      </c>
      <c r="X9637" s="10">
        <f t="shared" si="1654"/>
        <v>1048.1522833302945</v>
      </c>
      <c r="Y9637" s="2">
        <f t="shared" si="1655"/>
        <v>-9.2711390160229751E-2</v>
      </c>
      <c r="Z9637" s="2">
        <f t="shared" si="1656"/>
        <v>5.5302219679518066E-2</v>
      </c>
      <c r="AA9637">
        <f t="shared" si="1657"/>
        <v>0.22229092677347165</v>
      </c>
      <c r="AB9637" s="23">
        <f t="shared" si="1658"/>
        <v>682.71742777676468</v>
      </c>
      <c r="AC9637" s="23">
        <f t="shared" si="1659"/>
        <v>548.15228333029449</v>
      </c>
      <c r="AD9637" s="17">
        <f t="shared" si="1660"/>
        <v>6.6732311107784881E-2</v>
      </c>
      <c r="AE9637" s="10">
        <f t="shared" si="1661"/>
        <v>0</v>
      </c>
      <c r="AF9637" s="6">
        <f t="shared" si="1662"/>
        <v>-1.2500000000000001E-5</v>
      </c>
    </row>
    <row r="9638" spans="22:32" x14ac:dyDescent="0.25">
      <c r="V9638" s="10">
        <f t="shared" si="1652"/>
        <v>0.24074999999997757</v>
      </c>
      <c r="W9638" s="17">
        <f t="shared" si="1653"/>
        <v>500</v>
      </c>
      <c r="X9638" s="10">
        <f t="shared" si="1654"/>
        <v>1048.1522833302945</v>
      </c>
      <c r="Y9638" s="2">
        <f t="shared" si="1655"/>
        <v>-9.2723890160229749E-2</v>
      </c>
      <c r="Z9638" s="2">
        <f t="shared" si="1656"/>
        <v>5.5302219679518066E-2</v>
      </c>
      <c r="AA9638">
        <f t="shared" si="1657"/>
        <v>0.22231592677347167</v>
      </c>
      <c r="AB9638" s="23">
        <f t="shared" si="1658"/>
        <v>682.71742777676468</v>
      </c>
      <c r="AC9638" s="23">
        <f t="shared" si="1659"/>
        <v>548.15228333029449</v>
      </c>
      <c r="AD9638" s="17">
        <f t="shared" si="1660"/>
        <v>6.6732311107784881E-2</v>
      </c>
      <c r="AE9638" s="10">
        <f t="shared" si="1661"/>
        <v>0</v>
      </c>
      <c r="AF9638" s="6">
        <f t="shared" si="1662"/>
        <v>-1.2500000000000001E-5</v>
      </c>
    </row>
    <row r="9639" spans="22:32" x14ac:dyDescent="0.25">
      <c r="V9639" s="10">
        <f t="shared" si="1652"/>
        <v>0.24077499999997756</v>
      </c>
      <c r="W9639" s="17">
        <f t="shared" si="1653"/>
        <v>500</v>
      </c>
      <c r="X9639" s="10">
        <f t="shared" si="1654"/>
        <v>1048.1522833302945</v>
      </c>
      <c r="Y9639" s="2">
        <f t="shared" si="1655"/>
        <v>-9.2736390160229748E-2</v>
      </c>
      <c r="Z9639" s="2">
        <f t="shared" si="1656"/>
        <v>5.5302219679518066E-2</v>
      </c>
      <c r="AA9639">
        <f t="shared" si="1657"/>
        <v>0.22234092677347164</v>
      </c>
      <c r="AB9639" s="23">
        <f t="shared" si="1658"/>
        <v>682.71742777676468</v>
      </c>
      <c r="AC9639" s="23">
        <f t="shared" si="1659"/>
        <v>548.15228333029449</v>
      </c>
      <c r="AD9639" s="17">
        <f t="shared" si="1660"/>
        <v>6.6732311107784881E-2</v>
      </c>
      <c r="AE9639" s="10">
        <f t="shared" si="1661"/>
        <v>0</v>
      </c>
      <c r="AF9639" s="6">
        <f t="shared" si="1662"/>
        <v>-1.2500000000000001E-5</v>
      </c>
    </row>
    <row r="9640" spans="22:32" x14ac:dyDescent="0.25">
      <c r="V9640" s="10">
        <f t="shared" si="1652"/>
        <v>0.24079999999997756</v>
      </c>
      <c r="W9640" s="17">
        <f t="shared" si="1653"/>
        <v>500</v>
      </c>
      <c r="X9640" s="10">
        <f t="shared" si="1654"/>
        <v>1048.1522833302945</v>
      </c>
      <c r="Y9640" s="2">
        <f t="shared" si="1655"/>
        <v>-9.2748890160229747E-2</v>
      </c>
      <c r="Z9640" s="2">
        <f t="shared" si="1656"/>
        <v>5.5302219679518066E-2</v>
      </c>
      <c r="AA9640">
        <f t="shared" si="1657"/>
        <v>0.22236592677347161</v>
      </c>
      <c r="AB9640" s="23">
        <f t="shared" si="1658"/>
        <v>682.71742777676468</v>
      </c>
      <c r="AC9640" s="23">
        <f t="shared" si="1659"/>
        <v>548.15228333029449</v>
      </c>
      <c r="AD9640" s="17">
        <f t="shared" si="1660"/>
        <v>6.6732311107784881E-2</v>
      </c>
      <c r="AE9640" s="10">
        <f t="shared" si="1661"/>
        <v>0</v>
      </c>
      <c r="AF9640" s="6">
        <f t="shared" si="1662"/>
        <v>-1.2500000000000001E-5</v>
      </c>
    </row>
    <row r="9641" spans="22:32" x14ac:dyDescent="0.25">
      <c r="V9641" s="10">
        <f t="shared" si="1652"/>
        <v>0.24082499999997756</v>
      </c>
      <c r="W9641" s="17">
        <f t="shared" si="1653"/>
        <v>500</v>
      </c>
      <c r="X9641" s="10">
        <f t="shared" si="1654"/>
        <v>1048.1522833302945</v>
      </c>
      <c r="Y9641" s="2">
        <f t="shared" si="1655"/>
        <v>-9.2761390160229745E-2</v>
      </c>
      <c r="Z9641" s="2">
        <f t="shared" si="1656"/>
        <v>5.5302219679518066E-2</v>
      </c>
      <c r="AA9641">
        <f t="shared" si="1657"/>
        <v>0.22239092677347164</v>
      </c>
      <c r="AB9641" s="23">
        <f t="shared" si="1658"/>
        <v>682.71742777676468</v>
      </c>
      <c r="AC9641" s="23">
        <f t="shared" si="1659"/>
        <v>548.15228333029449</v>
      </c>
      <c r="AD9641" s="17">
        <f t="shared" si="1660"/>
        <v>6.6732311107784881E-2</v>
      </c>
      <c r="AE9641" s="10">
        <f t="shared" si="1661"/>
        <v>0</v>
      </c>
      <c r="AF9641" s="6">
        <f t="shared" si="1662"/>
        <v>-1.2500000000000001E-5</v>
      </c>
    </row>
    <row r="9642" spans="22:32" x14ac:dyDescent="0.25">
      <c r="V9642" s="10">
        <f t="shared" si="1652"/>
        <v>0.24084999999997755</v>
      </c>
      <c r="W9642" s="17">
        <f t="shared" si="1653"/>
        <v>500</v>
      </c>
      <c r="X9642" s="10">
        <f t="shared" si="1654"/>
        <v>1048.1522833302945</v>
      </c>
      <c r="Y9642" s="2">
        <f t="shared" si="1655"/>
        <v>-9.2773890160229744E-2</v>
      </c>
      <c r="Z9642" s="2">
        <f t="shared" si="1656"/>
        <v>5.5302219679518066E-2</v>
      </c>
      <c r="AA9642">
        <f t="shared" si="1657"/>
        <v>0.22241592677347166</v>
      </c>
      <c r="AB9642" s="23">
        <f t="shared" si="1658"/>
        <v>682.71742777676468</v>
      </c>
      <c r="AC9642" s="23">
        <f t="shared" si="1659"/>
        <v>548.15228333029449</v>
      </c>
      <c r="AD9642" s="17">
        <f t="shared" si="1660"/>
        <v>6.6732311107784881E-2</v>
      </c>
      <c r="AE9642" s="10">
        <f t="shared" si="1661"/>
        <v>0</v>
      </c>
      <c r="AF9642" s="6">
        <f t="shared" si="1662"/>
        <v>-1.2500000000000001E-5</v>
      </c>
    </row>
    <row r="9643" spans="22:32" x14ac:dyDescent="0.25">
      <c r="V9643" s="10">
        <f t="shared" si="1652"/>
        <v>0.24087499999997755</v>
      </c>
      <c r="W9643" s="17">
        <f t="shared" si="1653"/>
        <v>500</v>
      </c>
      <c r="X9643" s="10">
        <f t="shared" si="1654"/>
        <v>1048.1522833302945</v>
      </c>
      <c r="Y9643" s="2">
        <f t="shared" si="1655"/>
        <v>-9.2786390160229743E-2</v>
      </c>
      <c r="Z9643" s="2">
        <f t="shared" si="1656"/>
        <v>5.5302219679518066E-2</v>
      </c>
      <c r="AA9643">
        <f t="shared" si="1657"/>
        <v>0.22244092677347163</v>
      </c>
      <c r="AB9643" s="23">
        <f t="shared" si="1658"/>
        <v>682.71742777676468</v>
      </c>
      <c r="AC9643" s="23">
        <f t="shared" si="1659"/>
        <v>548.15228333029449</v>
      </c>
      <c r="AD9643" s="17">
        <f t="shared" si="1660"/>
        <v>6.6732311107784881E-2</v>
      </c>
      <c r="AE9643" s="10">
        <f t="shared" si="1661"/>
        <v>0</v>
      </c>
      <c r="AF9643" s="6">
        <f t="shared" si="1662"/>
        <v>-1.2500000000000001E-5</v>
      </c>
    </row>
    <row r="9644" spans="22:32" x14ac:dyDescent="0.25">
      <c r="V9644" s="10">
        <f t="shared" si="1652"/>
        <v>0.24089999999997755</v>
      </c>
      <c r="W9644" s="17">
        <f t="shared" si="1653"/>
        <v>500</v>
      </c>
      <c r="X9644" s="10">
        <f t="shared" si="1654"/>
        <v>1048.1522833302945</v>
      </c>
      <c r="Y9644" s="2">
        <f t="shared" si="1655"/>
        <v>-9.2798890160229741E-2</v>
      </c>
      <c r="Z9644" s="2">
        <f t="shared" si="1656"/>
        <v>5.5302219679518066E-2</v>
      </c>
      <c r="AA9644">
        <f t="shared" si="1657"/>
        <v>0.2224659267734716</v>
      </c>
      <c r="AB9644" s="23">
        <f t="shared" si="1658"/>
        <v>682.71742777676468</v>
      </c>
      <c r="AC9644" s="23">
        <f t="shared" si="1659"/>
        <v>548.15228333029449</v>
      </c>
      <c r="AD9644" s="17">
        <f t="shared" si="1660"/>
        <v>6.6732311107784881E-2</v>
      </c>
      <c r="AE9644" s="10">
        <f t="shared" si="1661"/>
        <v>0</v>
      </c>
      <c r="AF9644" s="6">
        <f t="shared" si="1662"/>
        <v>-1.2500000000000001E-5</v>
      </c>
    </row>
    <row r="9645" spans="22:32" x14ac:dyDescent="0.25">
      <c r="V9645" s="10">
        <f t="shared" si="1652"/>
        <v>0.24092499999997755</v>
      </c>
      <c r="W9645" s="17">
        <f t="shared" si="1653"/>
        <v>500</v>
      </c>
      <c r="X9645" s="10">
        <f t="shared" si="1654"/>
        <v>1048.1522833302945</v>
      </c>
      <c r="Y9645" s="2">
        <f t="shared" si="1655"/>
        <v>-9.281139016022974E-2</v>
      </c>
      <c r="Z9645" s="2">
        <f t="shared" si="1656"/>
        <v>5.5302219679518066E-2</v>
      </c>
      <c r="AA9645">
        <f t="shared" si="1657"/>
        <v>0.22249092677347163</v>
      </c>
      <c r="AB9645" s="23">
        <f t="shared" si="1658"/>
        <v>682.71742777676468</v>
      </c>
      <c r="AC9645" s="23">
        <f t="shared" si="1659"/>
        <v>548.15228333029449</v>
      </c>
      <c r="AD9645" s="17">
        <f t="shared" si="1660"/>
        <v>6.6732311107784881E-2</v>
      </c>
      <c r="AE9645" s="10">
        <f t="shared" si="1661"/>
        <v>0</v>
      </c>
      <c r="AF9645" s="6">
        <f t="shared" si="1662"/>
        <v>-1.2500000000000001E-5</v>
      </c>
    </row>
    <row r="9646" spans="22:32" x14ac:dyDescent="0.25">
      <c r="V9646" s="10">
        <f t="shared" si="1652"/>
        <v>0.24094999999997754</v>
      </c>
      <c r="W9646" s="17">
        <f t="shared" si="1653"/>
        <v>500</v>
      </c>
      <c r="X9646" s="10">
        <f t="shared" si="1654"/>
        <v>1048.1522833302945</v>
      </c>
      <c r="Y9646" s="2">
        <f t="shared" si="1655"/>
        <v>-9.2823890160229738E-2</v>
      </c>
      <c r="Z9646" s="2">
        <f t="shared" si="1656"/>
        <v>5.5302219679518066E-2</v>
      </c>
      <c r="AA9646">
        <f t="shared" si="1657"/>
        <v>0.22251592677347165</v>
      </c>
      <c r="AB9646" s="23">
        <f t="shared" si="1658"/>
        <v>682.71742777676468</v>
      </c>
      <c r="AC9646" s="23">
        <f t="shared" si="1659"/>
        <v>548.15228333029449</v>
      </c>
      <c r="AD9646" s="17">
        <f t="shared" si="1660"/>
        <v>6.6732311107784881E-2</v>
      </c>
      <c r="AE9646" s="10">
        <f t="shared" si="1661"/>
        <v>0</v>
      </c>
      <c r="AF9646" s="6">
        <f t="shared" si="1662"/>
        <v>-1.2500000000000001E-5</v>
      </c>
    </row>
    <row r="9647" spans="22:32" x14ac:dyDescent="0.25">
      <c r="V9647" s="10">
        <f t="shared" si="1652"/>
        <v>0.24097499999997754</v>
      </c>
      <c r="W9647" s="17">
        <f t="shared" si="1653"/>
        <v>500</v>
      </c>
      <c r="X9647" s="10">
        <f t="shared" si="1654"/>
        <v>1048.1522833302945</v>
      </c>
      <c r="Y9647" s="2">
        <f t="shared" si="1655"/>
        <v>-9.2836390160229737E-2</v>
      </c>
      <c r="Z9647" s="2">
        <f t="shared" si="1656"/>
        <v>5.5302219679518066E-2</v>
      </c>
      <c r="AA9647">
        <f t="shared" si="1657"/>
        <v>0.22254092677347162</v>
      </c>
      <c r="AB9647" s="23">
        <f t="shared" si="1658"/>
        <v>682.71742777676468</v>
      </c>
      <c r="AC9647" s="23">
        <f t="shared" si="1659"/>
        <v>548.15228333029449</v>
      </c>
      <c r="AD9647" s="17">
        <f t="shared" si="1660"/>
        <v>6.6732311107784881E-2</v>
      </c>
      <c r="AE9647" s="10">
        <f t="shared" si="1661"/>
        <v>0</v>
      </c>
      <c r="AF9647" s="6">
        <f t="shared" si="1662"/>
        <v>-1.2500000000000001E-5</v>
      </c>
    </row>
    <row r="9648" spans="22:32" x14ac:dyDescent="0.25">
      <c r="V9648" s="10">
        <f t="shared" si="1652"/>
        <v>0.24099999999997754</v>
      </c>
      <c r="W9648" s="17">
        <f t="shared" si="1653"/>
        <v>500</v>
      </c>
      <c r="X9648" s="10">
        <f t="shared" si="1654"/>
        <v>1048.1522833302945</v>
      </c>
      <c r="Y9648" s="2">
        <f t="shared" si="1655"/>
        <v>-9.2848890160229736E-2</v>
      </c>
      <c r="Z9648" s="2">
        <f t="shared" si="1656"/>
        <v>5.5302219679518066E-2</v>
      </c>
      <c r="AA9648">
        <f t="shared" si="1657"/>
        <v>0.22256592677347159</v>
      </c>
      <c r="AB9648" s="23">
        <f t="shared" si="1658"/>
        <v>682.71742777676468</v>
      </c>
      <c r="AC9648" s="23">
        <f t="shared" si="1659"/>
        <v>548.15228333029449</v>
      </c>
      <c r="AD9648" s="17">
        <f t="shared" si="1660"/>
        <v>6.6732311107784881E-2</v>
      </c>
      <c r="AE9648" s="10">
        <f t="shared" si="1661"/>
        <v>0</v>
      </c>
      <c r="AF9648" s="6">
        <f t="shared" si="1662"/>
        <v>-1.2500000000000001E-5</v>
      </c>
    </row>
    <row r="9649" spans="22:32" x14ac:dyDescent="0.25">
      <c r="V9649" s="10">
        <f t="shared" si="1652"/>
        <v>0.24102499999997753</v>
      </c>
      <c r="W9649" s="17">
        <f t="shared" si="1653"/>
        <v>500</v>
      </c>
      <c r="X9649" s="10">
        <f t="shared" si="1654"/>
        <v>1048.1522833302945</v>
      </c>
      <c r="Y9649" s="2">
        <f t="shared" si="1655"/>
        <v>-9.2861390160229734E-2</v>
      </c>
      <c r="Z9649" s="2">
        <f t="shared" si="1656"/>
        <v>5.5302219679518066E-2</v>
      </c>
      <c r="AA9649">
        <f t="shared" si="1657"/>
        <v>0.22259092677347161</v>
      </c>
      <c r="AB9649" s="23">
        <f t="shared" si="1658"/>
        <v>682.71742777676468</v>
      </c>
      <c r="AC9649" s="23">
        <f t="shared" si="1659"/>
        <v>548.15228333029449</v>
      </c>
      <c r="AD9649" s="17">
        <f t="shared" si="1660"/>
        <v>6.6732311107784881E-2</v>
      </c>
      <c r="AE9649" s="10">
        <f t="shared" si="1661"/>
        <v>0</v>
      </c>
      <c r="AF9649" s="6">
        <f t="shared" si="1662"/>
        <v>-1.2500000000000001E-5</v>
      </c>
    </row>
    <row r="9650" spans="22:32" x14ac:dyDescent="0.25">
      <c r="V9650" s="10">
        <f t="shared" si="1652"/>
        <v>0.24104999999997753</v>
      </c>
      <c r="W9650" s="17">
        <f t="shared" si="1653"/>
        <v>500</v>
      </c>
      <c r="X9650" s="10">
        <f t="shared" si="1654"/>
        <v>1048.1522833302945</v>
      </c>
      <c r="Y9650" s="2">
        <f t="shared" si="1655"/>
        <v>-9.2873890160229733E-2</v>
      </c>
      <c r="Z9650" s="2">
        <f t="shared" si="1656"/>
        <v>5.5302219679518066E-2</v>
      </c>
      <c r="AA9650">
        <f t="shared" si="1657"/>
        <v>0.22261592677347164</v>
      </c>
      <c r="AB9650" s="23">
        <f t="shared" si="1658"/>
        <v>682.71742777676468</v>
      </c>
      <c r="AC9650" s="23">
        <f t="shared" si="1659"/>
        <v>548.15228333029449</v>
      </c>
      <c r="AD9650" s="17">
        <f t="shared" si="1660"/>
        <v>6.6732311107784881E-2</v>
      </c>
      <c r="AE9650" s="10">
        <f t="shared" si="1661"/>
        <v>0</v>
      </c>
      <c r="AF9650" s="6">
        <f t="shared" si="1662"/>
        <v>-1.2500000000000001E-5</v>
      </c>
    </row>
    <row r="9651" spans="22:32" x14ac:dyDescent="0.25">
      <c r="V9651" s="10">
        <f t="shared" si="1652"/>
        <v>0.24107499999997753</v>
      </c>
      <c r="W9651" s="17">
        <f t="shared" si="1653"/>
        <v>500</v>
      </c>
      <c r="X9651" s="10">
        <f t="shared" si="1654"/>
        <v>1048.1522833302945</v>
      </c>
      <c r="Y9651" s="2">
        <f t="shared" si="1655"/>
        <v>-9.2886390160229731E-2</v>
      </c>
      <c r="Z9651" s="2">
        <f t="shared" si="1656"/>
        <v>5.5302219679518066E-2</v>
      </c>
      <c r="AA9651">
        <f t="shared" si="1657"/>
        <v>0.22264092677347161</v>
      </c>
      <c r="AB9651" s="23">
        <f t="shared" si="1658"/>
        <v>682.71742777676468</v>
      </c>
      <c r="AC9651" s="23">
        <f t="shared" si="1659"/>
        <v>548.15228333029449</v>
      </c>
      <c r="AD9651" s="17">
        <f t="shared" si="1660"/>
        <v>6.6732311107784881E-2</v>
      </c>
      <c r="AE9651" s="10">
        <f t="shared" si="1661"/>
        <v>0</v>
      </c>
      <c r="AF9651" s="6">
        <f t="shared" si="1662"/>
        <v>-1.2500000000000001E-5</v>
      </c>
    </row>
    <row r="9652" spans="22:32" x14ac:dyDescent="0.25">
      <c r="V9652" s="10">
        <f t="shared" si="1652"/>
        <v>0.24109999999997753</v>
      </c>
      <c r="W9652" s="17">
        <f t="shared" si="1653"/>
        <v>500</v>
      </c>
      <c r="X9652" s="10">
        <f t="shared" si="1654"/>
        <v>1048.1522833302945</v>
      </c>
      <c r="Y9652" s="2">
        <f t="shared" si="1655"/>
        <v>-9.289889016022973E-2</v>
      </c>
      <c r="Z9652" s="2">
        <f t="shared" si="1656"/>
        <v>5.5302219679518066E-2</v>
      </c>
      <c r="AA9652">
        <f t="shared" si="1657"/>
        <v>0.22266592677347158</v>
      </c>
      <c r="AB9652" s="23">
        <f t="shared" si="1658"/>
        <v>682.71742777676468</v>
      </c>
      <c r="AC9652" s="23">
        <f t="shared" si="1659"/>
        <v>548.15228333029449</v>
      </c>
      <c r="AD9652" s="17">
        <f t="shared" si="1660"/>
        <v>6.6732311107784881E-2</v>
      </c>
      <c r="AE9652" s="10">
        <f t="shared" si="1661"/>
        <v>0</v>
      </c>
      <c r="AF9652" s="6">
        <f t="shared" si="1662"/>
        <v>-1.2500000000000001E-5</v>
      </c>
    </row>
    <row r="9653" spans="22:32" x14ac:dyDescent="0.25">
      <c r="V9653" s="10">
        <f t="shared" si="1652"/>
        <v>0.24112499999997752</v>
      </c>
      <c r="W9653" s="17">
        <f t="shared" si="1653"/>
        <v>500</v>
      </c>
      <c r="X9653" s="10">
        <f t="shared" si="1654"/>
        <v>1048.1522833302945</v>
      </c>
      <c r="Y9653" s="2">
        <f t="shared" si="1655"/>
        <v>-9.2911390160229729E-2</v>
      </c>
      <c r="Z9653" s="2">
        <f t="shared" si="1656"/>
        <v>5.5302219679518066E-2</v>
      </c>
      <c r="AA9653">
        <f t="shared" si="1657"/>
        <v>0.2226909267734716</v>
      </c>
      <c r="AB9653" s="23">
        <f t="shared" si="1658"/>
        <v>682.71742777676468</v>
      </c>
      <c r="AC9653" s="23">
        <f t="shared" si="1659"/>
        <v>548.15228333029449</v>
      </c>
      <c r="AD9653" s="17">
        <f t="shared" si="1660"/>
        <v>6.6732311107784881E-2</v>
      </c>
      <c r="AE9653" s="10">
        <f t="shared" si="1661"/>
        <v>0</v>
      </c>
      <c r="AF9653" s="6">
        <f t="shared" si="1662"/>
        <v>-1.2500000000000001E-5</v>
      </c>
    </row>
    <row r="9654" spans="22:32" x14ac:dyDescent="0.25">
      <c r="V9654" s="10">
        <f t="shared" si="1652"/>
        <v>0.24114999999997752</v>
      </c>
      <c r="W9654" s="17">
        <f t="shared" si="1653"/>
        <v>500</v>
      </c>
      <c r="X9654" s="10">
        <f t="shared" si="1654"/>
        <v>1048.1522833302945</v>
      </c>
      <c r="Y9654" s="2">
        <f t="shared" si="1655"/>
        <v>-9.2923890160229727E-2</v>
      </c>
      <c r="Z9654" s="2">
        <f t="shared" si="1656"/>
        <v>5.5302219679518066E-2</v>
      </c>
      <c r="AA9654">
        <f t="shared" si="1657"/>
        <v>0.22271592677347163</v>
      </c>
      <c r="AB9654" s="23">
        <f t="shared" si="1658"/>
        <v>682.71742777676468</v>
      </c>
      <c r="AC9654" s="23">
        <f t="shared" si="1659"/>
        <v>548.15228333029449</v>
      </c>
      <c r="AD9654" s="17">
        <f t="shared" si="1660"/>
        <v>6.6732311107784881E-2</v>
      </c>
      <c r="AE9654" s="10">
        <f t="shared" si="1661"/>
        <v>0</v>
      </c>
      <c r="AF9654" s="6">
        <f t="shared" si="1662"/>
        <v>-1.2500000000000001E-5</v>
      </c>
    </row>
    <row r="9655" spans="22:32" x14ac:dyDescent="0.25">
      <c r="V9655" s="10">
        <f t="shared" si="1652"/>
        <v>0.24117499999997752</v>
      </c>
      <c r="W9655" s="17">
        <f t="shared" si="1653"/>
        <v>500</v>
      </c>
      <c r="X9655" s="10">
        <f t="shared" si="1654"/>
        <v>1048.1522833302945</v>
      </c>
      <c r="Y9655" s="2">
        <f t="shared" si="1655"/>
        <v>-9.2936390160229726E-2</v>
      </c>
      <c r="Z9655" s="2">
        <f t="shared" si="1656"/>
        <v>5.5302219679518066E-2</v>
      </c>
      <c r="AA9655">
        <f t="shared" si="1657"/>
        <v>0.2227409267734716</v>
      </c>
      <c r="AB9655" s="23">
        <f t="shared" si="1658"/>
        <v>682.71742777676468</v>
      </c>
      <c r="AC9655" s="23">
        <f t="shared" si="1659"/>
        <v>548.15228333029449</v>
      </c>
      <c r="AD9655" s="17">
        <f t="shared" si="1660"/>
        <v>6.6732311107784881E-2</v>
      </c>
      <c r="AE9655" s="10">
        <f t="shared" si="1661"/>
        <v>0</v>
      </c>
      <c r="AF9655" s="6">
        <f t="shared" si="1662"/>
        <v>-1.2500000000000001E-5</v>
      </c>
    </row>
    <row r="9656" spans="22:32" x14ac:dyDescent="0.25">
      <c r="V9656" s="10">
        <f t="shared" si="1652"/>
        <v>0.24119999999997752</v>
      </c>
      <c r="W9656" s="17">
        <f t="shared" si="1653"/>
        <v>500</v>
      </c>
      <c r="X9656" s="10">
        <f t="shared" si="1654"/>
        <v>1048.1522833302945</v>
      </c>
      <c r="Y9656" s="2">
        <f t="shared" si="1655"/>
        <v>-9.2948890160229725E-2</v>
      </c>
      <c r="Z9656" s="2">
        <f t="shared" si="1656"/>
        <v>5.5302219679518066E-2</v>
      </c>
      <c r="AA9656">
        <f t="shared" si="1657"/>
        <v>0.22276592677347157</v>
      </c>
      <c r="AB9656" s="23">
        <f t="shared" si="1658"/>
        <v>682.71742777676468</v>
      </c>
      <c r="AC9656" s="23">
        <f t="shared" si="1659"/>
        <v>548.15228333029449</v>
      </c>
      <c r="AD9656" s="17">
        <f t="shared" si="1660"/>
        <v>6.6732311107784881E-2</v>
      </c>
      <c r="AE9656" s="10">
        <f t="shared" si="1661"/>
        <v>0</v>
      </c>
      <c r="AF9656" s="6">
        <f t="shared" si="1662"/>
        <v>-1.2500000000000001E-5</v>
      </c>
    </row>
    <row r="9657" spans="22:32" x14ac:dyDescent="0.25">
      <c r="V9657" s="10">
        <f t="shared" si="1652"/>
        <v>0.24122499999997751</v>
      </c>
      <c r="W9657" s="17">
        <f t="shared" si="1653"/>
        <v>500</v>
      </c>
      <c r="X9657" s="10">
        <f t="shared" si="1654"/>
        <v>1048.1522833302945</v>
      </c>
      <c r="Y9657" s="2">
        <f t="shared" si="1655"/>
        <v>-9.2961390160229723E-2</v>
      </c>
      <c r="Z9657" s="2">
        <f t="shared" si="1656"/>
        <v>5.5302219679518066E-2</v>
      </c>
      <c r="AA9657">
        <f t="shared" si="1657"/>
        <v>0.22279092677347159</v>
      </c>
      <c r="AB9657" s="23">
        <f t="shared" si="1658"/>
        <v>682.71742777676468</v>
      </c>
      <c r="AC9657" s="23">
        <f t="shared" si="1659"/>
        <v>548.15228333029449</v>
      </c>
      <c r="AD9657" s="17">
        <f t="shared" si="1660"/>
        <v>6.6732311107784881E-2</v>
      </c>
      <c r="AE9657" s="10">
        <f t="shared" si="1661"/>
        <v>0</v>
      </c>
      <c r="AF9657" s="6">
        <f t="shared" si="1662"/>
        <v>-1.2500000000000001E-5</v>
      </c>
    </row>
    <row r="9658" spans="22:32" x14ac:dyDescent="0.25">
      <c r="V9658" s="10">
        <f t="shared" si="1652"/>
        <v>0.24124999999997751</v>
      </c>
      <c r="W9658" s="17">
        <f t="shared" si="1653"/>
        <v>500</v>
      </c>
      <c r="X9658" s="10">
        <f t="shared" si="1654"/>
        <v>1048.1522833302945</v>
      </c>
      <c r="Y9658" s="2">
        <f t="shared" si="1655"/>
        <v>-9.2973890160229722E-2</v>
      </c>
      <c r="Z9658" s="2">
        <f t="shared" si="1656"/>
        <v>5.5302219679518066E-2</v>
      </c>
      <c r="AA9658">
        <f t="shared" si="1657"/>
        <v>0.22281592677347162</v>
      </c>
      <c r="AB9658" s="23">
        <f t="shared" si="1658"/>
        <v>682.71742777676468</v>
      </c>
      <c r="AC9658" s="23">
        <f t="shared" si="1659"/>
        <v>548.15228333029449</v>
      </c>
      <c r="AD9658" s="17">
        <f t="shared" si="1660"/>
        <v>6.6732311107784881E-2</v>
      </c>
      <c r="AE9658" s="10">
        <f t="shared" si="1661"/>
        <v>0</v>
      </c>
      <c r="AF9658" s="6">
        <f t="shared" si="1662"/>
        <v>-1.2500000000000001E-5</v>
      </c>
    </row>
    <row r="9659" spans="22:32" x14ac:dyDescent="0.25">
      <c r="V9659" s="10">
        <f t="shared" si="1652"/>
        <v>0.24127499999997751</v>
      </c>
      <c r="W9659" s="17">
        <f t="shared" si="1653"/>
        <v>500</v>
      </c>
      <c r="X9659" s="10">
        <f t="shared" si="1654"/>
        <v>1048.1522833302945</v>
      </c>
      <c r="Y9659" s="2">
        <f t="shared" si="1655"/>
        <v>-9.298639016022972E-2</v>
      </c>
      <c r="Z9659" s="2">
        <f t="shared" si="1656"/>
        <v>5.5302219679518066E-2</v>
      </c>
      <c r="AA9659">
        <f t="shared" si="1657"/>
        <v>0.22284092677347159</v>
      </c>
      <c r="AB9659" s="23">
        <f t="shared" si="1658"/>
        <v>682.71742777676468</v>
      </c>
      <c r="AC9659" s="23">
        <f t="shared" si="1659"/>
        <v>548.15228333029449</v>
      </c>
      <c r="AD9659" s="17">
        <f t="shared" si="1660"/>
        <v>6.6732311107784881E-2</v>
      </c>
      <c r="AE9659" s="10">
        <f t="shared" si="1661"/>
        <v>0</v>
      </c>
      <c r="AF9659" s="6">
        <f t="shared" si="1662"/>
        <v>-1.2500000000000001E-5</v>
      </c>
    </row>
    <row r="9660" spans="22:32" x14ac:dyDescent="0.25">
      <c r="V9660" s="10">
        <f t="shared" si="1652"/>
        <v>0.2412999999999775</v>
      </c>
      <c r="W9660" s="17">
        <f t="shared" si="1653"/>
        <v>500</v>
      </c>
      <c r="X9660" s="10">
        <f t="shared" si="1654"/>
        <v>1048.1522833302945</v>
      </c>
      <c r="Y9660" s="2">
        <f t="shared" si="1655"/>
        <v>-9.2998890160229719E-2</v>
      </c>
      <c r="Z9660" s="2">
        <f t="shared" si="1656"/>
        <v>5.5302219679518066E-2</v>
      </c>
      <c r="AA9660">
        <f t="shared" si="1657"/>
        <v>0.22286592677347156</v>
      </c>
      <c r="AB9660" s="23">
        <f t="shared" si="1658"/>
        <v>682.71742777676468</v>
      </c>
      <c r="AC9660" s="23">
        <f t="shared" si="1659"/>
        <v>548.15228333029449</v>
      </c>
      <c r="AD9660" s="17">
        <f t="shared" si="1660"/>
        <v>6.6732311107784881E-2</v>
      </c>
      <c r="AE9660" s="10">
        <f t="shared" si="1661"/>
        <v>0</v>
      </c>
      <c r="AF9660" s="6">
        <f t="shared" si="1662"/>
        <v>-1.2500000000000001E-5</v>
      </c>
    </row>
    <row r="9661" spans="22:32" x14ac:dyDescent="0.25">
      <c r="V9661" s="10">
        <f t="shared" si="1652"/>
        <v>0.2413249999999775</v>
      </c>
      <c r="W9661" s="17">
        <f t="shared" si="1653"/>
        <v>500</v>
      </c>
      <c r="X9661" s="10">
        <f t="shared" si="1654"/>
        <v>1048.1522833302945</v>
      </c>
      <c r="Y9661" s="2">
        <f t="shared" si="1655"/>
        <v>-9.3011390160229718E-2</v>
      </c>
      <c r="Z9661" s="2">
        <f t="shared" si="1656"/>
        <v>5.5302219679518066E-2</v>
      </c>
      <c r="AA9661">
        <f t="shared" si="1657"/>
        <v>0.22289092677347158</v>
      </c>
      <c r="AB9661" s="23">
        <f t="shared" si="1658"/>
        <v>682.71742777676468</v>
      </c>
      <c r="AC9661" s="23">
        <f t="shared" si="1659"/>
        <v>548.15228333029449</v>
      </c>
      <c r="AD9661" s="17">
        <f t="shared" si="1660"/>
        <v>6.6732311107784881E-2</v>
      </c>
      <c r="AE9661" s="10">
        <f t="shared" si="1661"/>
        <v>0</v>
      </c>
      <c r="AF9661" s="6">
        <f t="shared" si="1662"/>
        <v>-1.2500000000000001E-5</v>
      </c>
    </row>
    <row r="9662" spans="22:32" x14ac:dyDescent="0.25">
      <c r="V9662" s="10">
        <f t="shared" si="1652"/>
        <v>0.2413499999999775</v>
      </c>
      <c r="W9662" s="17">
        <f t="shared" si="1653"/>
        <v>500</v>
      </c>
      <c r="X9662" s="10">
        <f t="shared" si="1654"/>
        <v>1048.1522833302945</v>
      </c>
      <c r="Y9662" s="2">
        <f t="shared" si="1655"/>
        <v>-9.3023890160229716E-2</v>
      </c>
      <c r="Z9662" s="2">
        <f t="shared" si="1656"/>
        <v>5.5302219679518066E-2</v>
      </c>
      <c r="AA9662">
        <f t="shared" si="1657"/>
        <v>0.22291592677347161</v>
      </c>
      <c r="AB9662" s="23">
        <f t="shared" si="1658"/>
        <v>682.71742777676468</v>
      </c>
      <c r="AC9662" s="23">
        <f t="shared" si="1659"/>
        <v>548.15228333029449</v>
      </c>
      <c r="AD9662" s="17">
        <f t="shared" si="1660"/>
        <v>6.6732311107784881E-2</v>
      </c>
      <c r="AE9662" s="10">
        <f t="shared" si="1661"/>
        <v>0</v>
      </c>
      <c r="AF9662" s="6">
        <f t="shared" si="1662"/>
        <v>-1.2500000000000001E-5</v>
      </c>
    </row>
    <row r="9663" spans="22:32" x14ac:dyDescent="0.25">
      <c r="V9663" s="10">
        <f t="shared" si="1652"/>
        <v>0.2413749999999775</v>
      </c>
      <c r="W9663" s="17">
        <f t="shared" si="1653"/>
        <v>500</v>
      </c>
      <c r="X9663" s="10">
        <f t="shared" si="1654"/>
        <v>1048.1522833302945</v>
      </c>
      <c r="Y9663" s="2">
        <f t="shared" si="1655"/>
        <v>-9.3036390160229715E-2</v>
      </c>
      <c r="Z9663" s="2">
        <f t="shared" si="1656"/>
        <v>5.5302219679518066E-2</v>
      </c>
      <c r="AA9663">
        <f t="shared" si="1657"/>
        <v>0.22294092677347158</v>
      </c>
      <c r="AB9663" s="23">
        <f t="shared" si="1658"/>
        <v>682.71742777676468</v>
      </c>
      <c r="AC9663" s="23">
        <f t="shared" si="1659"/>
        <v>548.15228333029449</v>
      </c>
      <c r="AD9663" s="17">
        <f t="shared" si="1660"/>
        <v>6.6732311107784881E-2</v>
      </c>
      <c r="AE9663" s="10">
        <f t="shared" si="1661"/>
        <v>0</v>
      </c>
      <c r="AF9663" s="6">
        <f t="shared" si="1662"/>
        <v>-1.2500000000000001E-5</v>
      </c>
    </row>
    <row r="9664" spans="22:32" x14ac:dyDescent="0.25">
      <c r="V9664" s="10">
        <f t="shared" si="1652"/>
        <v>0.24139999999997749</v>
      </c>
      <c r="W9664" s="17">
        <f t="shared" si="1653"/>
        <v>500</v>
      </c>
      <c r="X9664" s="10">
        <f t="shared" si="1654"/>
        <v>1048.1522833302945</v>
      </c>
      <c r="Y9664" s="2">
        <f t="shared" si="1655"/>
        <v>-9.3048890160229714E-2</v>
      </c>
      <c r="Z9664" s="2">
        <f t="shared" si="1656"/>
        <v>5.5302219679518066E-2</v>
      </c>
      <c r="AA9664">
        <f t="shared" si="1657"/>
        <v>0.22296592677347155</v>
      </c>
      <c r="AB9664" s="23">
        <f t="shared" si="1658"/>
        <v>682.71742777676468</v>
      </c>
      <c r="AC9664" s="23">
        <f t="shared" si="1659"/>
        <v>548.15228333029449</v>
      </c>
      <c r="AD9664" s="17">
        <f t="shared" si="1660"/>
        <v>6.6732311107784881E-2</v>
      </c>
      <c r="AE9664" s="10">
        <f t="shared" si="1661"/>
        <v>0</v>
      </c>
      <c r="AF9664" s="6">
        <f t="shared" si="1662"/>
        <v>-1.2500000000000001E-5</v>
      </c>
    </row>
    <row r="9665" spans="22:32" x14ac:dyDescent="0.25">
      <c r="V9665" s="10">
        <f t="shared" si="1652"/>
        <v>0.24142499999997749</v>
      </c>
      <c r="W9665" s="17">
        <f t="shared" si="1653"/>
        <v>500</v>
      </c>
      <c r="X9665" s="10">
        <f t="shared" si="1654"/>
        <v>1048.1522833302945</v>
      </c>
      <c r="Y9665" s="2">
        <f t="shared" si="1655"/>
        <v>-9.3061390160229712E-2</v>
      </c>
      <c r="Z9665" s="2">
        <f t="shared" si="1656"/>
        <v>5.5302219679518066E-2</v>
      </c>
      <c r="AA9665">
        <f t="shared" si="1657"/>
        <v>0.22299092677347157</v>
      </c>
      <c r="AB9665" s="23">
        <f t="shared" si="1658"/>
        <v>682.71742777676468</v>
      </c>
      <c r="AC9665" s="23">
        <f t="shared" si="1659"/>
        <v>548.15228333029449</v>
      </c>
      <c r="AD9665" s="17">
        <f t="shared" si="1660"/>
        <v>6.6732311107784881E-2</v>
      </c>
      <c r="AE9665" s="10">
        <f t="shared" si="1661"/>
        <v>0</v>
      </c>
      <c r="AF9665" s="6">
        <f t="shared" si="1662"/>
        <v>-1.2500000000000001E-5</v>
      </c>
    </row>
    <row r="9666" spans="22:32" x14ac:dyDescent="0.25">
      <c r="V9666" s="10">
        <f t="shared" si="1652"/>
        <v>0.24144999999997749</v>
      </c>
      <c r="W9666" s="17">
        <f t="shared" si="1653"/>
        <v>500</v>
      </c>
      <c r="X9666" s="10">
        <f t="shared" si="1654"/>
        <v>1048.1522833302945</v>
      </c>
      <c r="Y9666" s="2">
        <f t="shared" si="1655"/>
        <v>-9.3073890160229711E-2</v>
      </c>
      <c r="Z9666" s="2">
        <f t="shared" si="1656"/>
        <v>5.5302219679518066E-2</v>
      </c>
      <c r="AA9666">
        <f t="shared" si="1657"/>
        <v>0.2230159267734716</v>
      </c>
      <c r="AB9666" s="23">
        <f t="shared" si="1658"/>
        <v>682.71742777676468</v>
      </c>
      <c r="AC9666" s="23">
        <f t="shared" si="1659"/>
        <v>548.15228333029449</v>
      </c>
      <c r="AD9666" s="17">
        <f t="shared" si="1660"/>
        <v>6.6732311107784881E-2</v>
      </c>
      <c r="AE9666" s="10">
        <f t="shared" si="1661"/>
        <v>0</v>
      </c>
      <c r="AF9666" s="6">
        <f t="shared" si="1662"/>
        <v>-1.2500000000000001E-5</v>
      </c>
    </row>
    <row r="9667" spans="22:32" x14ac:dyDescent="0.25">
      <c r="V9667" s="10">
        <f t="shared" si="1652"/>
        <v>0.24147499999997749</v>
      </c>
      <c r="W9667" s="17">
        <f t="shared" si="1653"/>
        <v>500</v>
      </c>
      <c r="X9667" s="10">
        <f t="shared" si="1654"/>
        <v>1048.1522833302945</v>
      </c>
      <c r="Y9667" s="2">
        <f t="shared" si="1655"/>
        <v>-9.3086390160229709E-2</v>
      </c>
      <c r="Z9667" s="2">
        <f t="shared" si="1656"/>
        <v>5.5302219679518066E-2</v>
      </c>
      <c r="AA9667">
        <f t="shared" si="1657"/>
        <v>0.22304092677347157</v>
      </c>
      <c r="AB9667" s="23">
        <f t="shared" si="1658"/>
        <v>682.71742777676468</v>
      </c>
      <c r="AC9667" s="23">
        <f t="shared" si="1659"/>
        <v>548.15228333029449</v>
      </c>
      <c r="AD9667" s="17">
        <f t="shared" si="1660"/>
        <v>6.6732311107784881E-2</v>
      </c>
      <c r="AE9667" s="10">
        <f t="shared" si="1661"/>
        <v>0</v>
      </c>
      <c r="AF9667" s="6">
        <f t="shared" si="1662"/>
        <v>-1.2500000000000001E-5</v>
      </c>
    </row>
    <row r="9668" spans="22:32" x14ac:dyDescent="0.25">
      <c r="V9668" s="10">
        <f t="shared" si="1652"/>
        <v>0.24149999999997748</v>
      </c>
      <c r="W9668" s="17">
        <f t="shared" si="1653"/>
        <v>500</v>
      </c>
      <c r="X9668" s="10">
        <f t="shared" si="1654"/>
        <v>1048.1522833302945</v>
      </c>
      <c r="Y9668" s="2">
        <f t="shared" si="1655"/>
        <v>-9.3098890160229708E-2</v>
      </c>
      <c r="Z9668" s="2">
        <f t="shared" si="1656"/>
        <v>5.5302219679518066E-2</v>
      </c>
      <c r="AA9668">
        <f t="shared" si="1657"/>
        <v>0.22306592677347153</v>
      </c>
      <c r="AB9668" s="23">
        <f t="shared" si="1658"/>
        <v>682.71742777676468</v>
      </c>
      <c r="AC9668" s="23">
        <f t="shared" si="1659"/>
        <v>548.15228333029449</v>
      </c>
      <c r="AD9668" s="17">
        <f t="shared" si="1660"/>
        <v>6.6732311107784881E-2</v>
      </c>
      <c r="AE9668" s="10">
        <f t="shared" si="1661"/>
        <v>0</v>
      </c>
      <c r="AF9668" s="6">
        <f t="shared" si="1662"/>
        <v>-1.2500000000000001E-5</v>
      </c>
    </row>
    <row r="9669" spans="22:32" x14ac:dyDescent="0.25">
      <c r="V9669" s="10">
        <f t="shared" si="1652"/>
        <v>0.24152499999997748</v>
      </c>
      <c r="W9669" s="17">
        <f t="shared" si="1653"/>
        <v>500</v>
      </c>
      <c r="X9669" s="10">
        <f t="shared" si="1654"/>
        <v>1048.1522833302945</v>
      </c>
      <c r="Y9669" s="2">
        <f t="shared" si="1655"/>
        <v>-9.3111390160229707E-2</v>
      </c>
      <c r="Z9669" s="2">
        <f t="shared" si="1656"/>
        <v>5.5302219679518066E-2</v>
      </c>
      <c r="AA9669">
        <f t="shared" si="1657"/>
        <v>0.22309092677347156</v>
      </c>
      <c r="AB9669" s="23">
        <f t="shared" si="1658"/>
        <v>682.71742777676468</v>
      </c>
      <c r="AC9669" s="23">
        <f t="shared" si="1659"/>
        <v>548.15228333029449</v>
      </c>
      <c r="AD9669" s="17">
        <f t="shared" si="1660"/>
        <v>6.6732311107784881E-2</v>
      </c>
      <c r="AE9669" s="10">
        <f t="shared" si="1661"/>
        <v>0</v>
      </c>
      <c r="AF9669" s="6">
        <f t="shared" si="1662"/>
        <v>-1.2500000000000001E-5</v>
      </c>
    </row>
    <row r="9670" spans="22:32" x14ac:dyDescent="0.25">
      <c r="V9670" s="10">
        <f t="shared" si="1652"/>
        <v>0.24154999999997748</v>
      </c>
      <c r="W9670" s="17">
        <f t="shared" si="1653"/>
        <v>500</v>
      </c>
      <c r="X9670" s="10">
        <f t="shared" si="1654"/>
        <v>1048.1522833302945</v>
      </c>
      <c r="Y9670" s="2">
        <f t="shared" si="1655"/>
        <v>-9.3123890160229705E-2</v>
      </c>
      <c r="Z9670" s="2">
        <f t="shared" si="1656"/>
        <v>5.5302219679518066E-2</v>
      </c>
      <c r="AA9670">
        <f t="shared" si="1657"/>
        <v>0.22311592677347158</v>
      </c>
      <c r="AB9670" s="23">
        <f t="shared" si="1658"/>
        <v>682.71742777676468</v>
      </c>
      <c r="AC9670" s="23">
        <f t="shared" si="1659"/>
        <v>548.15228333029449</v>
      </c>
      <c r="AD9670" s="17">
        <f t="shared" si="1660"/>
        <v>6.6732311107784881E-2</v>
      </c>
      <c r="AE9670" s="10">
        <f t="shared" si="1661"/>
        <v>0</v>
      </c>
      <c r="AF9670" s="6">
        <f t="shared" si="1662"/>
        <v>-1.2500000000000001E-5</v>
      </c>
    </row>
    <row r="9671" spans="22:32" x14ac:dyDescent="0.25">
      <c r="V9671" s="10">
        <f t="shared" si="1652"/>
        <v>0.24157499999997747</v>
      </c>
      <c r="W9671" s="17">
        <f t="shared" si="1653"/>
        <v>500</v>
      </c>
      <c r="X9671" s="10">
        <f t="shared" si="1654"/>
        <v>1048.1522833302945</v>
      </c>
      <c r="Y9671" s="2">
        <f t="shared" si="1655"/>
        <v>-9.3136390160229704E-2</v>
      </c>
      <c r="Z9671" s="2">
        <f t="shared" si="1656"/>
        <v>5.5302219679518066E-2</v>
      </c>
      <c r="AA9671">
        <f t="shared" si="1657"/>
        <v>0.22314092677347155</v>
      </c>
      <c r="AB9671" s="23">
        <f t="shared" si="1658"/>
        <v>682.71742777676468</v>
      </c>
      <c r="AC9671" s="23">
        <f t="shared" si="1659"/>
        <v>548.15228333029449</v>
      </c>
      <c r="AD9671" s="17">
        <f t="shared" si="1660"/>
        <v>6.6732311107784881E-2</v>
      </c>
      <c r="AE9671" s="10">
        <f t="shared" si="1661"/>
        <v>0</v>
      </c>
      <c r="AF9671" s="6">
        <f t="shared" si="1662"/>
        <v>-1.2500000000000001E-5</v>
      </c>
    </row>
    <row r="9672" spans="22:32" x14ac:dyDescent="0.25">
      <c r="V9672" s="10">
        <f t="shared" si="1652"/>
        <v>0.24159999999997747</v>
      </c>
      <c r="W9672" s="17">
        <f t="shared" si="1653"/>
        <v>500</v>
      </c>
      <c r="X9672" s="10">
        <f t="shared" si="1654"/>
        <v>1048.1522833302945</v>
      </c>
      <c r="Y9672" s="2">
        <f t="shared" si="1655"/>
        <v>-9.3148890160229703E-2</v>
      </c>
      <c r="Z9672" s="2">
        <f t="shared" si="1656"/>
        <v>5.5302219679518066E-2</v>
      </c>
      <c r="AA9672">
        <f t="shared" si="1657"/>
        <v>0.22316592677347152</v>
      </c>
      <c r="AB9672" s="23">
        <f t="shared" si="1658"/>
        <v>682.71742777676468</v>
      </c>
      <c r="AC9672" s="23">
        <f t="shared" si="1659"/>
        <v>548.15228333029449</v>
      </c>
      <c r="AD9672" s="17">
        <f t="shared" si="1660"/>
        <v>6.6732311107784881E-2</v>
      </c>
      <c r="AE9672" s="10">
        <f t="shared" si="1661"/>
        <v>0</v>
      </c>
      <c r="AF9672" s="6">
        <f t="shared" si="1662"/>
        <v>-1.2500000000000001E-5</v>
      </c>
    </row>
    <row r="9673" spans="22:32" x14ac:dyDescent="0.25">
      <c r="V9673" s="10">
        <f t="shared" si="1652"/>
        <v>0.24162499999997747</v>
      </c>
      <c r="W9673" s="17">
        <f t="shared" si="1653"/>
        <v>500</v>
      </c>
      <c r="X9673" s="10">
        <f t="shared" si="1654"/>
        <v>1048.1522833302945</v>
      </c>
      <c r="Y9673" s="2">
        <f t="shared" si="1655"/>
        <v>-9.3161390160229701E-2</v>
      </c>
      <c r="Z9673" s="2">
        <f t="shared" si="1656"/>
        <v>5.5302219679518066E-2</v>
      </c>
      <c r="AA9673">
        <f t="shared" si="1657"/>
        <v>0.22319092677347155</v>
      </c>
      <c r="AB9673" s="23">
        <f t="shared" si="1658"/>
        <v>682.71742777676468</v>
      </c>
      <c r="AC9673" s="23">
        <f t="shared" si="1659"/>
        <v>548.15228333029449</v>
      </c>
      <c r="AD9673" s="17">
        <f t="shared" si="1660"/>
        <v>6.6732311107784881E-2</v>
      </c>
      <c r="AE9673" s="10">
        <f t="shared" si="1661"/>
        <v>0</v>
      </c>
      <c r="AF9673" s="6">
        <f t="shared" si="1662"/>
        <v>-1.2500000000000001E-5</v>
      </c>
    </row>
    <row r="9674" spans="22:32" x14ac:dyDescent="0.25">
      <c r="V9674" s="10">
        <f t="shared" ref="V9674:V9737" si="1663">+V9673+$M$4</f>
        <v>0.24164999999997747</v>
      </c>
      <c r="W9674" s="17">
        <f t="shared" ref="W9674:W9737" si="1664">+W9673+$M$5</f>
        <v>500</v>
      </c>
      <c r="X9674" s="10">
        <f t="shared" ref="X9674:X9737" si="1665">X9673+AE9673</f>
        <v>1048.1522833302945</v>
      </c>
      <c r="Y9674" s="2">
        <f t="shared" ref="Y9674:Y9737" si="1666">Y9673+AF9673</f>
        <v>-9.31738901602297E-2</v>
      </c>
      <c r="Z9674" s="2">
        <f t="shared" ref="Z9674:Z9737" si="1667">V9674+2*Y9674</f>
        <v>5.5302219679518066E-2</v>
      </c>
      <c r="AA9674">
        <f t="shared" ref="AA9674:AA9737" si="1668">0.666666666666667*(V9674-Y9674)</f>
        <v>0.22321592677347157</v>
      </c>
      <c r="AB9674" s="23">
        <f t="shared" ref="AB9674:AB9737" si="1669">1/3*(X9674+2*W9674)</f>
        <v>682.71742777676468</v>
      </c>
      <c r="AC9674" s="23">
        <f t="shared" ref="AC9674:AC9737" si="1670">X9674-W9674</f>
        <v>548.15228333029449</v>
      </c>
      <c r="AD9674" s="17">
        <f t="shared" ref="AD9674:AD9737" si="1671">AC9674-$B$5*AB9674</f>
        <v>6.6732311107784881E-2</v>
      </c>
      <c r="AE9674" s="10">
        <f t="shared" ref="AE9674:AE9737" si="1672">IF(AD9674&lt;0,$L$17*$M$4+$M$17*$M$5,$O$17*$M$4+$P$17*$M$5)</f>
        <v>0</v>
      </c>
      <c r="AF9674" s="6">
        <f t="shared" ref="AF9674:AF9737" si="1673">IF(AD9674&lt;0,$L$18*$M$4+$M$18*$M$5,$O$18*$M$4+$P$18*$M$5)</f>
        <v>-1.2500000000000001E-5</v>
      </c>
    </row>
    <row r="9675" spans="22:32" x14ac:dyDescent="0.25">
      <c r="V9675" s="10">
        <f t="shared" si="1663"/>
        <v>0.24167499999997746</v>
      </c>
      <c r="W9675" s="17">
        <f t="shared" si="1664"/>
        <v>500</v>
      </c>
      <c r="X9675" s="10">
        <f t="shared" si="1665"/>
        <v>1048.1522833302945</v>
      </c>
      <c r="Y9675" s="2">
        <f t="shared" si="1666"/>
        <v>-9.3186390160229698E-2</v>
      </c>
      <c r="Z9675" s="2">
        <f t="shared" si="1667"/>
        <v>5.5302219679518066E-2</v>
      </c>
      <c r="AA9675">
        <f t="shared" si="1668"/>
        <v>0.22324092677347154</v>
      </c>
      <c r="AB9675" s="23">
        <f t="shared" si="1669"/>
        <v>682.71742777676468</v>
      </c>
      <c r="AC9675" s="23">
        <f t="shared" si="1670"/>
        <v>548.15228333029449</v>
      </c>
      <c r="AD9675" s="17">
        <f t="shared" si="1671"/>
        <v>6.6732311107784881E-2</v>
      </c>
      <c r="AE9675" s="10">
        <f t="shared" si="1672"/>
        <v>0</v>
      </c>
      <c r="AF9675" s="6">
        <f t="shared" si="1673"/>
        <v>-1.2500000000000001E-5</v>
      </c>
    </row>
    <row r="9676" spans="22:32" x14ac:dyDescent="0.25">
      <c r="V9676" s="10">
        <f t="shared" si="1663"/>
        <v>0.24169999999997746</v>
      </c>
      <c r="W9676" s="17">
        <f t="shared" si="1664"/>
        <v>500</v>
      </c>
      <c r="X9676" s="10">
        <f t="shared" si="1665"/>
        <v>1048.1522833302945</v>
      </c>
      <c r="Y9676" s="2">
        <f t="shared" si="1666"/>
        <v>-9.3198890160229697E-2</v>
      </c>
      <c r="Z9676" s="2">
        <f t="shared" si="1667"/>
        <v>5.5302219679518066E-2</v>
      </c>
      <c r="AA9676">
        <f t="shared" si="1668"/>
        <v>0.22326592677347151</v>
      </c>
      <c r="AB9676" s="23">
        <f t="shared" si="1669"/>
        <v>682.71742777676468</v>
      </c>
      <c r="AC9676" s="23">
        <f t="shared" si="1670"/>
        <v>548.15228333029449</v>
      </c>
      <c r="AD9676" s="17">
        <f t="shared" si="1671"/>
        <v>6.6732311107784881E-2</v>
      </c>
      <c r="AE9676" s="10">
        <f t="shared" si="1672"/>
        <v>0</v>
      </c>
      <c r="AF9676" s="6">
        <f t="shared" si="1673"/>
        <v>-1.2500000000000001E-5</v>
      </c>
    </row>
    <row r="9677" spans="22:32" x14ac:dyDescent="0.25">
      <c r="V9677" s="10">
        <f t="shared" si="1663"/>
        <v>0.24172499999997746</v>
      </c>
      <c r="W9677" s="17">
        <f t="shared" si="1664"/>
        <v>500</v>
      </c>
      <c r="X9677" s="10">
        <f t="shared" si="1665"/>
        <v>1048.1522833302945</v>
      </c>
      <c r="Y9677" s="2">
        <f t="shared" si="1666"/>
        <v>-9.3211390160229696E-2</v>
      </c>
      <c r="Z9677" s="2">
        <f t="shared" si="1667"/>
        <v>5.5302219679518066E-2</v>
      </c>
      <c r="AA9677">
        <f t="shared" si="1668"/>
        <v>0.22329092677347154</v>
      </c>
      <c r="AB9677" s="23">
        <f t="shared" si="1669"/>
        <v>682.71742777676468</v>
      </c>
      <c r="AC9677" s="23">
        <f t="shared" si="1670"/>
        <v>548.15228333029449</v>
      </c>
      <c r="AD9677" s="17">
        <f t="shared" si="1671"/>
        <v>6.6732311107784881E-2</v>
      </c>
      <c r="AE9677" s="10">
        <f t="shared" si="1672"/>
        <v>0</v>
      </c>
      <c r="AF9677" s="6">
        <f t="shared" si="1673"/>
        <v>-1.2500000000000001E-5</v>
      </c>
    </row>
    <row r="9678" spans="22:32" x14ac:dyDescent="0.25">
      <c r="V9678" s="10">
        <f t="shared" si="1663"/>
        <v>0.24174999999997746</v>
      </c>
      <c r="W9678" s="17">
        <f t="shared" si="1664"/>
        <v>500</v>
      </c>
      <c r="X9678" s="10">
        <f t="shared" si="1665"/>
        <v>1048.1522833302945</v>
      </c>
      <c r="Y9678" s="2">
        <f t="shared" si="1666"/>
        <v>-9.3223890160229694E-2</v>
      </c>
      <c r="Z9678" s="2">
        <f t="shared" si="1667"/>
        <v>5.5302219679518066E-2</v>
      </c>
      <c r="AA9678">
        <f t="shared" si="1668"/>
        <v>0.22331592677347156</v>
      </c>
      <c r="AB9678" s="23">
        <f t="shared" si="1669"/>
        <v>682.71742777676468</v>
      </c>
      <c r="AC9678" s="23">
        <f t="shared" si="1670"/>
        <v>548.15228333029449</v>
      </c>
      <c r="AD9678" s="17">
        <f t="shared" si="1671"/>
        <v>6.6732311107784881E-2</v>
      </c>
      <c r="AE9678" s="10">
        <f t="shared" si="1672"/>
        <v>0</v>
      </c>
      <c r="AF9678" s="6">
        <f t="shared" si="1673"/>
        <v>-1.2500000000000001E-5</v>
      </c>
    </row>
    <row r="9679" spans="22:32" x14ac:dyDescent="0.25">
      <c r="V9679" s="10">
        <f t="shared" si="1663"/>
        <v>0.24177499999997745</v>
      </c>
      <c r="W9679" s="17">
        <f t="shared" si="1664"/>
        <v>500</v>
      </c>
      <c r="X9679" s="10">
        <f t="shared" si="1665"/>
        <v>1048.1522833302945</v>
      </c>
      <c r="Y9679" s="2">
        <f t="shared" si="1666"/>
        <v>-9.3236390160229693E-2</v>
      </c>
      <c r="Z9679" s="2">
        <f t="shared" si="1667"/>
        <v>5.5302219679518066E-2</v>
      </c>
      <c r="AA9679">
        <f t="shared" si="1668"/>
        <v>0.22334092677347153</v>
      </c>
      <c r="AB9679" s="23">
        <f t="shared" si="1669"/>
        <v>682.71742777676468</v>
      </c>
      <c r="AC9679" s="23">
        <f t="shared" si="1670"/>
        <v>548.15228333029449</v>
      </c>
      <c r="AD9679" s="17">
        <f t="shared" si="1671"/>
        <v>6.6732311107784881E-2</v>
      </c>
      <c r="AE9679" s="10">
        <f t="shared" si="1672"/>
        <v>0</v>
      </c>
      <c r="AF9679" s="6">
        <f t="shared" si="1673"/>
        <v>-1.2500000000000001E-5</v>
      </c>
    </row>
    <row r="9680" spans="22:32" x14ac:dyDescent="0.25">
      <c r="V9680" s="10">
        <f t="shared" si="1663"/>
        <v>0.24179999999997745</v>
      </c>
      <c r="W9680" s="17">
        <f t="shared" si="1664"/>
        <v>500</v>
      </c>
      <c r="X9680" s="10">
        <f t="shared" si="1665"/>
        <v>1048.1522833302945</v>
      </c>
      <c r="Y9680" s="2">
        <f t="shared" si="1666"/>
        <v>-9.3248890160229692E-2</v>
      </c>
      <c r="Z9680" s="2">
        <f t="shared" si="1667"/>
        <v>5.5302219679518066E-2</v>
      </c>
      <c r="AA9680">
        <f t="shared" si="1668"/>
        <v>0.2233659267734715</v>
      </c>
      <c r="AB9680" s="23">
        <f t="shared" si="1669"/>
        <v>682.71742777676468</v>
      </c>
      <c r="AC9680" s="23">
        <f t="shared" si="1670"/>
        <v>548.15228333029449</v>
      </c>
      <c r="AD9680" s="17">
        <f t="shared" si="1671"/>
        <v>6.6732311107784881E-2</v>
      </c>
      <c r="AE9680" s="10">
        <f t="shared" si="1672"/>
        <v>0</v>
      </c>
      <c r="AF9680" s="6">
        <f t="shared" si="1673"/>
        <v>-1.2500000000000001E-5</v>
      </c>
    </row>
    <row r="9681" spans="22:32" x14ac:dyDescent="0.25">
      <c r="V9681" s="10">
        <f t="shared" si="1663"/>
        <v>0.24182499999997745</v>
      </c>
      <c r="W9681" s="17">
        <f t="shared" si="1664"/>
        <v>500</v>
      </c>
      <c r="X9681" s="10">
        <f t="shared" si="1665"/>
        <v>1048.1522833302945</v>
      </c>
      <c r="Y9681" s="2">
        <f t="shared" si="1666"/>
        <v>-9.326139016022969E-2</v>
      </c>
      <c r="Z9681" s="2">
        <f t="shared" si="1667"/>
        <v>5.5302219679518066E-2</v>
      </c>
      <c r="AA9681">
        <f t="shared" si="1668"/>
        <v>0.22339092677347153</v>
      </c>
      <c r="AB9681" s="23">
        <f t="shared" si="1669"/>
        <v>682.71742777676468</v>
      </c>
      <c r="AC9681" s="23">
        <f t="shared" si="1670"/>
        <v>548.15228333029449</v>
      </c>
      <c r="AD9681" s="17">
        <f t="shared" si="1671"/>
        <v>6.6732311107784881E-2</v>
      </c>
      <c r="AE9681" s="10">
        <f t="shared" si="1672"/>
        <v>0</v>
      </c>
      <c r="AF9681" s="6">
        <f t="shared" si="1673"/>
        <v>-1.2500000000000001E-5</v>
      </c>
    </row>
    <row r="9682" spans="22:32" x14ac:dyDescent="0.25">
      <c r="V9682" s="10">
        <f t="shared" si="1663"/>
        <v>0.24184999999997744</v>
      </c>
      <c r="W9682" s="17">
        <f t="shared" si="1664"/>
        <v>500</v>
      </c>
      <c r="X9682" s="10">
        <f t="shared" si="1665"/>
        <v>1048.1522833302945</v>
      </c>
      <c r="Y9682" s="2">
        <f t="shared" si="1666"/>
        <v>-9.3273890160229689E-2</v>
      </c>
      <c r="Z9682" s="2">
        <f t="shared" si="1667"/>
        <v>5.5302219679518066E-2</v>
      </c>
      <c r="AA9682">
        <f t="shared" si="1668"/>
        <v>0.22341592677347155</v>
      </c>
      <c r="AB9682" s="23">
        <f t="shared" si="1669"/>
        <v>682.71742777676468</v>
      </c>
      <c r="AC9682" s="23">
        <f t="shared" si="1670"/>
        <v>548.15228333029449</v>
      </c>
      <c r="AD9682" s="17">
        <f t="shared" si="1671"/>
        <v>6.6732311107784881E-2</v>
      </c>
      <c r="AE9682" s="10">
        <f t="shared" si="1672"/>
        <v>0</v>
      </c>
      <c r="AF9682" s="6">
        <f t="shared" si="1673"/>
        <v>-1.2500000000000001E-5</v>
      </c>
    </row>
    <row r="9683" spans="22:32" x14ac:dyDescent="0.25">
      <c r="V9683" s="10">
        <f t="shared" si="1663"/>
        <v>0.24187499999997744</v>
      </c>
      <c r="W9683" s="17">
        <f t="shared" si="1664"/>
        <v>500</v>
      </c>
      <c r="X9683" s="10">
        <f t="shared" si="1665"/>
        <v>1048.1522833302945</v>
      </c>
      <c r="Y9683" s="2">
        <f t="shared" si="1666"/>
        <v>-9.3286390160229687E-2</v>
      </c>
      <c r="Z9683" s="2">
        <f t="shared" si="1667"/>
        <v>5.5302219679518066E-2</v>
      </c>
      <c r="AA9683">
        <f t="shared" si="1668"/>
        <v>0.22344092677347152</v>
      </c>
      <c r="AB9683" s="23">
        <f t="shared" si="1669"/>
        <v>682.71742777676468</v>
      </c>
      <c r="AC9683" s="23">
        <f t="shared" si="1670"/>
        <v>548.15228333029449</v>
      </c>
      <c r="AD9683" s="17">
        <f t="shared" si="1671"/>
        <v>6.6732311107784881E-2</v>
      </c>
      <c r="AE9683" s="10">
        <f t="shared" si="1672"/>
        <v>0</v>
      </c>
      <c r="AF9683" s="6">
        <f t="shared" si="1673"/>
        <v>-1.2500000000000001E-5</v>
      </c>
    </row>
    <row r="9684" spans="22:32" x14ac:dyDescent="0.25">
      <c r="V9684" s="10">
        <f t="shared" si="1663"/>
        <v>0.24189999999997744</v>
      </c>
      <c r="W9684" s="17">
        <f t="shared" si="1664"/>
        <v>500</v>
      </c>
      <c r="X9684" s="10">
        <f t="shared" si="1665"/>
        <v>1048.1522833302945</v>
      </c>
      <c r="Y9684" s="2">
        <f t="shared" si="1666"/>
        <v>-9.3298890160229686E-2</v>
      </c>
      <c r="Z9684" s="2">
        <f t="shared" si="1667"/>
        <v>5.5302219679518066E-2</v>
      </c>
      <c r="AA9684">
        <f t="shared" si="1668"/>
        <v>0.22346592677347149</v>
      </c>
      <c r="AB9684" s="23">
        <f t="shared" si="1669"/>
        <v>682.71742777676468</v>
      </c>
      <c r="AC9684" s="23">
        <f t="shared" si="1670"/>
        <v>548.15228333029449</v>
      </c>
      <c r="AD9684" s="17">
        <f t="shared" si="1671"/>
        <v>6.6732311107784881E-2</v>
      </c>
      <c r="AE9684" s="10">
        <f t="shared" si="1672"/>
        <v>0</v>
      </c>
      <c r="AF9684" s="6">
        <f t="shared" si="1673"/>
        <v>-1.2500000000000001E-5</v>
      </c>
    </row>
    <row r="9685" spans="22:32" x14ac:dyDescent="0.25">
      <c r="V9685" s="10">
        <f t="shared" si="1663"/>
        <v>0.24192499999997744</v>
      </c>
      <c r="W9685" s="17">
        <f t="shared" si="1664"/>
        <v>500</v>
      </c>
      <c r="X9685" s="10">
        <f t="shared" si="1665"/>
        <v>1048.1522833302945</v>
      </c>
      <c r="Y9685" s="2">
        <f t="shared" si="1666"/>
        <v>-9.3311390160229685E-2</v>
      </c>
      <c r="Z9685" s="2">
        <f t="shared" si="1667"/>
        <v>5.5302219679518066E-2</v>
      </c>
      <c r="AA9685">
        <f t="shared" si="1668"/>
        <v>0.22349092677347152</v>
      </c>
      <c r="AB9685" s="23">
        <f t="shared" si="1669"/>
        <v>682.71742777676468</v>
      </c>
      <c r="AC9685" s="23">
        <f t="shared" si="1670"/>
        <v>548.15228333029449</v>
      </c>
      <c r="AD9685" s="17">
        <f t="shared" si="1671"/>
        <v>6.6732311107784881E-2</v>
      </c>
      <c r="AE9685" s="10">
        <f t="shared" si="1672"/>
        <v>0</v>
      </c>
      <c r="AF9685" s="6">
        <f t="shared" si="1673"/>
        <v>-1.2500000000000001E-5</v>
      </c>
    </row>
    <row r="9686" spans="22:32" x14ac:dyDescent="0.25">
      <c r="V9686" s="10">
        <f t="shared" si="1663"/>
        <v>0.24194999999997743</v>
      </c>
      <c r="W9686" s="17">
        <f t="shared" si="1664"/>
        <v>500</v>
      </c>
      <c r="X9686" s="10">
        <f t="shared" si="1665"/>
        <v>1048.1522833302945</v>
      </c>
      <c r="Y9686" s="2">
        <f t="shared" si="1666"/>
        <v>-9.3323890160229683E-2</v>
      </c>
      <c r="Z9686" s="2">
        <f t="shared" si="1667"/>
        <v>5.5302219679518066E-2</v>
      </c>
      <c r="AA9686">
        <f t="shared" si="1668"/>
        <v>0.22351592677347154</v>
      </c>
      <c r="AB9686" s="23">
        <f t="shared" si="1669"/>
        <v>682.71742777676468</v>
      </c>
      <c r="AC9686" s="23">
        <f t="shared" si="1670"/>
        <v>548.15228333029449</v>
      </c>
      <c r="AD9686" s="17">
        <f t="shared" si="1671"/>
        <v>6.6732311107784881E-2</v>
      </c>
      <c r="AE9686" s="10">
        <f t="shared" si="1672"/>
        <v>0</v>
      </c>
      <c r="AF9686" s="6">
        <f t="shared" si="1673"/>
        <v>-1.2500000000000001E-5</v>
      </c>
    </row>
    <row r="9687" spans="22:32" x14ac:dyDescent="0.25">
      <c r="V9687" s="10">
        <f t="shared" si="1663"/>
        <v>0.24197499999997743</v>
      </c>
      <c r="W9687" s="17">
        <f t="shared" si="1664"/>
        <v>500</v>
      </c>
      <c r="X9687" s="10">
        <f t="shared" si="1665"/>
        <v>1048.1522833302945</v>
      </c>
      <c r="Y9687" s="2">
        <f t="shared" si="1666"/>
        <v>-9.3336390160229682E-2</v>
      </c>
      <c r="Z9687" s="2">
        <f t="shared" si="1667"/>
        <v>5.5302219679518066E-2</v>
      </c>
      <c r="AA9687">
        <f t="shared" si="1668"/>
        <v>0.22354092677347151</v>
      </c>
      <c r="AB9687" s="23">
        <f t="shared" si="1669"/>
        <v>682.71742777676468</v>
      </c>
      <c r="AC9687" s="23">
        <f t="shared" si="1670"/>
        <v>548.15228333029449</v>
      </c>
      <c r="AD9687" s="17">
        <f t="shared" si="1671"/>
        <v>6.6732311107784881E-2</v>
      </c>
      <c r="AE9687" s="10">
        <f t="shared" si="1672"/>
        <v>0</v>
      </c>
      <c r="AF9687" s="6">
        <f t="shared" si="1673"/>
        <v>-1.2500000000000001E-5</v>
      </c>
    </row>
    <row r="9688" spans="22:32" x14ac:dyDescent="0.25">
      <c r="V9688" s="10">
        <f t="shared" si="1663"/>
        <v>0.24199999999997743</v>
      </c>
      <c r="W9688" s="17">
        <f t="shared" si="1664"/>
        <v>500</v>
      </c>
      <c r="X9688" s="10">
        <f t="shared" si="1665"/>
        <v>1048.1522833302945</v>
      </c>
      <c r="Y9688" s="2">
        <f t="shared" si="1666"/>
        <v>-9.3348890160229681E-2</v>
      </c>
      <c r="Z9688" s="2">
        <f t="shared" si="1667"/>
        <v>5.5302219679518066E-2</v>
      </c>
      <c r="AA9688">
        <f t="shared" si="1668"/>
        <v>0.22356592677347148</v>
      </c>
      <c r="AB9688" s="23">
        <f t="shared" si="1669"/>
        <v>682.71742777676468</v>
      </c>
      <c r="AC9688" s="23">
        <f t="shared" si="1670"/>
        <v>548.15228333029449</v>
      </c>
      <c r="AD9688" s="17">
        <f t="shared" si="1671"/>
        <v>6.6732311107784881E-2</v>
      </c>
      <c r="AE9688" s="10">
        <f t="shared" si="1672"/>
        <v>0</v>
      </c>
      <c r="AF9688" s="6">
        <f t="shared" si="1673"/>
        <v>-1.2500000000000001E-5</v>
      </c>
    </row>
    <row r="9689" spans="22:32" x14ac:dyDescent="0.25">
      <c r="V9689" s="10">
        <f t="shared" si="1663"/>
        <v>0.24202499999997742</v>
      </c>
      <c r="W9689" s="17">
        <f t="shared" si="1664"/>
        <v>500</v>
      </c>
      <c r="X9689" s="10">
        <f t="shared" si="1665"/>
        <v>1048.1522833302945</v>
      </c>
      <c r="Y9689" s="2">
        <f t="shared" si="1666"/>
        <v>-9.3361390160229679E-2</v>
      </c>
      <c r="Z9689" s="2">
        <f t="shared" si="1667"/>
        <v>5.5302219679518066E-2</v>
      </c>
      <c r="AA9689">
        <f t="shared" si="1668"/>
        <v>0.2235909267734715</v>
      </c>
      <c r="AB9689" s="23">
        <f t="shared" si="1669"/>
        <v>682.71742777676468</v>
      </c>
      <c r="AC9689" s="23">
        <f t="shared" si="1670"/>
        <v>548.15228333029449</v>
      </c>
      <c r="AD9689" s="17">
        <f t="shared" si="1671"/>
        <v>6.6732311107784881E-2</v>
      </c>
      <c r="AE9689" s="10">
        <f t="shared" si="1672"/>
        <v>0</v>
      </c>
      <c r="AF9689" s="6">
        <f t="shared" si="1673"/>
        <v>-1.2500000000000001E-5</v>
      </c>
    </row>
    <row r="9690" spans="22:32" x14ac:dyDescent="0.25">
      <c r="V9690" s="10">
        <f t="shared" si="1663"/>
        <v>0.24204999999997742</v>
      </c>
      <c r="W9690" s="17">
        <f t="shared" si="1664"/>
        <v>500</v>
      </c>
      <c r="X9690" s="10">
        <f t="shared" si="1665"/>
        <v>1048.1522833302945</v>
      </c>
      <c r="Y9690" s="2">
        <f t="shared" si="1666"/>
        <v>-9.3373890160229678E-2</v>
      </c>
      <c r="Z9690" s="2">
        <f t="shared" si="1667"/>
        <v>5.5302219679518066E-2</v>
      </c>
      <c r="AA9690">
        <f t="shared" si="1668"/>
        <v>0.22361592677347153</v>
      </c>
      <c r="AB9690" s="23">
        <f t="shared" si="1669"/>
        <v>682.71742777676468</v>
      </c>
      <c r="AC9690" s="23">
        <f t="shared" si="1670"/>
        <v>548.15228333029449</v>
      </c>
      <c r="AD9690" s="17">
        <f t="shared" si="1671"/>
        <v>6.6732311107784881E-2</v>
      </c>
      <c r="AE9690" s="10">
        <f t="shared" si="1672"/>
        <v>0</v>
      </c>
      <c r="AF9690" s="6">
        <f t="shared" si="1673"/>
        <v>-1.2500000000000001E-5</v>
      </c>
    </row>
    <row r="9691" spans="22:32" x14ac:dyDescent="0.25">
      <c r="V9691" s="10">
        <f t="shared" si="1663"/>
        <v>0.24207499999997742</v>
      </c>
      <c r="W9691" s="17">
        <f t="shared" si="1664"/>
        <v>500</v>
      </c>
      <c r="X9691" s="10">
        <f t="shared" si="1665"/>
        <v>1048.1522833302945</v>
      </c>
      <c r="Y9691" s="2">
        <f t="shared" si="1666"/>
        <v>-9.3386390160229676E-2</v>
      </c>
      <c r="Z9691" s="2">
        <f t="shared" si="1667"/>
        <v>5.5302219679518066E-2</v>
      </c>
      <c r="AA9691">
        <f t="shared" si="1668"/>
        <v>0.2236409267734715</v>
      </c>
      <c r="AB9691" s="23">
        <f t="shared" si="1669"/>
        <v>682.71742777676468</v>
      </c>
      <c r="AC9691" s="23">
        <f t="shared" si="1670"/>
        <v>548.15228333029449</v>
      </c>
      <c r="AD9691" s="17">
        <f t="shared" si="1671"/>
        <v>6.6732311107784881E-2</v>
      </c>
      <c r="AE9691" s="10">
        <f t="shared" si="1672"/>
        <v>0</v>
      </c>
      <c r="AF9691" s="6">
        <f t="shared" si="1673"/>
        <v>-1.2500000000000001E-5</v>
      </c>
    </row>
    <row r="9692" spans="22:32" x14ac:dyDescent="0.25">
      <c r="V9692" s="10">
        <f t="shared" si="1663"/>
        <v>0.24209999999997742</v>
      </c>
      <c r="W9692" s="17">
        <f t="shared" si="1664"/>
        <v>500</v>
      </c>
      <c r="X9692" s="10">
        <f t="shared" si="1665"/>
        <v>1048.1522833302945</v>
      </c>
      <c r="Y9692" s="2">
        <f t="shared" si="1666"/>
        <v>-9.3398890160229675E-2</v>
      </c>
      <c r="Z9692" s="2">
        <f t="shared" si="1667"/>
        <v>5.5302219679518066E-2</v>
      </c>
      <c r="AA9692">
        <f t="shared" si="1668"/>
        <v>0.22366592677347147</v>
      </c>
      <c r="AB9692" s="23">
        <f t="shared" si="1669"/>
        <v>682.71742777676468</v>
      </c>
      <c r="AC9692" s="23">
        <f t="shared" si="1670"/>
        <v>548.15228333029449</v>
      </c>
      <c r="AD9692" s="17">
        <f t="shared" si="1671"/>
        <v>6.6732311107784881E-2</v>
      </c>
      <c r="AE9692" s="10">
        <f t="shared" si="1672"/>
        <v>0</v>
      </c>
      <c r="AF9692" s="6">
        <f t="shared" si="1673"/>
        <v>-1.2500000000000001E-5</v>
      </c>
    </row>
    <row r="9693" spans="22:32" x14ac:dyDescent="0.25">
      <c r="V9693" s="10">
        <f t="shared" si="1663"/>
        <v>0.24212499999997741</v>
      </c>
      <c r="W9693" s="17">
        <f t="shared" si="1664"/>
        <v>500</v>
      </c>
      <c r="X9693" s="10">
        <f t="shared" si="1665"/>
        <v>1048.1522833302945</v>
      </c>
      <c r="Y9693" s="2">
        <f t="shared" si="1666"/>
        <v>-9.3411390160229674E-2</v>
      </c>
      <c r="Z9693" s="2">
        <f t="shared" si="1667"/>
        <v>5.5302219679518066E-2</v>
      </c>
      <c r="AA9693">
        <f t="shared" si="1668"/>
        <v>0.22369092677347149</v>
      </c>
      <c r="AB9693" s="23">
        <f t="shared" si="1669"/>
        <v>682.71742777676468</v>
      </c>
      <c r="AC9693" s="23">
        <f t="shared" si="1670"/>
        <v>548.15228333029449</v>
      </c>
      <c r="AD9693" s="17">
        <f t="shared" si="1671"/>
        <v>6.6732311107784881E-2</v>
      </c>
      <c r="AE9693" s="10">
        <f t="shared" si="1672"/>
        <v>0</v>
      </c>
      <c r="AF9693" s="6">
        <f t="shared" si="1673"/>
        <v>-1.2500000000000001E-5</v>
      </c>
    </row>
    <row r="9694" spans="22:32" x14ac:dyDescent="0.25">
      <c r="V9694" s="10">
        <f t="shared" si="1663"/>
        <v>0.24214999999997741</v>
      </c>
      <c r="W9694" s="17">
        <f t="shared" si="1664"/>
        <v>500</v>
      </c>
      <c r="X9694" s="10">
        <f t="shared" si="1665"/>
        <v>1048.1522833302945</v>
      </c>
      <c r="Y9694" s="2">
        <f t="shared" si="1666"/>
        <v>-9.3423890160229672E-2</v>
      </c>
      <c r="Z9694" s="2">
        <f t="shared" si="1667"/>
        <v>5.5302219679518066E-2</v>
      </c>
      <c r="AA9694">
        <f t="shared" si="1668"/>
        <v>0.22371592677347152</v>
      </c>
      <c r="AB9694" s="23">
        <f t="shared" si="1669"/>
        <v>682.71742777676468</v>
      </c>
      <c r="AC9694" s="23">
        <f t="shared" si="1670"/>
        <v>548.15228333029449</v>
      </c>
      <c r="AD9694" s="17">
        <f t="shared" si="1671"/>
        <v>6.6732311107784881E-2</v>
      </c>
      <c r="AE9694" s="10">
        <f t="shared" si="1672"/>
        <v>0</v>
      </c>
      <c r="AF9694" s="6">
        <f t="shared" si="1673"/>
        <v>-1.2500000000000001E-5</v>
      </c>
    </row>
    <row r="9695" spans="22:32" x14ac:dyDescent="0.25">
      <c r="V9695" s="10">
        <f t="shared" si="1663"/>
        <v>0.24217499999997741</v>
      </c>
      <c r="W9695" s="17">
        <f t="shared" si="1664"/>
        <v>500</v>
      </c>
      <c r="X9695" s="10">
        <f t="shared" si="1665"/>
        <v>1048.1522833302945</v>
      </c>
      <c r="Y9695" s="2">
        <f t="shared" si="1666"/>
        <v>-9.3436390160229671E-2</v>
      </c>
      <c r="Z9695" s="2">
        <f t="shared" si="1667"/>
        <v>5.5302219679518066E-2</v>
      </c>
      <c r="AA9695">
        <f t="shared" si="1668"/>
        <v>0.22374092677347149</v>
      </c>
      <c r="AB9695" s="23">
        <f t="shared" si="1669"/>
        <v>682.71742777676468</v>
      </c>
      <c r="AC9695" s="23">
        <f t="shared" si="1670"/>
        <v>548.15228333029449</v>
      </c>
      <c r="AD9695" s="17">
        <f t="shared" si="1671"/>
        <v>6.6732311107784881E-2</v>
      </c>
      <c r="AE9695" s="10">
        <f t="shared" si="1672"/>
        <v>0</v>
      </c>
      <c r="AF9695" s="6">
        <f t="shared" si="1673"/>
        <v>-1.2500000000000001E-5</v>
      </c>
    </row>
    <row r="9696" spans="22:32" x14ac:dyDescent="0.25">
      <c r="V9696" s="10">
        <f t="shared" si="1663"/>
        <v>0.24219999999997741</v>
      </c>
      <c r="W9696" s="17">
        <f t="shared" si="1664"/>
        <v>500</v>
      </c>
      <c r="X9696" s="10">
        <f t="shared" si="1665"/>
        <v>1048.1522833302945</v>
      </c>
      <c r="Y9696" s="2">
        <f t="shared" si="1666"/>
        <v>-9.344889016022967E-2</v>
      </c>
      <c r="Z9696" s="2">
        <f t="shared" si="1667"/>
        <v>5.5302219679518066E-2</v>
      </c>
      <c r="AA9696">
        <f t="shared" si="1668"/>
        <v>0.22376592677347146</v>
      </c>
      <c r="AB9696" s="23">
        <f t="shared" si="1669"/>
        <v>682.71742777676468</v>
      </c>
      <c r="AC9696" s="23">
        <f t="shared" si="1670"/>
        <v>548.15228333029449</v>
      </c>
      <c r="AD9696" s="17">
        <f t="shared" si="1671"/>
        <v>6.6732311107784881E-2</v>
      </c>
      <c r="AE9696" s="10">
        <f t="shared" si="1672"/>
        <v>0</v>
      </c>
      <c r="AF9696" s="6">
        <f t="shared" si="1673"/>
        <v>-1.2500000000000001E-5</v>
      </c>
    </row>
    <row r="9697" spans="22:32" x14ac:dyDescent="0.25">
      <c r="V9697" s="10">
        <f t="shared" si="1663"/>
        <v>0.2422249999999774</v>
      </c>
      <c r="W9697" s="17">
        <f t="shared" si="1664"/>
        <v>500</v>
      </c>
      <c r="X9697" s="10">
        <f t="shared" si="1665"/>
        <v>1048.1522833302945</v>
      </c>
      <c r="Y9697" s="2">
        <f t="shared" si="1666"/>
        <v>-9.3461390160229668E-2</v>
      </c>
      <c r="Z9697" s="2">
        <f t="shared" si="1667"/>
        <v>5.5302219679518066E-2</v>
      </c>
      <c r="AA9697">
        <f t="shared" si="1668"/>
        <v>0.22379092677347148</v>
      </c>
      <c r="AB9697" s="23">
        <f t="shared" si="1669"/>
        <v>682.71742777676468</v>
      </c>
      <c r="AC9697" s="23">
        <f t="shared" si="1670"/>
        <v>548.15228333029449</v>
      </c>
      <c r="AD9697" s="17">
        <f t="shared" si="1671"/>
        <v>6.6732311107784881E-2</v>
      </c>
      <c r="AE9697" s="10">
        <f t="shared" si="1672"/>
        <v>0</v>
      </c>
      <c r="AF9697" s="6">
        <f t="shared" si="1673"/>
        <v>-1.2500000000000001E-5</v>
      </c>
    </row>
    <row r="9698" spans="22:32" x14ac:dyDescent="0.25">
      <c r="V9698" s="10">
        <f t="shared" si="1663"/>
        <v>0.2422499999999774</v>
      </c>
      <c r="W9698" s="17">
        <f t="shared" si="1664"/>
        <v>500</v>
      </c>
      <c r="X9698" s="10">
        <f t="shared" si="1665"/>
        <v>1048.1522833302945</v>
      </c>
      <c r="Y9698" s="2">
        <f t="shared" si="1666"/>
        <v>-9.3473890160229667E-2</v>
      </c>
      <c r="Z9698" s="2">
        <f t="shared" si="1667"/>
        <v>5.5302219679518066E-2</v>
      </c>
      <c r="AA9698">
        <f t="shared" si="1668"/>
        <v>0.22381592677347151</v>
      </c>
      <c r="AB9698" s="23">
        <f t="shared" si="1669"/>
        <v>682.71742777676468</v>
      </c>
      <c r="AC9698" s="23">
        <f t="shared" si="1670"/>
        <v>548.15228333029449</v>
      </c>
      <c r="AD9698" s="17">
        <f t="shared" si="1671"/>
        <v>6.6732311107784881E-2</v>
      </c>
      <c r="AE9698" s="10">
        <f t="shared" si="1672"/>
        <v>0</v>
      </c>
      <c r="AF9698" s="6">
        <f t="shared" si="1673"/>
        <v>-1.2500000000000001E-5</v>
      </c>
    </row>
    <row r="9699" spans="22:32" x14ac:dyDescent="0.25">
      <c r="V9699" s="10">
        <f t="shared" si="1663"/>
        <v>0.2422749999999774</v>
      </c>
      <c r="W9699" s="17">
        <f t="shared" si="1664"/>
        <v>500</v>
      </c>
      <c r="X9699" s="10">
        <f t="shared" si="1665"/>
        <v>1048.1522833302945</v>
      </c>
      <c r="Y9699" s="2">
        <f t="shared" si="1666"/>
        <v>-9.3486390160229665E-2</v>
      </c>
      <c r="Z9699" s="2">
        <f t="shared" si="1667"/>
        <v>5.5302219679518066E-2</v>
      </c>
      <c r="AA9699">
        <f t="shared" si="1668"/>
        <v>0.22384092677347148</v>
      </c>
      <c r="AB9699" s="23">
        <f t="shared" si="1669"/>
        <v>682.71742777676468</v>
      </c>
      <c r="AC9699" s="23">
        <f t="shared" si="1670"/>
        <v>548.15228333029449</v>
      </c>
      <c r="AD9699" s="17">
        <f t="shared" si="1671"/>
        <v>6.6732311107784881E-2</v>
      </c>
      <c r="AE9699" s="10">
        <f t="shared" si="1672"/>
        <v>0</v>
      </c>
      <c r="AF9699" s="6">
        <f t="shared" si="1673"/>
        <v>-1.2500000000000001E-5</v>
      </c>
    </row>
    <row r="9700" spans="22:32" x14ac:dyDescent="0.25">
      <c r="V9700" s="10">
        <f t="shared" si="1663"/>
        <v>0.24229999999997739</v>
      </c>
      <c r="W9700" s="17">
        <f t="shared" si="1664"/>
        <v>500</v>
      </c>
      <c r="X9700" s="10">
        <f t="shared" si="1665"/>
        <v>1048.1522833302945</v>
      </c>
      <c r="Y9700" s="2">
        <f t="shared" si="1666"/>
        <v>-9.3498890160229664E-2</v>
      </c>
      <c r="Z9700" s="2">
        <f t="shared" si="1667"/>
        <v>5.5302219679518066E-2</v>
      </c>
      <c r="AA9700">
        <f t="shared" si="1668"/>
        <v>0.22386592677347145</v>
      </c>
      <c r="AB9700" s="23">
        <f t="shared" si="1669"/>
        <v>682.71742777676468</v>
      </c>
      <c r="AC9700" s="23">
        <f t="shared" si="1670"/>
        <v>548.15228333029449</v>
      </c>
      <c r="AD9700" s="17">
        <f t="shared" si="1671"/>
        <v>6.6732311107784881E-2</v>
      </c>
      <c r="AE9700" s="10">
        <f t="shared" si="1672"/>
        <v>0</v>
      </c>
      <c r="AF9700" s="6">
        <f t="shared" si="1673"/>
        <v>-1.2500000000000001E-5</v>
      </c>
    </row>
    <row r="9701" spans="22:32" x14ac:dyDescent="0.25">
      <c r="V9701" s="10">
        <f t="shared" si="1663"/>
        <v>0.24232499999997739</v>
      </c>
      <c r="W9701" s="17">
        <f t="shared" si="1664"/>
        <v>500</v>
      </c>
      <c r="X9701" s="10">
        <f t="shared" si="1665"/>
        <v>1048.1522833302945</v>
      </c>
      <c r="Y9701" s="2">
        <f t="shared" si="1666"/>
        <v>-9.3511390160229663E-2</v>
      </c>
      <c r="Z9701" s="2">
        <f t="shared" si="1667"/>
        <v>5.5302219679518066E-2</v>
      </c>
      <c r="AA9701">
        <f t="shared" si="1668"/>
        <v>0.22389092677347147</v>
      </c>
      <c r="AB9701" s="23">
        <f t="shared" si="1669"/>
        <v>682.71742777676468</v>
      </c>
      <c r="AC9701" s="23">
        <f t="shared" si="1670"/>
        <v>548.15228333029449</v>
      </c>
      <c r="AD9701" s="17">
        <f t="shared" si="1671"/>
        <v>6.6732311107784881E-2</v>
      </c>
      <c r="AE9701" s="10">
        <f t="shared" si="1672"/>
        <v>0</v>
      </c>
      <c r="AF9701" s="6">
        <f t="shared" si="1673"/>
        <v>-1.2500000000000001E-5</v>
      </c>
    </row>
    <row r="9702" spans="22:32" x14ac:dyDescent="0.25">
      <c r="V9702" s="10">
        <f t="shared" si="1663"/>
        <v>0.24234999999997739</v>
      </c>
      <c r="W9702" s="17">
        <f t="shared" si="1664"/>
        <v>500</v>
      </c>
      <c r="X9702" s="10">
        <f t="shared" si="1665"/>
        <v>1048.1522833302945</v>
      </c>
      <c r="Y9702" s="2">
        <f t="shared" si="1666"/>
        <v>-9.3523890160229661E-2</v>
      </c>
      <c r="Z9702" s="2">
        <f t="shared" si="1667"/>
        <v>5.5302219679518066E-2</v>
      </c>
      <c r="AA9702">
        <f t="shared" si="1668"/>
        <v>0.2239159267734715</v>
      </c>
      <c r="AB9702" s="23">
        <f t="shared" si="1669"/>
        <v>682.71742777676468</v>
      </c>
      <c r="AC9702" s="23">
        <f t="shared" si="1670"/>
        <v>548.15228333029449</v>
      </c>
      <c r="AD9702" s="17">
        <f t="shared" si="1671"/>
        <v>6.6732311107784881E-2</v>
      </c>
      <c r="AE9702" s="10">
        <f t="shared" si="1672"/>
        <v>0</v>
      </c>
      <c r="AF9702" s="6">
        <f t="shared" si="1673"/>
        <v>-1.2500000000000001E-5</v>
      </c>
    </row>
    <row r="9703" spans="22:32" x14ac:dyDescent="0.25">
      <c r="V9703" s="10">
        <f t="shared" si="1663"/>
        <v>0.24237499999997739</v>
      </c>
      <c r="W9703" s="17">
        <f t="shared" si="1664"/>
        <v>500</v>
      </c>
      <c r="X9703" s="10">
        <f t="shared" si="1665"/>
        <v>1048.1522833302945</v>
      </c>
      <c r="Y9703" s="2">
        <f t="shared" si="1666"/>
        <v>-9.353639016022966E-2</v>
      </c>
      <c r="Z9703" s="2">
        <f t="shared" si="1667"/>
        <v>5.5302219679518066E-2</v>
      </c>
      <c r="AA9703">
        <f t="shared" si="1668"/>
        <v>0.22394092677347147</v>
      </c>
      <c r="AB9703" s="23">
        <f t="shared" si="1669"/>
        <v>682.71742777676468</v>
      </c>
      <c r="AC9703" s="23">
        <f t="shared" si="1670"/>
        <v>548.15228333029449</v>
      </c>
      <c r="AD9703" s="17">
        <f t="shared" si="1671"/>
        <v>6.6732311107784881E-2</v>
      </c>
      <c r="AE9703" s="10">
        <f t="shared" si="1672"/>
        <v>0</v>
      </c>
      <c r="AF9703" s="6">
        <f t="shared" si="1673"/>
        <v>-1.2500000000000001E-5</v>
      </c>
    </row>
    <row r="9704" spans="22:32" x14ac:dyDescent="0.25">
      <c r="V9704" s="10">
        <f t="shared" si="1663"/>
        <v>0.24239999999997738</v>
      </c>
      <c r="W9704" s="17">
        <f t="shared" si="1664"/>
        <v>500</v>
      </c>
      <c r="X9704" s="10">
        <f t="shared" si="1665"/>
        <v>1048.1522833302945</v>
      </c>
      <c r="Y9704" s="2">
        <f t="shared" si="1666"/>
        <v>-9.3548890160229659E-2</v>
      </c>
      <c r="Z9704" s="2">
        <f t="shared" si="1667"/>
        <v>5.5302219679518066E-2</v>
      </c>
      <c r="AA9704">
        <f t="shared" si="1668"/>
        <v>0.22396592677347144</v>
      </c>
      <c r="AB9704" s="23">
        <f t="shared" si="1669"/>
        <v>682.71742777676468</v>
      </c>
      <c r="AC9704" s="23">
        <f t="shared" si="1670"/>
        <v>548.15228333029449</v>
      </c>
      <c r="AD9704" s="17">
        <f t="shared" si="1671"/>
        <v>6.6732311107784881E-2</v>
      </c>
      <c r="AE9704" s="10">
        <f t="shared" si="1672"/>
        <v>0</v>
      </c>
      <c r="AF9704" s="6">
        <f t="shared" si="1673"/>
        <v>-1.2500000000000001E-5</v>
      </c>
    </row>
    <row r="9705" spans="22:32" x14ac:dyDescent="0.25">
      <c r="V9705" s="10">
        <f t="shared" si="1663"/>
        <v>0.24242499999997738</v>
      </c>
      <c r="W9705" s="17">
        <f t="shared" si="1664"/>
        <v>500</v>
      </c>
      <c r="X9705" s="10">
        <f t="shared" si="1665"/>
        <v>1048.1522833302945</v>
      </c>
      <c r="Y9705" s="2">
        <f t="shared" si="1666"/>
        <v>-9.3561390160229657E-2</v>
      </c>
      <c r="Z9705" s="2">
        <f t="shared" si="1667"/>
        <v>5.5302219679518066E-2</v>
      </c>
      <c r="AA9705">
        <f t="shared" si="1668"/>
        <v>0.22399092677347146</v>
      </c>
      <c r="AB9705" s="23">
        <f t="shared" si="1669"/>
        <v>682.71742777676468</v>
      </c>
      <c r="AC9705" s="23">
        <f t="shared" si="1670"/>
        <v>548.15228333029449</v>
      </c>
      <c r="AD9705" s="17">
        <f t="shared" si="1671"/>
        <v>6.6732311107784881E-2</v>
      </c>
      <c r="AE9705" s="10">
        <f t="shared" si="1672"/>
        <v>0</v>
      </c>
      <c r="AF9705" s="6">
        <f t="shared" si="1673"/>
        <v>-1.2500000000000001E-5</v>
      </c>
    </row>
    <row r="9706" spans="22:32" x14ac:dyDescent="0.25">
      <c r="V9706" s="10">
        <f t="shared" si="1663"/>
        <v>0.24244999999997738</v>
      </c>
      <c r="W9706" s="17">
        <f t="shared" si="1664"/>
        <v>500</v>
      </c>
      <c r="X9706" s="10">
        <f t="shared" si="1665"/>
        <v>1048.1522833302945</v>
      </c>
      <c r="Y9706" s="2">
        <f t="shared" si="1666"/>
        <v>-9.3573890160229656E-2</v>
      </c>
      <c r="Z9706" s="2">
        <f t="shared" si="1667"/>
        <v>5.5302219679518066E-2</v>
      </c>
      <c r="AA9706">
        <f t="shared" si="1668"/>
        <v>0.22401592677347149</v>
      </c>
      <c r="AB9706" s="23">
        <f t="shared" si="1669"/>
        <v>682.71742777676468</v>
      </c>
      <c r="AC9706" s="23">
        <f t="shared" si="1670"/>
        <v>548.15228333029449</v>
      </c>
      <c r="AD9706" s="17">
        <f t="shared" si="1671"/>
        <v>6.6732311107784881E-2</v>
      </c>
      <c r="AE9706" s="10">
        <f t="shared" si="1672"/>
        <v>0</v>
      </c>
      <c r="AF9706" s="6">
        <f t="shared" si="1673"/>
        <v>-1.2500000000000001E-5</v>
      </c>
    </row>
    <row r="9707" spans="22:32" x14ac:dyDescent="0.25">
      <c r="V9707" s="10">
        <f t="shared" si="1663"/>
        <v>0.24247499999997738</v>
      </c>
      <c r="W9707" s="17">
        <f t="shared" si="1664"/>
        <v>500</v>
      </c>
      <c r="X9707" s="10">
        <f t="shared" si="1665"/>
        <v>1048.1522833302945</v>
      </c>
      <c r="Y9707" s="2">
        <f t="shared" si="1666"/>
        <v>-9.3586390160229654E-2</v>
      </c>
      <c r="Z9707" s="2">
        <f t="shared" si="1667"/>
        <v>5.5302219679518066E-2</v>
      </c>
      <c r="AA9707">
        <f t="shared" si="1668"/>
        <v>0.22404092677347145</v>
      </c>
      <c r="AB9707" s="23">
        <f t="shared" si="1669"/>
        <v>682.71742777676468</v>
      </c>
      <c r="AC9707" s="23">
        <f t="shared" si="1670"/>
        <v>548.15228333029449</v>
      </c>
      <c r="AD9707" s="17">
        <f t="shared" si="1671"/>
        <v>6.6732311107784881E-2</v>
      </c>
      <c r="AE9707" s="10">
        <f t="shared" si="1672"/>
        <v>0</v>
      </c>
      <c r="AF9707" s="6">
        <f t="shared" si="1673"/>
        <v>-1.2500000000000001E-5</v>
      </c>
    </row>
    <row r="9708" spans="22:32" x14ac:dyDescent="0.25">
      <c r="V9708" s="10">
        <f t="shared" si="1663"/>
        <v>0.24249999999997737</v>
      </c>
      <c r="W9708" s="17">
        <f t="shared" si="1664"/>
        <v>500</v>
      </c>
      <c r="X9708" s="10">
        <f t="shared" si="1665"/>
        <v>1048.1522833302945</v>
      </c>
      <c r="Y9708" s="2">
        <f t="shared" si="1666"/>
        <v>-9.3598890160229653E-2</v>
      </c>
      <c r="Z9708" s="2">
        <f t="shared" si="1667"/>
        <v>5.5302219679518066E-2</v>
      </c>
      <c r="AA9708">
        <f t="shared" si="1668"/>
        <v>0.22406592677347142</v>
      </c>
      <c r="AB9708" s="23">
        <f t="shared" si="1669"/>
        <v>682.71742777676468</v>
      </c>
      <c r="AC9708" s="23">
        <f t="shared" si="1670"/>
        <v>548.15228333029449</v>
      </c>
      <c r="AD9708" s="17">
        <f t="shared" si="1671"/>
        <v>6.6732311107784881E-2</v>
      </c>
      <c r="AE9708" s="10">
        <f t="shared" si="1672"/>
        <v>0</v>
      </c>
      <c r="AF9708" s="6">
        <f t="shared" si="1673"/>
        <v>-1.2500000000000001E-5</v>
      </c>
    </row>
    <row r="9709" spans="22:32" x14ac:dyDescent="0.25">
      <c r="V9709" s="10">
        <f t="shared" si="1663"/>
        <v>0.24252499999997737</v>
      </c>
      <c r="W9709" s="17">
        <f t="shared" si="1664"/>
        <v>500</v>
      </c>
      <c r="X9709" s="10">
        <f t="shared" si="1665"/>
        <v>1048.1522833302945</v>
      </c>
      <c r="Y9709" s="2">
        <f t="shared" si="1666"/>
        <v>-9.3611390160229652E-2</v>
      </c>
      <c r="Z9709" s="2">
        <f t="shared" si="1667"/>
        <v>5.5302219679518066E-2</v>
      </c>
      <c r="AA9709">
        <f t="shared" si="1668"/>
        <v>0.22409092677347145</v>
      </c>
      <c r="AB9709" s="23">
        <f t="shared" si="1669"/>
        <v>682.71742777676468</v>
      </c>
      <c r="AC9709" s="23">
        <f t="shared" si="1670"/>
        <v>548.15228333029449</v>
      </c>
      <c r="AD9709" s="17">
        <f t="shared" si="1671"/>
        <v>6.6732311107784881E-2</v>
      </c>
      <c r="AE9709" s="10">
        <f t="shared" si="1672"/>
        <v>0</v>
      </c>
      <c r="AF9709" s="6">
        <f t="shared" si="1673"/>
        <v>-1.2500000000000001E-5</v>
      </c>
    </row>
    <row r="9710" spans="22:32" x14ac:dyDescent="0.25">
      <c r="V9710" s="10">
        <f t="shared" si="1663"/>
        <v>0.24254999999997737</v>
      </c>
      <c r="W9710" s="17">
        <f t="shared" si="1664"/>
        <v>500</v>
      </c>
      <c r="X9710" s="10">
        <f t="shared" si="1665"/>
        <v>1048.1522833302945</v>
      </c>
      <c r="Y9710" s="2">
        <f t="shared" si="1666"/>
        <v>-9.362389016022965E-2</v>
      </c>
      <c r="Z9710" s="2">
        <f t="shared" si="1667"/>
        <v>5.5302219679518066E-2</v>
      </c>
      <c r="AA9710">
        <f t="shared" si="1668"/>
        <v>0.22411592677347147</v>
      </c>
      <c r="AB9710" s="23">
        <f t="shared" si="1669"/>
        <v>682.71742777676468</v>
      </c>
      <c r="AC9710" s="23">
        <f t="shared" si="1670"/>
        <v>548.15228333029449</v>
      </c>
      <c r="AD9710" s="17">
        <f t="shared" si="1671"/>
        <v>6.6732311107784881E-2</v>
      </c>
      <c r="AE9710" s="10">
        <f t="shared" si="1672"/>
        <v>0</v>
      </c>
      <c r="AF9710" s="6">
        <f t="shared" si="1673"/>
        <v>-1.2500000000000001E-5</v>
      </c>
    </row>
    <row r="9711" spans="22:32" x14ac:dyDescent="0.25">
      <c r="V9711" s="10">
        <f t="shared" si="1663"/>
        <v>0.24257499999997736</v>
      </c>
      <c r="W9711" s="17">
        <f t="shared" si="1664"/>
        <v>500</v>
      </c>
      <c r="X9711" s="10">
        <f t="shared" si="1665"/>
        <v>1048.1522833302945</v>
      </c>
      <c r="Y9711" s="2">
        <f t="shared" si="1666"/>
        <v>-9.3636390160229649E-2</v>
      </c>
      <c r="Z9711" s="2">
        <f t="shared" si="1667"/>
        <v>5.5302219679518066E-2</v>
      </c>
      <c r="AA9711">
        <f t="shared" si="1668"/>
        <v>0.22414092677347144</v>
      </c>
      <c r="AB9711" s="23">
        <f t="shared" si="1669"/>
        <v>682.71742777676468</v>
      </c>
      <c r="AC9711" s="23">
        <f t="shared" si="1670"/>
        <v>548.15228333029449</v>
      </c>
      <c r="AD9711" s="17">
        <f t="shared" si="1671"/>
        <v>6.6732311107784881E-2</v>
      </c>
      <c r="AE9711" s="10">
        <f t="shared" si="1672"/>
        <v>0</v>
      </c>
      <c r="AF9711" s="6">
        <f t="shared" si="1673"/>
        <v>-1.2500000000000001E-5</v>
      </c>
    </row>
    <row r="9712" spans="22:32" x14ac:dyDescent="0.25">
      <c r="V9712" s="10">
        <f t="shared" si="1663"/>
        <v>0.24259999999997736</v>
      </c>
      <c r="W9712" s="17">
        <f t="shared" si="1664"/>
        <v>500</v>
      </c>
      <c r="X9712" s="10">
        <f t="shared" si="1665"/>
        <v>1048.1522833302945</v>
      </c>
      <c r="Y9712" s="2">
        <f t="shared" si="1666"/>
        <v>-9.3648890160229648E-2</v>
      </c>
      <c r="Z9712" s="2">
        <f t="shared" si="1667"/>
        <v>5.5302219679518066E-2</v>
      </c>
      <c r="AA9712">
        <f t="shared" si="1668"/>
        <v>0.22416592677347141</v>
      </c>
      <c r="AB9712" s="23">
        <f t="shared" si="1669"/>
        <v>682.71742777676468</v>
      </c>
      <c r="AC9712" s="23">
        <f t="shared" si="1670"/>
        <v>548.15228333029449</v>
      </c>
      <c r="AD9712" s="17">
        <f t="shared" si="1671"/>
        <v>6.6732311107784881E-2</v>
      </c>
      <c r="AE9712" s="10">
        <f t="shared" si="1672"/>
        <v>0</v>
      </c>
      <c r="AF9712" s="6">
        <f t="shared" si="1673"/>
        <v>-1.2500000000000001E-5</v>
      </c>
    </row>
    <row r="9713" spans="22:32" x14ac:dyDescent="0.25">
      <c r="V9713" s="10">
        <f t="shared" si="1663"/>
        <v>0.24262499999997736</v>
      </c>
      <c r="W9713" s="17">
        <f t="shared" si="1664"/>
        <v>500</v>
      </c>
      <c r="X9713" s="10">
        <f t="shared" si="1665"/>
        <v>1048.1522833302945</v>
      </c>
      <c r="Y9713" s="2">
        <f t="shared" si="1666"/>
        <v>-9.3661390160229646E-2</v>
      </c>
      <c r="Z9713" s="2">
        <f t="shared" si="1667"/>
        <v>5.5302219679518066E-2</v>
      </c>
      <c r="AA9713">
        <f t="shared" si="1668"/>
        <v>0.22419092677347144</v>
      </c>
      <c r="AB9713" s="23">
        <f t="shared" si="1669"/>
        <v>682.71742777676468</v>
      </c>
      <c r="AC9713" s="23">
        <f t="shared" si="1670"/>
        <v>548.15228333029449</v>
      </c>
      <c r="AD9713" s="17">
        <f t="shared" si="1671"/>
        <v>6.6732311107784881E-2</v>
      </c>
      <c r="AE9713" s="10">
        <f t="shared" si="1672"/>
        <v>0</v>
      </c>
      <c r="AF9713" s="6">
        <f t="shared" si="1673"/>
        <v>-1.2500000000000001E-5</v>
      </c>
    </row>
    <row r="9714" spans="22:32" x14ac:dyDescent="0.25">
      <c r="V9714" s="10">
        <f t="shared" si="1663"/>
        <v>0.24264999999997736</v>
      </c>
      <c r="W9714" s="17">
        <f t="shared" si="1664"/>
        <v>500</v>
      </c>
      <c r="X9714" s="10">
        <f t="shared" si="1665"/>
        <v>1048.1522833302945</v>
      </c>
      <c r="Y9714" s="2">
        <f t="shared" si="1666"/>
        <v>-9.3673890160229645E-2</v>
      </c>
      <c r="Z9714" s="2">
        <f t="shared" si="1667"/>
        <v>5.5302219679518066E-2</v>
      </c>
      <c r="AA9714">
        <f t="shared" si="1668"/>
        <v>0.22421592677347146</v>
      </c>
      <c r="AB9714" s="23">
        <f t="shared" si="1669"/>
        <v>682.71742777676468</v>
      </c>
      <c r="AC9714" s="23">
        <f t="shared" si="1670"/>
        <v>548.15228333029449</v>
      </c>
      <c r="AD9714" s="17">
        <f t="shared" si="1671"/>
        <v>6.6732311107784881E-2</v>
      </c>
      <c r="AE9714" s="10">
        <f t="shared" si="1672"/>
        <v>0</v>
      </c>
      <c r="AF9714" s="6">
        <f t="shared" si="1673"/>
        <v>-1.2500000000000001E-5</v>
      </c>
    </row>
    <row r="9715" spans="22:32" x14ac:dyDescent="0.25">
      <c r="V9715" s="10">
        <f t="shared" si="1663"/>
        <v>0.24267499999997735</v>
      </c>
      <c r="W9715" s="17">
        <f t="shared" si="1664"/>
        <v>500</v>
      </c>
      <c r="X9715" s="10">
        <f t="shared" si="1665"/>
        <v>1048.1522833302945</v>
      </c>
      <c r="Y9715" s="2">
        <f t="shared" si="1666"/>
        <v>-9.3686390160229643E-2</v>
      </c>
      <c r="Z9715" s="2">
        <f t="shared" si="1667"/>
        <v>5.5302219679518066E-2</v>
      </c>
      <c r="AA9715">
        <f t="shared" si="1668"/>
        <v>0.22424092677347143</v>
      </c>
      <c r="AB9715" s="23">
        <f t="shared" si="1669"/>
        <v>682.71742777676468</v>
      </c>
      <c r="AC9715" s="23">
        <f t="shared" si="1670"/>
        <v>548.15228333029449</v>
      </c>
      <c r="AD9715" s="17">
        <f t="shared" si="1671"/>
        <v>6.6732311107784881E-2</v>
      </c>
      <c r="AE9715" s="10">
        <f t="shared" si="1672"/>
        <v>0</v>
      </c>
      <c r="AF9715" s="6">
        <f t="shared" si="1673"/>
        <v>-1.2500000000000001E-5</v>
      </c>
    </row>
    <row r="9716" spans="22:32" x14ac:dyDescent="0.25">
      <c r="V9716" s="10">
        <f t="shared" si="1663"/>
        <v>0.24269999999997735</v>
      </c>
      <c r="W9716" s="17">
        <f t="shared" si="1664"/>
        <v>500</v>
      </c>
      <c r="X9716" s="10">
        <f t="shared" si="1665"/>
        <v>1048.1522833302945</v>
      </c>
      <c r="Y9716" s="2">
        <f t="shared" si="1666"/>
        <v>-9.3698890160229642E-2</v>
      </c>
      <c r="Z9716" s="2">
        <f t="shared" si="1667"/>
        <v>5.5302219679518066E-2</v>
      </c>
      <c r="AA9716">
        <f t="shared" si="1668"/>
        <v>0.2242659267734714</v>
      </c>
      <c r="AB9716" s="23">
        <f t="shared" si="1669"/>
        <v>682.71742777676468</v>
      </c>
      <c r="AC9716" s="23">
        <f t="shared" si="1670"/>
        <v>548.15228333029449</v>
      </c>
      <c r="AD9716" s="17">
        <f t="shared" si="1671"/>
        <v>6.6732311107784881E-2</v>
      </c>
      <c r="AE9716" s="10">
        <f t="shared" si="1672"/>
        <v>0</v>
      </c>
      <c r="AF9716" s="6">
        <f t="shared" si="1673"/>
        <v>-1.2500000000000001E-5</v>
      </c>
    </row>
    <row r="9717" spans="22:32" x14ac:dyDescent="0.25">
      <c r="V9717" s="10">
        <f t="shared" si="1663"/>
        <v>0.24272499999997735</v>
      </c>
      <c r="W9717" s="17">
        <f t="shared" si="1664"/>
        <v>500</v>
      </c>
      <c r="X9717" s="10">
        <f t="shared" si="1665"/>
        <v>1048.1522833302945</v>
      </c>
      <c r="Y9717" s="2">
        <f t="shared" si="1666"/>
        <v>-9.3711390160229641E-2</v>
      </c>
      <c r="Z9717" s="2">
        <f t="shared" si="1667"/>
        <v>5.5302219679518066E-2</v>
      </c>
      <c r="AA9717">
        <f t="shared" si="1668"/>
        <v>0.22429092677347143</v>
      </c>
      <c r="AB9717" s="23">
        <f t="shared" si="1669"/>
        <v>682.71742777676468</v>
      </c>
      <c r="AC9717" s="23">
        <f t="shared" si="1670"/>
        <v>548.15228333029449</v>
      </c>
      <c r="AD9717" s="17">
        <f t="shared" si="1671"/>
        <v>6.6732311107784881E-2</v>
      </c>
      <c r="AE9717" s="10">
        <f t="shared" si="1672"/>
        <v>0</v>
      </c>
      <c r="AF9717" s="6">
        <f t="shared" si="1673"/>
        <v>-1.2500000000000001E-5</v>
      </c>
    </row>
    <row r="9718" spans="22:32" x14ac:dyDescent="0.25">
      <c r="V9718" s="10">
        <f t="shared" si="1663"/>
        <v>0.24274999999997735</v>
      </c>
      <c r="W9718" s="17">
        <f t="shared" si="1664"/>
        <v>500</v>
      </c>
      <c r="X9718" s="10">
        <f t="shared" si="1665"/>
        <v>1048.1522833302945</v>
      </c>
      <c r="Y9718" s="2">
        <f t="shared" si="1666"/>
        <v>-9.3723890160229639E-2</v>
      </c>
      <c r="Z9718" s="2">
        <f t="shared" si="1667"/>
        <v>5.5302219679518066E-2</v>
      </c>
      <c r="AA9718">
        <f t="shared" si="1668"/>
        <v>0.22431592677347145</v>
      </c>
      <c r="AB9718" s="23">
        <f t="shared" si="1669"/>
        <v>682.71742777676468</v>
      </c>
      <c r="AC9718" s="23">
        <f t="shared" si="1670"/>
        <v>548.15228333029449</v>
      </c>
      <c r="AD9718" s="17">
        <f t="shared" si="1671"/>
        <v>6.6732311107784881E-2</v>
      </c>
      <c r="AE9718" s="10">
        <f t="shared" si="1672"/>
        <v>0</v>
      </c>
      <c r="AF9718" s="6">
        <f t="shared" si="1673"/>
        <v>-1.2500000000000001E-5</v>
      </c>
    </row>
    <row r="9719" spans="22:32" x14ac:dyDescent="0.25">
      <c r="V9719" s="10">
        <f t="shared" si="1663"/>
        <v>0.24277499999997734</v>
      </c>
      <c r="W9719" s="17">
        <f t="shared" si="1664"/>
        <v>500</v>
      </c>
      <c r="X9719" s="10">
        <f t="shared" si="1665"/>
        <v>1048.1522833302945</v>
      </c>
      <c r="Y9719" s="2">
        <f t="shared" si="1666"/>
        <v>-9.3736390160229638E-2</v>
      </c>
      <c r="Z9719" s="2">
        <f t="shared" si="1667"/>
        <v>5.5302219679518066E-2</v>
      </c>
      <c r="AA9719">
        <f t="shared" si="1668"/>
        <v>0.22434092677347142</v>
      </c>
      <c r="AB9719" s="23">
        <f t="shared" si="1669"/>
        <v>682.71742777676468</v>
      </c>
      <c r="AC9719" s="23">
        <f t="shared" si="1670"/>
        <v>548.15228333029449</v>
      </c>
      <c r="AD9719" s="17">
        <f t="shared" si="1671"/>
        <v>6.6732311107784881E-2</v>
      </c>
      <c r="AE9719" s="10">
        <f t="shared" si="1672"/>
        <v>0</v>
      </c>
      <c r="AF9719" s="6">
        <f t="shared" si="1673"/>
        <v>-1.2500000000000001E-5</v>
      </c>
    </row>
    <row r="9720" spans="22:32" x14ac:dyDescent="0.25">
      <c r="V9720" s="10">
        <f t="shared" si="1663"/>
        <v>0.24279999999997734</v>
      </c>
      <c r="W9720" s="17">
        <f t="shared" si="1664"/>
        <v>500</v>
      </c>
      <c r="X9720" s="10">
        <f t="shared" si="1665"/>
        <v>1048.1522833302945</v>
      </c>
      <c r="Y9720" s="2">
        <f t="shared" si="1666"/>
        <v>-9.3748890160229637E-2</v>
      </c>
      <c r="Z9720" s="2">
        <f t="shared" si="1667"/>
        <v>5.5302219679518066E-2</v>
      </c>
      <c r="AA9720">
        <f t="shared" si="1668"/>
        <v>0.22436592677347139</v>
      </c>
      <c r="AB9720" s="23">
        <f t="shared" si="1669"/>
        <v>682.71742777676468</v>
      </c>
      <c r="AC9720" s="23">
        <f t="shared" si="1670"/>
        <v>548.15228333029449</v>
      </c>
      <c r="AD9720" s="17">
        <f t="shared" si="1671"/>
        <v>6.6732311107784881E-2</v>
      </c>
      <c r="AE9720" s="10">
        <f t="shared" si="1672"/>
        <v>0</v>
      </c>
      <c r="AF9720" s="6">
        <f t="shared" si="1673"/>
        <v>-1.2500000000000001E-5</v>
      </c>
    </row>
    <row r="9721" spans="22:32" x14ac:dyDescent="0.25">
      <c r="V9721" s="10">
        <f t="shared" si="1663"/>
        <v>0.24282499999997734</v>
      </c>
      <c r="W9721" s="17">
        <f t="shared" si="1664"/>
        <v>500</v>
      </c>
      <c r="X9721" s="10">
        <f t="shared" si="1665"/>
        <v>1048.1522833302945</v>
      </c>
      <c r="Y9721" s="2">
        <f t="shared" si="1666"/>
        <v>-9.3761390160229635E-2</v>
      </c>
      <c r="Z9721" s="2">
        <f t="shared" si="1667"/>
        <v>5.5302219679518066E-2</v>
      </c>
      <c r="AA9721">
        <f t="shared" si="1668"/>
        <v>0.22439092677347142</v>
      </c>
      <c r="AB9721" s="23">
        <f t="shared" si="1669"/>
        <v>682.71742777676468</v>
      </c>
      <c r="AC9721" s="23">
        <f t="shared" si="1670"/>
        <v>548.15228333029449</v>
      </c>
      <c r="AD9721" s="17">
        <f t="shared" si="1671"/>
        <v>6.6732311107784881E-2</v>
      </c>
      <c r="AE9721" s="10">
        <f t="shared" si="1672"/>
        <v>0</v>
      </c>
      <c r="AF9721" s="6">
        <f t="shared" si="1673"/>
        <v>-1.2500000000000001E-5</v>
      </c>
    </row>
    <row r="9722" spans="22:32" x14ac:dyDescent="0.25">
      <c r="V9722" s="10">
        <f t="shared" si="1663"/>
        <v>0.24284999999997733</v>
      </c>
      <c r="W9722" s="17">
        <f t="shared" si="1664"/>
        <v>500</v>
      </c>
      <c r="X9722" s="10">
        <f t="shared" si="1665"/>
        <v>1048.1522833302945</v>
      </c>
      <c r="Y9722" s="2">
        <f t="shared" si="1666"/>
        <v>-9.3773890160229634E-2</v>
      </c>
      <c r="Z9722" s="2">
        <f t="shared" si="1667"/>
        <v>5.5302219679518066E-2</v>
      </c>
      <c r="AA9722">
        <f t="shared" si="1668"/>
        <v>0.22441592677347144</v>
      </c>
      <c r="AB9722" s="23">
        <f t="shared" si="1669"/>
        <v>682.71742777676468</v>
      </c>
      <c r="AC9722" s="23">
        <f t="shared" si="1670"/>
        <v>548.15228333029449</v>
      </c>
      <c r="AD9722" s="17">
        <f t="shared" si="1671"/>
        <v>6.6732311107784881E-2</v>
      </c>
      <c r="AE9722" s="10">
        <f t="shared" si="1672"/>
        <v>0</v>
      </c>
      <c r="AF9722" s="6">
        <f t="shared" si="1673"/>
        <v>-1.2500000000000001E-5</v>
      </c>
    </row>
    <row r="9723" spans="22:32" x14ac:dyDescent="0.25">
      <c r="V9723" s="10">
        <f t="shared" si="1663"/>
        <v>0.24287499999997733</v>
      </c>
      <c r="W9723" s="17">
        <f t="shared" si="1664"/>
        <v>500</v>
      </c>
      <c r="X9723" s="10">
        <f t="shared" si="1665"/>
        <v>1048.1522833302945</v>
      </c>
      <c r="Y9723" s="2">
        <f t="shared" si="1666"/>
        <v>-9.3786390160229632E-2</v>
      </c>
      <c r="Z9723" s="2">
        <f t="shared" si="1667"/>
        <v>5.5302219679518066E-2</v>
      </c>
      <c r="AA9723">
        <f t="shared" si="1668"/>
        <v>0.22444092677347141</v>
      </c>
      <c r="AB9723" s="23">
        <f t="shared" si="1669"/>
        <v>682.71742777676468</v>
      </c>
      <c r="AC9723" s="23">
        <f t="shared" si="1670"/>
        <v>548.15228333029449</v>
      </c>
      <c r="AD9723" s="17">
        <f t="shared" si="1671"/>
        <v>6.6732311107784881E-2</v>
      </c>
      <c r="AE9723" s="10">
        <f t="shared" si="1672"/>
        <v>0</v>
      </c>
      <c r="AF9723" s="6">
        <f t="shared" si="1673"/>
        <v>-1.2500000000000001E-5</v>
      </c>
    </row>
    <row r="9724" spans="22:32" x14ac:dyDescent="0.25">
      <c r="V9724" s="10">
        <f t="shared" si="1663"/>
        <v>0.24289999999997733</v>
      </c>
      <c r="W9724" s="17">
        <f t="shared" si="1664"/>
        <v>500</v>
      </c>
      <c r="X9724" s="10">
        <f t="shared" si="1665"/>
        <v>1048.1522833302945</v>
      </c>
      <c r="Y9724" s="2">
        <f t="shared" si="1666"/>
        <v>-9.3798890160229631E-2</v>
      </c>
      <c r="Z9724" s="2">
        <f t="shared" si="1667"/>
        <v>5.5302219679518066E-2</v>
      </c>
      <c r="AA9724">
        <f t="shared" si="1668"/>
        <v>0.22446592677347138</v>
      </c>
      <c r="AB9724" s="23">
        <f t="shared" si="1669"/>
        <v>682.71742777676468</v>
      </c>
      <c r="AC9724" s="23">
        <f t="shared" si="1670"/>
        <v>548.15228333029449</v>
      </c>
      <c r="AD9724" s="17">
        <f t="shared" si="1671"/>
        <v>6.6732311107784881E-2</v>
      </c>
      <c r="AE9724" s="10">
        <f t="shared" si="1672"/>
        <v>0</v>
      </c>
      <c r="AF9724" s="6">
        <f t="shared" si="1673"/>
        <v>-1.2500000000000001E-5</v>
      </c>
    </row>
    <row r="9725" spans="22:32" x14ac:dyDescent="0.25">
      <c r="V9725" s="10">
        <f t="shared" si="1663"/>
        <v>0.24292499999997733</v>
      </c>
      <c r="W9725" s="17">
        <f t="shared" si="1664"/>
        <v>500</v>
      </c>
      <c r="X9725" s="10">
        <f t="shared" si="1665"/>
        <v>1048.1522833302945</v>
      </c>
      <c r="Y9725" s="2">
        <f t="shared" si="1666"/>
        <v>-9.381139016022963E-2</v>
      </c>
      <c r="Z9725" s="2">
        <f t="shared" si="1667"/>
        <v>5.5302219679518066E-2</v>
      </c>
      <c r="AA9725">
        <f t="shared" si="1668"/>
        <v>0.22449092677347141</v>
      </c>
      <c r="AB9725" s="23">
        <f t="shared" si="1669"/>
        <v>682.71742777676468</v>
      </c>
      <c r="AC9725" s="23">
        <f t="shared" si="1670"/>
        <v>548.15228333029449</v>
      </c>
      <c r="AD9725" s="17">
        <f t="shared" si="1671"/>
        <v>6.6732311107784881E-2</v>
      </c>
      <c r="AE9725" s="10">
        <f t="shared" si="1672"/>
        <v>0</v>
      </c>
      <c r="AF9725" s="6">
        <f t="shared" si="1673"/>
        <v>-1.2500000000000001E-5</v>
      </c>
    </row>
    <row r="9726" spans="22:32" x14ac:dyDescent="0.25">
      <c r="V9726" s="10">
        <f t="shared" si="1663"/>
        <v>0.24294999999997732</v>
      </c>
      <c r="W9726" s="17">
        <f t="shared" si="1664"/>
        <v>500</v>
      </c>
      <c r="X9726" s="10">
        <f t="shared" si="1665"/>
        <v>1048.1522833302945</v>
      </c>
      <c r="Y9726" s="2">
        <f t="shared" si="1666"/>
        <v>-9.3823890160229628E-2</v>
      </c>
      <c r="Z9726" s="2">
        <f t="shared" si="1667"/>
        <v>5.5302219679518066E-2</v>
      </c>
      <c r="AA9726">
        <f t="shared" si="1668"/>
        <v>0.22451592677347143</v>
      </c>
      <c r="AB9726" s="23">
        <f t="shared" si="1669"/>
        <v>682.71742777676468</v>
      </c>
      <c r="AC9726" s="23">
        <f t="shared" si="1670"/>
        <v>548.15228333029449</v>
      </c>
      <c r="AD9726" s="17">
        <f t="shared" si="1671"/>
        <v>6.6732311107784881E-2</v>
      </c>
      <c r="AE9726" s="10">
        <f t="shared" si="1672"/>
        <v>0</v>
      </c>
      <c r="AF9726" s="6">
        <f t="shared" si="1673"/>
        <v>-1.2500000000000001E-5</v>
      </c>
    </row>
    <row r="9727" spans="22:32" x14ac:dyDescent="0.25">
      <c r="V9727" s="10">
        <f t="shared" si="1663"/>
        <v>0.24297499999997732</v>
      </c>
      <c r="W9727" s="17">
        <f t="shared" si="1664"/>
        <v>500</v>
      </c>
      <c r="X9727" s="10">
        <f t="shared" si="1665"/>
        <v>1048.1522833302945</v>
      </c>
      <c r="Y9727" s="2">
        <f t="shared" si="1666"/>
        <v>-9.3836390160229627E-2</v>
      </c>
      <c r="Z9727" s="2">
        <f t="shared" si="1667"/>
        <v>5.5302219679518066E-2</v>
      </c>
      <c r="AA9727">
        <f t="shared" si="1668"/>
        <v>0.2245409267734714</v>
      </c>
      <c r="AB9727" s="23">
        <f t="shared" si="1669"/>
        <v>682.71742777676468</v>
      </c>
      <c r="AC9727" s="23">
        <f t="shared" si="1670"/>
        <v>548.15228333029449</v>
      </c>
      <c r="AD9727" s="17">
        <f t="shared" si="1671"/>
        <v>6.6732311107784881E-2</v>
      </c>
      <c r="AE9727" s="10">
        <f t="shared" si="1672"/>
        <v>0</v>
      </c>
      <c r="AF9727" s="6">
        <f t="shared" si="1673"/>
        <v>-1.2500000000000001E-5</v>
      </c>
    </row>
    <row r="9728" spans="22:32" x14ac:dyDescent="0.25">
      <c r="V9728" s="10">
        <f t="shared" si="1663"/>
        <v>0.24299999999997732</v>
      </c>
      <c r="W9728" s="17">
        <f t="shared" si="1664"/>
        <v>500</v>
      </c>
      <c r="X9728" s="10">
        <f t="shared" si="1665"/>
        <v>1048.1522833302945</v>
      </c>
      <c r="Y9728" s="2">
        <f t="shared" si="1666"/>
        <v>-9.3848890160229625E-2</v>
      </c>
      <c r="Z9728" s="2">
        <f t="shared" si="1667"/>
        <v>5.5302219679518066E-2</v>
      </c>
      <c r="AA9728">
        <f t="shared" si="1668"/>
        <v>0.22456592677347137</v>
      </c>
      <c r="AB9728" s="23">
        <f t="shared" si="1669"/>
        <v>682.71742777676468</v>
      </c>
      <c r="AC9728" s="23">
        <f t="shared" si="1670"/>
        <v>548.15228333029449</v>
      </c>
      <c r="AD9728" s="17">
        <f t="shared" si="1671"/>
        <v>6.6732311107784881E-2</v>
      </c>
      <c r="AE9728" s="10">
        <f t="shared" si="1672"/>
        <v>0</v>
      </c>
      <c r="AF9728" s="6">
        <f t="shared" si="1673"/>
        <v>-1.2500000000000001E-5</v>
      </c>
    </row>
    <row r="9729" spans="22:32" x14ac:dyDescent="0.25">
      <c r="V9729" s="10">
        <f t="shared" si="1663"/>
        <v>0.24302499999997731</v>
      </c>
      <c r="W9729" s="17">
        <f t="shared" si="1664"/>
        <v>500</v>
      </c>
      <c r="X9729" s="10">
        <f t="shared" si="1665"/>
        <v>1048.1522833302945</v>
      </c>
      <c r="Y9729" s="2">
        <f t="shared" si="1666"/>
        <v>-9.3861390160229624E-2</v>
      </c>
      <c r="Z9729" s="2">
        <f t="shared" si="1667"/>
        <v>5.5302219679518066E-2</v>
      </c>
      <c r="AA9729">
        <f t="shared" si="1668"/>
        <v>0.22459092677347139</v>
      </c>
      <c r="AB9729" s="23">
        <f t="shared" si="1669"/>
        <v>682.71742777676468</v>
      </c>
      <c r="AC9729" s="23">
        <f t="shared" si="1670"/>
        <v>548.15228333029449</v>
      </c>
      <c r="AD9729" s="17">
        <f t="shared" si="1671"/>
        <v>6.6732311107784881E-2</v>
      </c>
      <c r="AE9729" s="10">
        <f t="shared" si="1672"/>
        <v>0</v>
      </c>
      <c r="AF9729" s="6">
        <f t="shared" si="1673"/>
        <v>-1.2500000000000001E-5</v>
      </c>
    </row>
    <row r="9730" spans="22:32" x14ac:dyDescent="0.25">
      <c r="V9730" s="10">
        <f t="shared" si="1663"/>
        <v>0.24304999999997731</v>
      </c>
      <c r="W9730" s="17">
        <f t="shared" si="1664"/>
        <v>500</v>
      </c>
      <c r="X9730" s="10">
        <f t="shared" si="1665"/>
        <v>1048.1522833302945</v>
      </c>
      <c r="Y9730" s="2">
        <f t="shared" si="1666"/>
        <v>-9.3873890160229623E-2</v>
      </c>
      <c r="Z9730" s="2">
        <f t="shared" si="1667"/>
        <v>5.5302219679518066E-2</v>
      </c>
      <c r="AA9730">
        <f t="shared" si="1668"/>
        <v>0.22461592677347142</v>
      </c>
      <c r="AB9730" s="23">
        <f t="shared" si="1669"/>
        <v>682.71742777676468</v>
      </c>
      <c r="AC9730" s="23">
        <f t="shared" si="1670"/>
        <v>548.15228333029449</v>
      </c>
      <c r="AD9730" s="17">
        <f t="shared" si="1671"/>
        <v>6.6732311107784881E-2</v>
      </c>
      <c r="AE9730" s="10">
        <f t="shared" si="1672"/>
        <v>0</v>
      </c>
      <c r="AF9730" s="6">
        <f t="shared" si="1673"/>
        <v>-1.2500000000000001E-5</v>
      </c>
    </row>
    <row r="9731" spans="22:32" x14ac:dyDescent="0.25">
      <c r="V9731" s="10">
        <f t="shared" si="1663"/>
        <v>0.24307499999997731</v>
      </c>
      <c r="W9731" s="17">
        <f t="shared" si="1664"/>
        <v>500</v>
      </c>
      <c r="X9731" s="10">
        <f t="shared" si="1665"/>
        <v>1048.1522833302945</v>
      </c>
      <c r="Y9731" s="2">
        <f t="shared" si="1666"/>
        <v>-9.3886390160229621E-2</v>
      </c>
      <c r="Z9731" s="2">
        <f t="shared" si="1667"/>
        <v>5.5302219679518066E-2</v>
      </c>
      <c r="AA9731">
        <f t="shared" si="1668"/>
        <v>0.22464092677347139</v>
      </c>
      <c r="AB9731" s="23">
        <f t="shared" si="1669"/>
        <v>682.71742777676468</v>
      </c>
      <c r="AC9731" s="23">
        <f t="shared" si="1670"/>
        <v>548.15228333029449</v>
      </c>
      <c r="AD9731" s="17">
        <f t="shared" si="1671"/>
        <v>6.6732311107784881E-2</v>
      </c>
      <c r="AE9731" s="10">
        <f t="shared" si="1672"/>
        <v>0</v>
      </c>
      <c r="AF9731" s="6">
        <f t="shared" si="1673"/>
        <v>-1.2500000000000001E-5</v>
      </c>
    </row>
    <row r="9732" spans="22:32" x14ac:dyDescent="0.25">
      <c r="V9732" s="10">
        <f t="shared" si="1663"/>
        <v>0.24309999999997731</v>
      </c>
      <c r="W9732" s="17">
        <f t="shared" si="1664"/>
        <v>500</v>
      </c>
      <c r="X9732" s="10">
        <f t="shared" si="1665"/>
        <v>1048.1522833302945</v>
      </c>
      <c r="Y9732" s="2">
        <f t="shared" si="1666"/>
        <v>-9.389889016022962E-2</v>
      </c>
      <c r="Z9732" s="2">
        <f t="shared" si="1667"/>
        <v>5.5302219679518066E-2</v>
      </c>
      <c r="AA9732">
        <f t="shared" si="1668"/>
        <v>0.22466592677347136</v>
      </c>
      <c r="AB9732" s="23">
        <f t="shared" si="1669"/>
        <v>682.71742777676468</v>
      </c>
      <c r="AC9732" s="23">
        <f t="shared" si="1670"/>
        <v>548.15228333029449</v>
      </c>
      <c r="AD9732" s="17">
        <f t="shared" si="1671"/>
        <v>6.6732311107784881E-2</v>
      </c>
      <c r="AE9732" s="10">
        <f t="shared" si="1672"/>
        <v>0</v>
      </c>
      <c r="AF9732" s="6">
        <f t="shared" si="1673"/>
        <v>-1.2500000000000001E-5</v>
      </c>
    </row>
    <row r="9733" spans="22:32" x14ac:dyDescent="0.25">
      <c r="V9733" s="10">
        <f t="shared" si="1663"/>
        <v>0.2431249999999773</v>
      </c>
      <c r="W9733" s="17">
        <f t="shared" si="1664"/>
        <v>500</v>
      </c>
      <c r="X9733" s="10">
        <f t="shared" si="1665"/>
        <v>1048.1522833302945</v>
      </c>
      <c r="Y9733" s="2">
        <f t="shared" si="1666"/>
        <v>-9.3911390160229619E-2</v>
      </c>
      <c r="Z9733" s="2">
        <f t="shared" si="1667"/>
        <v>5.5302219679518066E-2</v>
      </c>
      <c r="AA9733">
        <f t="shared" si="1668"/>
        <v>0.22469092677347138</v>
      </c>
      <c r="AB9733" s="23">
        <f t="shared" si="1669"/>
        <v>682.71742777676468</v>
      </c>
      <c r="AC9733" s="23">
        <f t="shared" si="1670"/>
        <v>548.15228333029449</v>
      </c>
      <c r="AD9733" s="17">
        <f t="shared" si="1671"/>
        <v>6.6732311107784881E-2</v>
      </c>
      <c r="AE9733" s="10">
        <f t="shared" si="1672"/>
        <v>0</v>
      </c>
      <c r="AF9733" s="6">
        <f t="shared" si="1673"/>
        <v>-1.2500000000000001E-5</v>
      </c>
    </row>
    <row r="9734" spans="22:32" x14ac:dyDescent="0.25">
      <c r="V9734" s="10">
        <f t="shared" si="1663"/>
        <v>0.2431499999999773</v>
      </c>
      <c r="W9734" s="17">
        <f t="shared" si="1664"/>
        <v>500</v>
      </c>
      <c r="X9734" s="10">
        <f t="shared" si="1665"/>
        <v>1048.1522833302945</v>
      </c>
      <c r="Y9734" s="2">
        <f t="shared" si="1666"/>
        <v>-9.3923890160229617E-2</v>
      </c>
      <c r="Z9734" s="2">
        <f t="shared" si="1667"/>
        <v>5.5302219679518066E-2</v>
      </c>
      <c r="AA9734">
        <f t="shared" si="1668"/>
        <v>0.22471592677347141</v>
      </c>
      <c r="AB9734" s="23">
        <f t="shared" si="1669"/>
        <v>682.71742777676468</v>
      </c>
      <c r="AC9734" s="23">
        <f t="shared" si="1670"/>
        <v>548.15228333029449</v>
      </c>
      <c r="AD9734" s="17">
        <f t="shared" si="1671"/>
        <v>6.6732311107784881E-2</v>
      </c>
      <c r="AE9734" s="10">
        <f t="shared" si="1672"/>
        <v>0</v>
      </c>
      <c r="AF9734" s="6">
        <f t="shared" si="1673"/>
        <v>-1.2500000000000001E-5</v>
      </c>
    </row>
    <row r="9735" spans="22:32" x14ac:dyDescent="0.25">
      <c r="V9735" s="10">
        <f t="shared" si="1663"/>
        <v>0.2431749999999773</v>
      </c>
      <c r="W9735" s="17">
        <f t="shared" si="1664"/>
        <v>500</v>
      </c>
      <c r="X9735" s="10">
        <f t="shared" si="1665"/>
        <v>1048.1522833302945</v>
      </c>
      <c r="Y9735" s="2">
        <f t="shared" si="1666"/>
        <v>-9.3936390160229616E-2</v>
      </c>
      <c r="Z9735" s="2">
        <f t="shared" si="1667"/>
        <v>5.5302219679518066E-2</v>
      </c>
      <c r="AA9735">
        <f t="shared" si="1668"/>
        <v>0.22474092677347138</v>
      </c>
      <c r="AB9735" s="23">
        <f t="shared" si="1669"/>
        <v>682.71742777676468</v>
      </c>
      <c r="AC9735" s="23">
        <f t="shared" si="1670"/>
        <v>548.15228333029449</v>
      </c>
      <c r="AD9735" s="17">
        <f t="shared" si="1671"/>
        <v>6.6732311107784881E-2</v>
      </c>
      <c r="AE9735" s="10">
        <f t="shared" si="1672"/>
        <v>0</v>
      </c>
      <c r="AF9735" s="6">
        <f t="shared" si="1673"/>
        <v>-1.2500000000000001E-5</v>
      </c>
    </row>
    <row r="9736" spans="22:32" x14ac:dyDescent="0.25">
      <c r="V9736" s="10">
        <f t="shared" si="1663"/>
        <v>0.2431999999999773</v>
      </c>
      <c r="W9736" s="17">
        <f t="shared" si="1664"/>
        <v>500</v>
      </c>
      <c r="X9736" s="10">
        <f t="shared" si="1665"/>
        <v>1048.1522833302945</v>
      </c>
      <c r="Y9736" s="2">
        <f t="shared" si="1666"/>
        <v>-9.3948890160229614E-2</v>
      </c>
      <c r="Z9736" s="2">
        <f t="shared" si="1667"/>
        <v>5.5302219679518066E-2</v>
      </c>
      <c r="AA9736">
        <f t="shared" si="1668"/>
        <v>0.22476592677347135</v>
      </c>
      <c r="AB9736" s="23">
        <f t="shared" si="1669"/>
        <v>682.71742777676468</v>
      </c>
      <c r="AC9736" s="23">
        <f t="shared" si="1670"/>
        <v>548.15228333029449</v>
      </c>
      <c r="AD9736" s="17">
        <f t="shared" si="1671"/>
        <v>6.6732311107784881E-2</v>
      </c>
      <c r="AE9736" s="10">
        <f t="shared" si="1672"/>
        <v>0</v>
      </c>
      <c r="AF9736" s="6">
        <f t="shared" si="1673"/>
        <v>-1.2500000000000001E-5</v>
      </c>
    </row>
    <row r="9737" spans="22:32" x14ac:dyDescent="0.25">
      <c r="V9737" s="10">
        <f t="shared" si="1663"/>
        <v>0.24322499999997729</v>
      </c>
      <c r="W9737" s="17">
        <f t="shared" si="1664"/>
        <v>500</v>
      </c>
      <c r="X9737" s="10">
        <f t="shared" si="1665"/>
        <v>1048.1522833302945</v>
      </c>
      <c r="Y9737" s="2">
        <f t="shared" si="1666"/>
        <v>-9.3961390160229613E-2</v>
      </c>
      <c r="Z9737" s="2">
        <f t="shared" si="1667"/>
        <v>5.5302219679518066E-2</v>
      </c>
      <c r="AA9737">
        <f t="shared" si="1668"/>
        <v>0.22479092677347137</v>
      </c>
      <c r="AB9737" s="23">
        <f t="shared" si="1669"/>
        <v>682.71742777676468</v>
      </c>
      <c r="AC9737" s="23">
        <f t="shared" si="1670"/>
        <v>548.15228333029449</v>
      </c>
      <c r="AD9737" s="17">
        <f t="shared" si="1671"/>
        <v>6.6732311107784881E-2</v>
      </c>
      <c r="AE9737" s="10">
        <f t="shared" si="1672"/>
        <v>0</v>
      </c>
      <c r="AF9737" s="6">
        <f t="shared" si="1673"/>
        <v>-1.2500000000000001E-5</v>
      </c>
    </row>
    <row r="9738" spans="22:32" x14ac:dyDescent="0.25">
      <c r="V9738" s="10">
        <f t="shared" ref="V9738:V9801" si="1674">+V9737+$M$4</f>
        <v>0.24324999999997729</v>
      </c>
      <c r="W9738" s="17">
        <f t="shared" ref="W9738:W9801" si="1675">+W9737+$M$5</f>
        <v>500</v>
      </c>
      <c r="X9738" s="10">
        <f t="shared" ref="X9738:X9801" si="1676">X9737+AE9737</f>
        <v>1048.1522833302945</v>
      </c>
      <c r="Y9738" s="2">
        <f t="shared" ref="Y9738:Y9801" si="1677">Y9737+AF9737</f>
        <v>-9.3973890160229612E-2</v>
      </c>
      <c r="Z9738" s="2">
        <f t="shared" ref="Z9738:Z9801" si="1678">V9738+2*Y9738</f>
        <v>5.5302219679518066E-2</v>
      </c>
      <c r="AA9738">
        <f t="shared" ref="AA9738:AA9801" si="1679">0.666666666666667*(V9738-Y9738)</f>
        <v>0.2248159267734714</v>
      </c>
      <c r="AB9738" s="23">
        <f t="shared" ref="AB9738:AB9801" si="1680">1/3*(X9738+2*W9738)</f>
        <v>682.71742777676468</v>
      </c>
      <c r="AC9738" s="23">
        <f t="shared" ref="AC9738:AC9801" si="1681">X9738-W9738</f>
        <v>548.15228333029449</v>
      </c>
      <c r="AD9738" s="17">
        <f t="shared" ref="AD9738:AD9801" si="1682">AC9738-$B$5*AB9738</f>
        <v>6.6732311107784881E-2</v>
      </c>
      <c r="AE9738" s="10">
        <f t="shared" ref="AE9738:AE9801" si="1683">IF(AD9738&lt;0,$L$17*$M$4+$M$17*$M$5,$O$17*$M$4+$P$17*$M$5)</f>
        <v>0</v>
      </c>
      <c r="AF9738" s="6">
        <f t="shared" ref="AF9738:AF9801" si="1684">IF(AD9738&lt;0,$L$18*$M$4+$M$18*$M$5,$O$18*$M$4+$P$18*$M$5)</f>
        <v>-1.2500000000000001E-5</v>
      </c>
    </row>
    <row r="9739" spans="22:32" x14ac:dyDescent="0.25">
      <c r="V9739" s="10">
        <f t="shared" si="1674"/>
        <v>0.24327499999997729</v>
      </c>
      <c r="W9739" s="17">
        <f t="shared" si="1675"/>
        <v>500</v>
      </c>
      <c r="X9739" s="10">
        <f t="shared" si="1676"/>
        <v>1048.1522833302945</v>
      </c>
      <c r="Y9739" s="2">
        <f t="shared" si="1677"/>
        <v>-9.398639016022961E-2</v>
      </c>
      <c r="Z9739" s="2">
        <f t="shared" si="1678"/>
        <v>5.5302219679518066E-2</v>
      </c>
      <c r="AA9739">
        <f t="shared" si="1679"/>
        <v>0.22484092677347137</v>
      </c>
      <c r="AB9739" s="23">
        <f t="shared" si="1680"/>
        <v>682.71742777676468</v>
      </c>
      <c r="AC9739" s="23">
        <f t="shared" si="1681"/>
        <v>548.15228333029449</v>
      </c>
      <c r="AD9739" s="17">
        <f t="shared" si="1682"/>
        <v>6.6732311107784881E-2</v>
      </c>
      <c r="AE9739" s="10">
        <f t="shared" si="1683"/>
        <v>0</v>
      </c>
      <c r="AF9739" s="6">
        <f t="shared" si="1684"/>
        <v>-1.2500000000000001E-5</v>
      </c>
    </row>
    <row r="9740" spans="22:32" x14ac:dyDescent="0.25">
      <c r="V9740" s="10">
        <f t="shared" si="1674"/>
        <v>0.24329999999997728</v>
      </c>
      <c r="W9740" s="17">
        <f t="shared" si="1675"/>
        <v>500</v>
      </c>
      <c r="X9740" s="10">
        <f t="shared" si="1676"/>
        <v>1048.1522833302945</v>
      </c>
      <c r="Y9740" s="2">
        <f t="shared" si="1677"/>
        <v>-9.3998890160229609E-2</v>
      </c>
      <c r="Z9740" s="2">
        <f t="shared" si="1678"/>
        <v>5.5302219679518066E-2</v>
      </c>
      <c r="AA9740">
        <f t="shared" si="1679"/>
        <v>0.22486592677347134</v>
      </c>
      <c r="AB9740" s="23">
        <f t="shared" si="1680"/>
        <v>682.71742777676468</v>
      </c>
      <c r="AC9740" s="23">
        <f t="shared" si="1681"/>
        <v>548.15228333029449</v>
      </c>
      <c r="AD9740" s="17">
        <f t="shared" si="1682"/>
        <v>6.6732311107784881E-2</v>
      </c>
      <c r="AE9740" s="10">
        <f t="shared" si="1683"/>
        <v>0</v>
      </c>
      <c r="AF9740" s="6">
        <f t="shared" si="1684"/>
        <v>-1.2500000000000001E-5</v>
      </c>
    </row>
    <row r="9741" spans="22:32" x14ac:dyDescent="0.25">
      <c r="V9741" s="10">
        <f t="shared" si="1674"/>
        <v>0.24332499999997728</v>
      </c>
      <c r="W9741" s="17">
        <f t="shared" si="1675"/>
        <v>500</v>
      </c>
      <c r="X9741" s="10">
        <f t="shared" si="1676"/>
        <v>1048.1522833302945</v>
      </c>
      <c r="Y9741" s="2">
        <f t="shared" si="1677"/>
        <v>-9.4011390160229608E-2</v>
      </c>
      <c r="Z9741" s="2">
        <f t="shared" si="1678"/>
        <v>5.5302219679518066E-2</v>
      </c>
      <c r="AA9741">
        <f t="shared" si="1679"/>
        <v>0.22489092677347136</v>
      </c>
      <c r="AB9741" s="23">
        <f t="shared" si="1680"/>
        <v>682.71742777676468</v>
      </c>
      <c r="AC9741" s="23">
        <f t="shared" si="1681"/>
        <v>548.15228333029449</v>
      </c>
      <c r="AD9741" s="17">
        <f t="shared" si="1682"/>
        <v>6.6732311107784881E-2</v>
      </c>
      <c r="AE9741" s="10">
        <f t="shared" si="1683"/>
        <v>0</v>
      </c>
      <c r="AF9741" s="6">
        <f t="shared" si="1684"/>
        <v>-1.2500000000000001E-5</v>
      </c>
    </row>
    <row r="9742" spans="22:32" x14ac:dyDescent="0.25">
      <c r="V9742" s="10">
        <f t="shared" si="1674"/>
        <v>0.24334999999997728</v>
      </c>
      <c r="W9742" s="17">
        <f t="shared" si="1675"/>
        <v>500</v>
      </c>
      <c r="X9742" s="10">
        <f t="shared" si="1676"/>
        <v>1048.1522833302945</v>
      </c>
      <c r="Y9742" s="2">
        <f t="shared" si="1677"/>
        <v>-9.4023890160229606E-2</v>
      </c>
      <c r="Z9742" s="2">
        <f t="shared" si="1678"/>
        <v>5.5302219679518066E-2</v>
      </c>
      <c r="AA9742">
        <f t="shared" si="1679"/>
        <v>0.22491592677347139</v>
      </c>
      <c r="AB9742" s="23">
        <f t="shared" si="1680"/>
        <v>682.71742777676468</v>
      </c>
      <c r="AC9742" s="23">
        <f t="shared" si="1681"/>
        <v>548.15228333029449</v>
      </c>
      <c r="AD9742" s="17">
        <f t="shared" si="1682"/>
        <v>6.6732311107784881E-2</v>
      </c>
      <c r="AE9742" s="10">
        <f t="shared" si="1683"/>
        <v>0</v>
      </c>
      <c r="AF9742" s="6">
        <f t="shared" si="1684"/>
        <v>-1.2500000000000001E-5</v>
      </c>
    </row>
    <row r="9743" spans="22:32" x14ac:dyDescent="0.25">
      <c r="V9743" s="10">
        <f t="shared" si="1674"/>
        <v>0.24337499999997728</v>
      </c>
      <c r="W9743" s="17">
        <f t="shared" si="1675"/>
        <v>500</v>
      </c>
      <c r="X9743" s="10">
        <f t="shared" si="1676"/>
        <v>1048.1522833302945</v>
      </c>
      <c r="Y9743" s="2">
        <f t="shared" si="1677"/>
        <v>-9.4036390160229605E-2</v>
      </c>
      <c r="Z9743" s="2">
        <f t="shared" si="1678"/>
        <v>5.5302219679518066E-2</v>
      </c>
      <c r="AA9743">
        <f t="shared" si="1679"/>
        <v>0.22494092677347136</v>
      </c>
      <c r="AB9743" s="23">
        <f t="shared" si="1680"/>
        <v>682.71742777676468</v>
      </c>
      <c r="AC9743" s="23">
        <f t="shared" si="1681"/>
        <v>548.15228333029449</v>
      </c>
      <c r="AD9743" s="17">
        <f t="shared" si="1682"/>
        <v>6.6732311107784881E-2</v>
      </c>
      <c r="AE9743" s="10">
        <f t="shared" si="1683"/>
        <v>0</v>
      </c>
      <c r="AF9743" s="6">
        <f t="shared" si="1684"/>
        <v>-1.2500000000000001E-5</v>
      </c>
    </row>
    <row r="9744" spans="22:32" x14ac:dyDescent="0.25">
      <c r="V9744" s="10">
        <f t="shared" si="1674"/>
        <v>0.24339999999997727</v>
      </c>
      <c r="W9744" s="17">
        <f t="shared" si="1675"/>
        <v>500</v>
      </c>
      <c r="X9744" s="10">
        <f t="shared" si="1676"/>
        <v>1048.1522833302945</v>
      </c>
      <c r="Y9744" s="2">
        <f t="shared" si="1677"/>
        <v>-9.4048890160229603E-2</v>
      </c>
      <c r="Z9744" s="2">
        <f t="shared" si="1678"/>
        <v>5.5302219679518066E-2</v>
      </c>
      <c r="AA9744">
        <f t="shared" si="1679"/>
        <v>0.22496592677347133</v>
      </c>
      <c r="AB9744" s="23">
        <f t="shared" si="1680"/>
        <v>682.71742777676468</v>
      </c>
      <c r="AC9744" s="23">
        <f t="shared" si="1681"/>
        <v>548.15228333029449</v>
      </c>
      <c r="AD9744" s="17">
        <f t="shared" si="1682"/>
        <v>6.6732311107784881E-2</v>
      </c>
      <c r="AE9744" s="10">
        <f t="shared" si="1683"/>
        <v>0</v>
      </c>
      <c r="AF9744" s="6">
        <f t="shared" si="1684"/>
        <v>-1.2500000000000001E-5</v>
      </c>
    </row>
    <row r="9745" spans="22:32" x14ac:dyDescent="0.25">
      <c r="V9745" s="10">
        <f t="shared" si="1674"/>
        <v>0.24342499999997727</v>
      </c>
      <c r="W9745" s="17">
        <f t="shared" si="1675"/>
        <v>500</v>
      </c>
      <c r="X9745" s="10">
        <f t="shared" si="1676"/>
        <v>1048.1522833302945</v>
      </c>
      <c r="Y9745" s="2">
        <f t="shared" si="1677"/>
        <v>-9.4061390160229602E-2</v>
      </c>
      <c r="Z9745" s="2">
        <f t="shared" si="1678"/>
        <v>5.5302219679518066E-2</v>
      </c>
      <c r="AA9745">
        <f t="shared" si="1679"/>
        <v>0.22499092677347135</v>
      </c>
      <c r="AB9745" s="23">
        <f t="shared" si="1680"/>
        <v>682.71742777676468</v>
      </c>
      <c r="AC9745" s="23">
        <f t="shared" si="1681"/>
        <v>548.15228333029449</v>
      </c>
      <c r="AD9745" s="17">
        <f t="shared" si="1682"/>
        <v>6.6732311107784881E-2</v>
      </c>
      <c r="AE9745" s="10">
        <f t="shared" si="1683"/>
        <v>0</v>
      </c>
      <c r="AF9745" s="6">
        <f t="shared" si="1684"/>
        <v>-1.2500000000000001E-5</v>
      </c>
    </row>
    <row r="9746" spans="22:32" x14ac:dyDescent="0.25">
      <c r="V9746" s="10">
        <f t="shared" si="1674"/>
        <v>0.24344999999997727</v>
      </c>
      <c r="W9746" s="17">
        <f t="shared" si="1675"/>
        <v>500</v>
      </c>
      <c r="X9746" s="10">
        <f t="shared" si="1676"/>
        <v>1048.1522833302945</v>
      </c>
      <c r="Y9746" s="2">
        <f t="shared" si="1677"/>
        <v>-9.4073890160229601E-2</v>
      </c>
      <c r="Z9746" s="2">
        <f t="shared" si="1678"/>
        <v>5.5302219679518066E-2</v>
      </c>
      <c r="AA9746">
        <f t="shared" si="1679"/>
        <v>0.22501592677347138</v>
      </c>
      <c r="AB9746" s="23">
        <f t="shared" si="1680"/>
        <v>682.71742777676468</v>
      </c>
      <c r="AC9746" s="23">
        <f t="shared" si="1681"/>
        <v>548.15228333029449</v>
      </c>
      <c r="AD9746" s="17">
        <f t="shared" si="1682"/>
        <v>6.6732311107784881E-2</v>
      </c>
      <c r="AE9746" s="10">
        <f t="shared" si="1683"/>
        <v>0</v>
      </c>
      <c r="AF9746" s="6">
        <f t="shared" si="1684"/>
        <v>-1.2500000000000001E-5</v>
      </c>
    </row>
    <row r="9747" spans="22:32" x14ac:dyDescent="0.25">
      <c r="V9747" s="10">
        <f t="shared" si="1674"/>
        <v>0.24347499999997727</v>
      </c>
      <c r="W9747" s="17">
        <f t="shared" si="1675"/>
        <v>500</v>
      </c>
      <c r="X9747" s="10">
        <f t="shared" si="1676"/>
        <v>1048.1522833302945</v>
      </c>
      <c r="Y9747" s="2">
        <f t="shared" si="1677"/>
        <v>-9.4086390160229599E-2</v>
      </c>
      <c r="Z9747" s="2">
        <f t="shared" si="1678"/>
        <v>5.5302219679518066E-2</v>
      </c>
      <c r="AA9747">
        <f t="shared" si="1679"/>
        <v>0.22504092677347134</v>
      </c>
      <c r="AB9747" s="23">
        <f t="shared" si="1680"/>
        <v>682.71742777676468</v>
      </c>
      <c r="AC9747" s="23">
        <f t="shared" si="1681"/>
        <v>548.15228333029449</v>
      </c>
      <c r="AD9747" s="17">
        <f t="shared" si="1682"/>
        <v>6.6732311107784881E-2</v>
      </c>
      <c r="AE9747" s="10">
        <f t="shared" si="1683"/>
        <v>0</v>
      </c>
      <c r="AF9747" s="6">
        <f t="shared" si="1684"/>
        <v>-1.2500000000000001E-5</v>
      </c>
    </row>
    <row r="9748" spans="22:32" x14ac:dyDescent="0.25">
      <c r="V9748" s="10">
        <f t="shared" si="1674"/>
        <v>0.24349999999997726</v>
      </c>
      <c r="W9748" s="17">
        <f t="shared" si="1675"/>
        <v>500</v>
      </c>
      <c r="X9748" s="10">
        <f t="shared" si="1676"/>
        <v>1048.1522833302945</v>
      </c>
      <c r="Y9748" s="2">
        <f t="shared" si="1677"/>
        <v>-9.4098890160229598E-2</v>
      </c>
      <c r="Z9748" s="2">
        <f t="shared" si="1678"/>
        <v>5.5302219679518066E-2</v>
      </c>
      <c r="AA9748">
        <f t="shared" si="1679"/>
        <v>0.22506592677347131</v>
      </c>
      <c r="AB9748" s="23">
        <f t="shared" si="1680"/>
        <v>682.71742777676468</v>
      </c>
      <c r="AC9748" s="23">
        <f t="shared" si="1681"/>
        <v>548.15228333029449</v>
      </c>
      <c r="AD9748" s="17">
        <f t="shared" si="1682"/>
        <v>6.6732311107784881E-2</v>
      </c>
      <c r="AE9748" s="10">
        <f t="shared" si="1683"/>
        <v>0</v>
      </c>
      <c r="AF9748" s="6">
        <f t="shared" si="1684"/>
        <v>-1.2500000000000001E-5</v>
      </c>
    </row>
    <row r="9749" spans="22:32" x14ac:dyDescent="0.25">
      <c r="V9749" s="10">
        <f t="shared" si="1674"/>
        <v>0.24352499999997726</v>
      </c>
      <c r="W9749" s="17">
        <f t="shared" si="1675"/>
        <v>500</v>
      </c>
      <c r="X9749" s="10">
        <f t="shared" si="1676"/>
        <v>1048.1522833302945</v>
      </c>
      <c r="Y9749" s="2">
        <f t="shared" si="1677"/>
        <v>-9.4111390160229597E-2</v>
      </c>
      <c r="Z9749" s="2">
        <f t="shared" si="1678"/>
        <v>5.5302219679518066E-2</v>
      </c>
      <c r="AA9749">
        <f t="shared" si="1679"/>
        <v>0.22509092677347134</v>
      </c>
      <c r="AB9749" s="23">
        <f t="shared" si="1680"/>
        <v>682.71742777676468</v>
      </c>
      <c r="AC9749" s="23">
        <f t="shared" si="1681"/>
        <v>548.15228333029449</v>
      </c>
      <c r="AD9749" s="17">
        <f t="shared" si="1682"/>
        <v>6.6732311107784881E-2</v>
      </c>
      <c r="AE9749" s="10">
        <f t="shared" si="1683"/>
        <v>0</v>
      </c>
      <c r="AF9749" s="6">
        <f t="shared" si="1684"/>
        <v>-1.2500000000000001E-5</v>
      </c>
    </row>
    <row r="9750" spans="22:32" x14ac:dyDescent="0.25">
      <c r="V9750" s="10">
        <f t="shared" si="1674"/>
        <v>0.24354999999997726</v>
      </c>
      <c r="W9750" s="17">
        <f t="shared" si="1675"/>
        <v>500</v>
      </c>
      <c r="X9750" s="10">
        <f t="shared" si="1676"/>
        <v>1048.1522833302945</v>
      </c>
      <c r="Y9750" s="2">
        <f t="shared" si="1677"/>
        <v>-9.4123890160229595E-2</v>
      </c>
      <c r="Z9750" s="2">
        <f t="shared" si="1678"/>
        <v>5.5302219679518066E-2</v>
      </c>
      <c r="AA9750">
        <f t="shared" si="1679"/>
        <v>0.22511592677347136</v>
      </c>
      <c r="AB9750" s="23">
        <f t="shared" si="1680"/>
        <v>682.71742777676468</v>
      </c>
      <c r="AC9750" s="23">
        <f t="shared" si="1681"/>
        <v>548.15228333029449</v>
      </c>
      <c r="AD9750" s="17">
        <f t="shared" si="1682"/>
        <v>6.6732311107784881E-2</v>
      </c>
      <c r="AE9750" s="10">
        <f t="shared" si="1683"/>
        <v>0</v>
      </c>
      <c r="AF9750" s="6">
        <f t="shared" si="1684"/>
        <v>-1.2500000000000001E-5</v>
      </c>
    </row>
    <row r="9751" spans="22:32" x14ac:dyDescent="0.25">
      <c r="V9751" s="10">
        <f t="shared" si="1674"/>
        <v>0.24357499999997725</v>
      </c>
      <c r="W9751" s="17">
        <f t="shared" si="1675"/>
        <v>500</v>
      </c>
      <c r="X9751" s="10">
        <f t="shared" si="1676"/>
        <v>1048.1522833302945</v>
      </c>
      <c r="Y9751" s="2">
        <f t="shared" si="1677"/>
        <v>-9.4136390160229594E-2</v>
      </c>
      <c r="Z9751" s="2">
        <f t="shared" si="1678"/>
        <v>5.5302219679518066E-2</v>
      </c>
      <c r="AA9751">
        <f t="shared" si="1679"/>
        <v>0.22514092677347133</v>
      </c>
      <c r="AB9751" s="23">
        <f t="shared" si="1680"/>
        <v>682.71742777676468</v>
      </c>
      <c r="AC9751" s="23">
        <f t="shared" si="1681"/>
        <v>548.15228333029449</v>
      </c>
      <c r="AD9751" s="17">
        <f t="shared" si="1682"/>
        <v>6.6732311107784881E-2</v>
      </c>
      <c r="AE9751" s="10">
        <f t="shared" si="1683"/>
        <v>0</v>
      </c>
      <c r="AF9751" s="6">
        <f t="shared" si="1684"/>
        <v>-1.2500000000000001E-5</v>
      </c>
    </row>
    <row r="9752" spans="22:32" x14ac:dyDescent="0.25">
      <c r="V9752" s="10">
        <f t="shared" si="1674"/>
        <v>0.24359999999997725</v>
      </c>
      <c r="W9752" s="17">
        <f t="shared" si="1675"/>
        <v>500</v>
      </c>
      <c r="X9752" s="10">
        <f t="shared" si="1676"/>
        <v>1048.1522833302945</v>
      </c>
      <c r="Y9752" s="2">
        <f t="shared" si="1677"/>
        <v>-9.4148890160229592E-2</v>
      </c>
      <c r="Z9752" s="2">
        <f t="shared" si="1678"/>
        <v>5.5302219679518066E-2</v>
      </c>
      <c r="AA9752">
        <f t="shared" si="1679"/>
        <v>0.2251659267734713</v>
      </c>
      <c r="AB9752" s="23">
        <f t="shared" si="1680"/>
        <v>682.71742777676468</v>
      </c>
      <c r="AC9752" s="23">
        <f t="shared" si="1681"/>
        <v>548.15228333029449</v>
      </c>
      <c r="AD9752" s="17">
        <f t="shared" si="1682"/>
        <v>6.6732311107784881E-2</v>
      </c>
      <c r="AE9752" s="10">
        <f t="shared" si="1683"/>
        <v>0</v>
      </c>
      <c r="AF9752" s="6">
        <f t="shared" si="1684"/>
        <v>-1.2500000000000001E-5</v>
      </c>
    </row>
    <row r="9753" spans="22:32" x14ac:dyDescent="0.25">
      <c r="V9753" s="10">
        <f t="shared" si="1674"/>
        <v>0.24362499999997725</v>
      </c>
      <c r="W9753" s="17">
        <f t="shared" si="1675"/>
        <v>500</v>
      </c>
      <c r="X9753" s="10">
        <f t="shared" si="1676"/>
        <v>1048.1522833302945</v>
      </c>
      <c r="Y9753" s="2">
        <f t="shared" si="1677"/>
        <v>-9.4161390160229591E-2</v>
      </c>
      <c r="Z9753" s="2">
        <f t="shared" si="1678"/>
        <v>5.5302219679518066E-2</v>
      </c>
      <c r="AA9753">
        <f t="shared" si="1679"/>
        <v>0.22519092677347133</v>
      </c>
      <c r="AB9753" s="23">
        <f t="shared" si="1680"/>
        <v>682.71742777676468</v>
      </c>
      <c r="AC9753" s="23">
        <f t="shared" si="1681"/>
        <v>548.15228333029449</v>
      </c>
      <c r="AD9753" s="17">
        <f t="shared" si="1682"/>
        <v>6.6732311107784881E-2</v>
      </c>
      <c r="AE9753" s="10">
        <f t="shared" si="1683"/>
        <v>0</v>
      </c>
      <c r="AF9753" s="6">
        <f t="shared" si="1684"/>
        <v>-1.2500000000000001E-5</v>
      </c>
    </row>
    <row r="9754" spans="22:32" x14ac:dyDescent="0.25">
      <c r="V9754" s="10">
        <f t="shared" si="1674"/>
        <v>0.24364999999997725</v>
      </c>
      <c r="W9754" s="17">
        <f t="shared" si="1675"/>
        <v>500</v>
      </c>
      <c r="X9754" s="10">
        <f t="shared" si="1676"/>
        <v>1048.1522833302945</v>
      </c>
      <c r="Y9754" s="2">
        <f t="shared" si="1677"/>
        <v>-9.417389016022959E-2</v>
      </c>
      <c r="Z9754" s="2">
        <f t="shared" si="1678"/>
        <v>5.5302219679518066E-2</v>
      </c>
      <c r="AA9754">
        <f t="shared" si="1679"/>
        <v>0.22521592677347135</v>
      </c>
      <c r="AB9754" s="23">
        <f t="shared" si="1680"/>
        <v>682.71742777676468</v>
      </c>
      <c r="AC9754" s="23">
        <f t="shared" si="1681"/>
        <v>548.15228333029449</v>
      </c>
      <c r="AD9754" s="17">
        <f t="shared" si="1682"/>
        <v>6.6732311107784881E-2</v>
      </c>
      <c r="AE9754" s="10">
        <f t="shared" si="1683"/>
        <v>0</v>
      </c>
      <c r="AF9754" s="6">
        <f t="shared" si="1684"/>
        <v>-1.2500000000000001E-5</v>
      </c>
    </row>
    <row r="9755" spans="22:32" x14ac:dyDescent="0.25">
      <c r="V9755" s="10">
        <f t="shared" si="1674"/>
        <v>0.24367499999997724</v>
      </c>
      <c r="W9755" s="17">
        <f t="shared" si="1675"/>
        <v>500</v>
      </c>
      <c r="X9755" s="10">
        <f t="shared" si="1676"/>
        <v>1048.1522833302945</v>
      </c>
      <c r="Y9755" s="2">
        <f t="shared" si="1677"/>
        <v>-9.4186390160229588E-2</v>
      </c>
      <c r="Z9755" s="2">
        <f t="shared" si="1678"/>
        <v>5.5302219679518066E-2</v>
      </c>
      <c r="AA9755">
        <f t="shared" si="1679"/>
        <v>0.22524092677347132</v>
      </c>
      <c r="AB9755" s="23">
        <f t="shared" si="1680"/>
        <v>682.71742777676468</v>
      </c>
      <c r="AC9755" s="23">
        <f t="shared" si="1681"/>
        <v>548.15228333029449</v>
      </c>
      <c r="AD9755" s="17">
        <f t="shared" si="1682"/>
        <v>6.6732311107784881E-2</v>
      </c>
      <c r="AE9755" s="10">
        <f t="shared" si="1683"/>
        <v>0</v>
      </c>
      <c r="AF9755" s="6">
        <f t="shared" si="1684"/>
        <v>-1.2500000000000001E-5</v>
      </c>
    </row>
    <row r="9756" spans="22:32" x14ac:dyDescent="0.25">
      <c r="V9756" s="10">
        <f t="shared" si="1674"/>
        <v>0.24369999999997724</v>
      </c>
      <c r="W9756" s="17">
        <f t="shared" si="1675"/>
        <v>500</v>
      </c>
      <c r="X9756" s="10">
        <f t="shared" si="1676"/>
        <v>1048.1522833302945</v>
      </c>
      <c r="Y9756" s="2">
        <f t="shared" si="1677"/>
        <v>-9.4198890160229587E-2</v>
      </c>
      <c r="Z9756" s="2">
        <f t="shared" si="1678"/>
        <v>5.5302219679518066E-2</v>
      </c>
      <c r="AA9756">
        <f t="shared" si="1679"/>
        <v>0.22526592677347129</v>
      </c>
      <c r="AB9756" s="23">
        <f t="shared" si="1680"/>
        <v>682.71742777676468</v>
      </c>
      <c r="AC9756" s="23">
        <f t="shared" si="1681"/>
        <v>548.15228333029449</v>
      </c>
      <c r="AD9756" s="17">
        <f t="shared" si="1682"/>
        <v>6.6732311107784881E-2</v>
      </c>
      <c r="AE9756" s="10">
        <f t="shared" si="1683"/>
        <v>0</v>
      </c>
      <c r="AF9756" s="6">
        <f t="shared" si="1684"/>
        <v>-1.2500000000000001E-5</v>
      </c>
    </row>
    <row r="9757" spans="22:32" x14ac:dyDescent="0.25">
      <c r="V9757" s="10">
        <f t="shared" si="1674"/>
        <v>0.24372499999997724</v>
      </c>
      <c r="W9757" s="17">
        <f t="shared" si="1675"/>
        <v>500</v>
      </c>
      <c r="X9757" s="10">
        <f t="shared" si="1676"/>
        <v>1048.1522833302945</v>
      </c>
      <c r="Y9757" s="2">
        <f t="shared" si="1677"/>
        <v>-9.4211390160229586E-2</v>
      </c>
      <c r="Z9757" s="2">
        <f t="shared" si="1678"/>
        <v>5.5302219679518066E-2</v>
      </c>
      <c r="AA9757">
        <f t="shared" si="1679"/>
        <v>0.22529092677347132</v>
      </c>
      <c r="AB9757" s="23">
        <f t="shared" si="1680"/>
        <v>682.71742777676468</v>
      </c>
      <c r="AC9757" s="23">
        <f t="shared" si="1681"/>
        <v>548.15228333029449</v>
      </c>
      <c r="AD9757" s="17">
        <f t="shared" si="1682"/>
        <v>6.6732311107784881E-2</v>
      </c>
      <c r="AE9757" s="10">
        <f t="shared" si="1683"/>
        <v>0</v>
      </c>
      <c r="AF9757" s="6">
        <f t="shared" si="1684"/>
        <v>-1.2500000000000001E-5</v>
      </c>
    </row>
    <row r="9758" spans="22:32" x14ac:dyDescent="0.25">
      <c r="V9758" s="10">
        <f t="shared" si="1674"/>
        <v>0.24374999999997723</v>
      </c>
      <c r="W9758" s="17">
        <f t="shared" si="1675"/>
        <v>500</v>
      </c>
      <c r="X9758" s="10">
        <f t="shared" si="1676"/>
        <v>1048.1522833302945</v>
      </c>
      <c r="Y9758" s="2">
        <f t="shared" si="1677"/>
        <v>-9.4223890160229584E-2</v>
      </c>
      <c r="Z9758" s="2">
        <f t="shared" si="1678"/>
        <v>5.5302219679518066E-2</v>
      </c>
      <c r="AA9758">
        <f t="shared" si="1679"/>
        <v>0.22531592677347134</v>
      </c>
      <c r="AB9758" s="23">
        <f t="shared" si="1680"/>
        <v>682.71742777676468</v>
      </c>
      <c r="AC9758" s="23">
        <f t="shared" si="1681"/>
        <v>548.15228333029449</v>
      </c>
      <c r="AD9758" s="17">
        <f t="shared" si="1682"/>
        <v>6.6732311107784881E-2</v>
      </c>
      <c r="AE9758" s="10">
        <f t="shared" si="1683"/>
        <v>0</v>
      </c>
      <c r="AF9758" s="6">
        <f t="shared" si="1684"/>
        <v>-1.2500000000000001E-5</v>
      </c>
    </row>
    <row r="9759" spans="22:32" x14ac:dyDescent="0.25">
      <c r="V9759" s="10">
        <f t="shared" si="1674"/>
        <v>0.24377499999997723</v>
      </c>
      <c r="W9759" s="17">
        <f t="shared" si="1675"/>
        <v>500</v>
      </c>
      <c r="X9759" s="10">
        <f t="shared" si="1676"/>
        <v>1048.1522833302945</v>
      </c>
      <c r="Y9759" s="2">
        <f t="shared" si="1677"/>
        <v>-9.4236390160229583E-2</v>
      </c>
      <c r="Z9759" s="2">
        <f t="shared" si="1678"/>
        <v>5.5302219679518066E-2</v>
      </c>
      <c r="AA9759">
        <f t="shared" si="1679"/>
        <v>0.22534092677347131</v>
      </c>
      <c r="AB9759" s="23">
        <f t="shared" si="1680"/>
        <v>682.71742777676468</v>
      </c>
      <c r="AC9759" s="23">
        <f t="shared" si="1681"/>
        <v>548.15228333029449</v>
      </c>
      <c r="AD9759" s="17">
        <f t="shared" si="1682"/>
        <v>6.6732311107784881E-2</v>
      </c>
      <c r="AE9759" s="10">
        <f t="shared" si="1683"/>
        <v>0</v>
      </c>
      <c r="AF9759" s="6">
        <f t="shared" si="1684"/>
        <v>-1.2500000000000001E-5</v>
      </c>
    </row>
    <row r="9760" spans="22:32" x14ac:dyDescent="0.25">
      <c r="V9760" s="10">
        <f t="shared" si="1674"/>
        <v>0.24379999999997723</v>
      </c>
      <c r="W9760" s="17">
        <f t="shared" si="1675"/>
        <v>500</v>
      </c>
      <c r="X9760" s="10">
        <f t="shared" si="1676"/>
        <v>1048.1522833302945</v>
      </c>
      <c r="Y9760" s="2">
        <f t="shared" si="1677"/>
        <v>-9.4248890160229581E-2</v>
      </c>
      <c r="Z9760" s="2">
        <f t="shared" si="1678"/>
        <v>5.5302219679518066E-2</v>
      </c>
      <c r="AA9760">
        <f t="shared" si="1679"/>
        <v>0.22536592677347128</v>
      </c>
      <c r="AB9760" s="23">
        <f t="shared" si="1680"/>
        <v>682.71742777676468</v>
      </c>
      <c r="AC9760" s="23">
        <f t="shared" si="1681"/>
        <v>548.15228333029449</v>
      </c>
      <c r="AD9760" s="17">
        <f t="shared" si="1682"/>
        <v>6.6732311107784881E-2</v>
      </c>
      <c r="AE9760" s="10">
        <f t="shared" si="1683"/>
        <v>0</v>
      </c>
      <c r="AF9760" s="6">
        <f t="shared" si="1684"/>
        <v>-1.2500000000000001E-5</v>
      </c>
    </row>
    <row r="9761" spans="22:32" x14ac:dyDescent="0.25">
      <c r="V9761" s="10">
        <f t="shared" si="1674"/>
        <v>0.24382499999997723</v>
      </c>
      <c r="W9761" s="17">
        <f t="shared" si="1675"/>
        <v>500</v>
      </c>
      <c r="X9761" s="10">
        <f t="shared" si="1676"/>
        <v>1048.1522833302945</v>
      </c>
      <c r="Y9761" s="2">
        <f t="shared" si="1677"/>
        <v>-9.426139016022958E-2</v>
      </c>
      <c r="Z9761" s="2">
        <f t="shared" si="1678"/>
        <v>5.5302219679518066E-2</v>
      </c>
      <c r="AA9761">
        <f t="shared" si="1679"/>
        <v>0.22539092677347131</v>
      </c>
      <c r="AB9761" s="23">
        <f t="shared" si="1680"/>
        <v>682.71742777676468</v>
      </c>
      <c r="AC9761" s="23">
        <f t="shared" si="1681"/>
        <v>548.15228333029449</v>
      </c>
      <c r="AD9761" s="17">
        <f t="shared" si="1682"/>
        <v>6.6732311107784881E-2</v>
      </c>
      <c r="AE9761" s="10">
        <f t="shared" si="1683"/>
        <v>0</v>
      </c>
      <c r="AF9761" s="6">
        <f t="shared" si="1684"/>
        <v>-1.2500000000000001E-5</v>
      </c>
    </row>
    <row r="9762" spans="22:32" x14ac:dyDescent="0.25">
      <c r="V9762" s="10">
        <f t="shared" si="1674"/>
        <v>0.24384999999997722</v>
      </c>
      <c r="W9762" s="17">
        <f t="shared" si="1675"/>
        <v>500</v>
      </c>
      <c r="X9762" s="10">
        <f t="shared" si="1676"/>
        <v>1048.1522833302945</v>
      </c>
      <c r="Y9762" s="2">
        <f t="shared" si="1677"/>
        <v>-9.4273890160229579E-2</v>
      </c>
      <c r="Z9762" s="2">
        <f t="shared" si="1678"/>
        <v>5.5302219679518066E-2</v>
      </c>
      <c r="AA9762">
        <f t="shared" si="1679"/>
        <v>0.22541592677347133</v>
      </c>
      <c r="AB9762" s="23">
        <f t="shared" si="1680"/>
        <v>682.71742777676468</v>
      </c>
      <c r="AC9762" s="23">
        <f t="shared" si="1681"/>
        <v>548.15228333029449</v>
      </c>
      <c r="AD9762" s="17">
        <f t="shared" si="1682"/>
        <v>6.6732311107784881E-2</v>
      </c>
      <c r="AE9762" s="10">
        <f t="shared" si="1683"/>
        <v>0</v>
      </c>
      <c r="AF9762" s="6">
        <f t="shared" si="1684"/>
        <v>-1.2500000000000001E-5</v>
      </c>
    </row>
    <row r="9763" spans="22:32" x14ac:dyDescent="0.25">
      <c r="V9763" s="10">
        <f t="shared" si="1674"/>
        <v>0.24387499999997722</v>
      </c>
      <c r="W9763" s="17">
        <f t="shared" si="1675"/>
        <v>500</v>
      </c>
      <c r="X9763" s="10">
        <f t="shared" si="1676"/>
        <v>1048.1522833302945</v>
      </c>
      <c r="Y9763" s="2">
        <f t="shared" si="1677"/>
        <v>-9.4286390160229577E-2</v>
      </c>
      <c r="Z9763" s="2">
        <f t="shared" si="1678"/>
        <v>5.5302219679518066E-2</v>
      </c>
      <c r="AA9763">
        <f t="shared" si="1679"/>
        <v>0.2254409267734713</v>
      </c>
      <c r="AB9763" s="23">
        <f t="shared" si="1680"/>
        <v>682.71742777676468</v>
      </c>
      <c r="AC9763" s="23">
        <f t="shared" si="1681"/>
        <v>548.15228333029449</v>
      </c>
      <c r="AD9763" s="17">
        <f t="shared" si="1682"/>
        <v>6.6732311107784881E-2</v>
      </c>
      <c r="AE9763" s="10">
        <f t="shared" si="1683"/>
        <v>0</v>
      </c>
      <c r="AF9763" s="6">
        <f t="shared" si="1684"/>
        <v>-1.2500000000000001E-5</v>
      </c>
    </row>
    <row r="9764" spans="22:32" x14ac:dyDescent="0.25">
      <c r="V9764" s="10">
        <f t="shared" si="1674"/>
        <v>0.24389999999997722</v>
      </c>
      <c r="W9764" s="17">
        <f t="shared" si="1675"/>
        <v>500</v>
      </c>
      <c r="X9764" s="10">
        <f t="shared" si="1676"/>
        <v>1048.1522833302945</v>
      </c>
      <c r="Y9764" s="2">
        <f t="shared" si="1677"/>
        <v>-9.4298890160229576E-2</v>
      </c>
      <c r="Z9764" s="2">
        <f t="shared" si="1678"/>
        <v>5.5302219679518066E-2</v>
      </c>
      <c r="AA9764">
        <f t="shared" si="1679"/>
        <v>0.22546592677347127</v>
      </c>
      <c r="AB9764" s="23">
        <f t="shared" si="1680"/>
        <v>682.71742777676468</v>
      </c>
      <c r="AC9764" s="23">
        <f t="shared" si="1681"/>
        <v>548.15228333029449</v>
      </c>
      <c r="AD9764" s="17">
        <f t="shared" si="1682"/>
        <v>6.6732311107784881E-2</v>
      </c>
      <c r="AE9764" s="10">
        <f t="shared" si="1683"/>
        <v>0</v>
      </c>
      <c r="AF9764" s="6">
        <f t="shared" si="1684"/>
        <v>-1.2500000000000001E-5</v>
      </c>
    </row>
    <row r="9765" spans="22:32" x14ac:dyDescent="0.25">
      <c r="V9765" s="10">
        <f t="shared" si="1674"/>
        <v>0.24392499999997722</v>
      </c>
      <c r="W9765" s="17">
        <f t="shared" si="1675"/>
        <v>500</v>
      </c>
      <c r="X9765" s="10">
        <f t="shared" si="1676"/>
        <v>1048.1522833302945</v>
      </c>
      <c r="Y9765" s="2">
        <f t="shared" si="1677"/>
        <v>-9.4311390160229575E-2</v>
      </c>
      <c r="Z9765" s="2">
        <f t="shared" si="1678"/>
        <v>5.5302219679518066E-2</v>
      </c>
      <c r="AA9765">
        <f t="shared" si="1679"/>
        <v>0.2254909267734713</v>
      </c>
      <c r="AB9765" s="23">
        <f t="shared" si="1680"/>
        <v>682.71742777676468</v>
      </c>
      <c r="AC9765" s="23">
        <f t="shared" si="1681"/>
        <v>548.15228333029449</v>
      </c>
      <c r="AD9765" s="17">
        <f t="shared" si="1682"/>
        <v>6.6732311107784881E-2</v>
      </c>
      <c r="AE9765" s="10">
        <f t="shared" si="1683"/>
        <v>0</v>
      </c>
      <c r="AF9765" s="6">
        <f t="shared" si="1684"/>
        <v>-1.2500000000000001E-5</v>
      </c>
    </row>
    <row r="9766" spans="22:32" x14ac:dyDescent="0.25">
      <c r="V9766" s="10">
        <f t="shared" si="1674"/>
        <v>0.24394999999997721</v>
      </c>
      <c r="W9766" s="17">
        <f t="shared" si="1675"/>
        <v>500</v>
      </c>
      <c r="X9766" s="10">
        <f t="shared" si="1676"/>
        <v>1048.1522833302945</v>
      </c>
      <c r="Y9766" s="2">
        <f t="shared" si="1677"/>
        <v>-9.4323890160229573E-2</v>
      </c>
      <c r="Z9766" s="2">
        <f t="shared" si="1678"/>
        <v>5.5302219679518066E-2</v>
      </c>
      <c r="AA9766">
        <f t="shared" si="1679"/>
        <v>0.22551592677347132</v>
      </c>
      <c r="AB9766" s="23">
        <f t="shared" si="1680"/>
        <v>682.71742777676468</v>
      </c>
      <c r="AC9766" s="23">
        <f t="shared" si="1681"/>
        <v>548.15228333029449</v>
      </c>
      <c r="AD9766" s="17">
        <f t="shared" si="1682"/>
        <v>6.6732311107784881E-2</v>
      </c>
      <c r="AE9766" s="10">
        <f t="shared" si="1683"/>
        <v>0</v>
      </c>
      <c r="AF9766" s="6">
        <f t="shared" si="1684"/>
        <v>-1.2500000000000001E-5</v>
      </c>
    </row>
    <row r="9767" spans="22:32" x14ac:dyDescent="0.25">
      <c r="V9767" s="10">
        <f t="shared" si="1674"/>
        <v>0.24397499999997721</v>
      </c>
      <c r="W9767" s="17">
        <f t="shared" si="1675"/>
        <v>500</v>
      </c>
      <c r="X9767" s="10">
        <f t="shared" si="1676"/>
        <v>1048.1522833302945</v>
      </c>
      <c r="Y9767" s="2">
        <f t="shared" si="1677"/>
        <v>-9.4336390160229572E-2</v>
      </c>
      <c r="Z9767" s="2">
        <f t="shared" si="1678"/>
        <v>5.5302219679518066E-2</v>
      </c>
      <c r="AA9767">
        <f t="shared" si="1679"/>
        <v>0.22554092677347129</v>
      </c>
      <c r="AB9767" s="23">
        <f t="shared" si="1680"/>
        <v>682.71742777676468</v>
      </c>
      <c r="AC9767" s="23">
        <f t="shared" si="1681"/>
        <v>548.15228333029449</v>
      </c>
      <c r="AD9767" s="17">
        <f t="shared" si="1682"/>
        <v>6.6732311107784881E-2</v>
      </c>
      <c r="AE9767" s="10">
        <f t="shared" si="1683"/>
        <v>0</v>
      </c>
      <c r="AF9767" s="6">
        <f t="shared" si="1684"/>
        <v>-1.2500000000000001E-5</v>
      </c>
    </row>
    <row r="9768" spans="22:32" x14ac:dyDescent="0.25">
      <c r="V9768" s="10">
        <f t="shared" si="1674"/>
        <v>0.24399999999997721</v>
      </c>
      <c r="W9768" s="17">
        <f t="shared" si="1675"/>
        <v>500</v>
      </c>
      <c r="X9768" s="10">
        <f t="shared" si="1676"/>
        <v>1048.1522833302945</v>
      </c>
      <c r="Y9768" s="2">
        <f t="shared" si="1677"/>
        <v>-9.434889016022957E-2</v>
      </c>
      <c r="Z9768" s="2">
        <f t="shared" si="1678"/>
        <v>5.5302219679518066E-2</v>
      </c>
      <c r="AA9768">
        <f t="shared" si="1679"/>
        <v>0.22556592677347126</v>
      </c>
      <c r="AB9768" s="23">
        <f t="shared" si="1680"/>
        <v>682.71742777676468</v>
      </c>
      <c r="AC9768" s="23">
        <f t="shared" si="1681"/>
        <v>548.15228333029449</v>
      </c>
      <c r="AD9768" s="17">
        <f t="shared" si="1682"/>
        <v>6.6732311107784881E-2</v>
      </c>
      <c r="AE9768" s="10">
        <f t="shared" si="1683"/>
        <v>0</v>
      </c>
      <c r="AF9768" s="6">
        <f t="shared" si="1684"/>
        <v>-1.2500000000000001E-5</v>
      </c>
    </row>
    <row r="9769" spans="22:32" x14ac:dyDescent="0.25">
      <c r="V9769" s="10">
        <f t="shared" si="1674"/>
        <v>0.2440249999999772</v>
      </c>
      <c r="W9769" s="17">
        <f t="shared" si="1675"/>
        <v>500</v>
      </c>
      <c r="X9769" s="10">
        <f t="shared" si="1676"/>
        <v>1048.1522833302945</v>
      </c>
      <c r="Y9769" s="2">
        <f t="shared" si="1677"/>
        <v>-9.4361390160229569E-2</v>
      </c>
      <c r="Z9769" s="2">
        <f t="shared" si="1678"/>
        <v>5.5302219679518066E-2</v>
      </c>
      <c r="AA9769">
        <f t="shared" si="1679"/>
        <v>0.22559092677347128</v>
      </c>
      <c r="AB9769" s="23">
        <f t="shared" si="1680"/>
        <v>682.71742777676468</v>
      </c>
      <c r="AC9769" s="23">
        <f t="shared" si="1681"/>
        <v>548.15228333029449</v>
      </c>
      <c r="AD9769" s="17">
        <f t="shared" si="1682"/>
        <v>6.6732311107784881E-2</v>
      </c>
      <c r="AE9769" s="10">
        <f t="shared" si="1683"/>
        <v>0</v>
      </c>
      <c r="AF9769" s="6">
        <f t="shared" si="1684"/>
        <v>-1.2500000000000001E-5</v>
      </c>
    </row>
    <row r="9770" spans="22:32" x14ac:dyDescent="0.25">
      <c r="V9770" s="10">
        <f t="shared" si="1674"/>
        <v>0.2440499999999772</v>
      </c>
      <c r="W9770" s="17">
        <f t="shared" si="1675"/>
        <v>500</v>
      </c>
      <c r="X9770" s="10">
        <f t="shared" si="1676"/>
        <v>1048.1522833302945</v>
      </c>
      <c r="Y9770" s="2">
        <f t="shared" si="1677"/>
        <v>-9.4373890160229568E-2</v>
      </c>
      <c r="Z9770" s="2">
        <f t="shared" si="1678"/>
        <v>5.5302219679518066E-2</v>
      </c>
      <c r="AA9770">
        <f t="shared" si="1679"/>
        <v>0.22561592677347131</v>
      </c>
      <c r="AB9770" s="23">
        <f t="shared" si="1680"/>
        <v>682.71742777676468</v>
      </c>
      <c r="AC9770" s="23">
        <f t="shared" si="1681"/>
        <v>548.15228333029449</v>
      </c>
      <c r="AD9770" s="17">
        <f t="shared" si="1682"/>
        <v>6.6732311107784881E-2</v>
      </c>
      <c r="AE9770" s="10">
        <f t="shared" si="1683"/>
        <v>0</v>
      </c>
      <c r="AF9770" s="6">
        <f t="shared" si="1684"/>
        <v>-1.2500000000000001E-5</v>
      </c>
    </row>
    <row r="9771" spans="22:32" x14ac:dyDescent="0.25">
      <c r="V9771" s="10">
        <f t="shared" si="1674"/>
        <v>0.2440749999999772</v>
      </c>
      <c r="W9771" s="17">
        <f t="shared" si="1675"/>
        <v>500</v>
      </c>
      <c r="X9771" s="10">
        <f t="shared" si="1676"/>
        <v>1048.1522833302945</v>
      </c>
      <c r="Y9771" s="2">
        <f t="shared" si="1677"/>
        <v>-9.4386390160229566E-2</v>
      </c>
      <c r="Z9771" s="2">
        <f t="shared" si="1678"/>
        <v>5.5302219679518066E-2</v>
      </c>
      <c r="AA9771">
        <f t="shared" si="1679"/>
        <v>0.22564092677347128</v>
      </c>
      <c r="AB9771" s="23">
        <f t="shared" si="1680"/>
        <v>682.71742777676468</v>
      </c>
      <c r="AC9771" s="23">
        <f t="shared" si="1681"/>
        <v>548.15228333029449</v>
      </c>
      <c r="AD9771" s="17">
        <f t="shared" si="1682"/>
        <v>6.6732311107784881E-2</v>
      </c>
      <c r="AE9771" s="10">
        <f t="shared" si="1683"/>
        <v>0</v>
      </c>
      <c r="AF9771" s="6">
        <f t="shared" si="1684"/>
        <v>-1.2500000000000001E-5</v>
      </c>
    </row>
    <row r="9772" spans="22:32" x14ac:dyDescent="0.25">
      <c r="V9772" s="10">
        <f t="shared" si="1674"/>
        <v>0.2440999999999772</v>
      </c>
      <c r="W9772" s="17">
        <f t="shared" si="1675"/>
        <v>500</v>
      </c>
      <c r="X9772" s="10">
        <f t="shared" si="1676"/>
        <v>1048.1522833302945</v>
      </c>
      <c r="Y9772" s="2">
        <f t="shared" si="1677"/>
        <v>-9.4398890160229565E-2</v>
      </c>
      <c r="Z9772" s="2">
        <f t="shared" si="1678"/>
        <v>5.5302219679518066E-2</v>
      </c>
      <c r="AA9772">
        <f t="shared" si="1679"/>
        <v>0.22566592677347125</v>
      </c>
      <c r="AB9772" s="23">
        <f t="shared" si="1680"/>
        <v>682.71742777676468</v>
      </c>
      <c r="AC9772" s="23">
        <f t="shared" si="1681"/>
        <v>548.15228333029449</v>
      </c>
      <c r="AD9772" s="17">
        <f t="shared" si="1682"/>
        <v>6.6732311107784881E-2</v>
      </c>
      <c r="AE9772" s="10">
        <f t="shared" si="1683"/>
        <v>0</v>
      </c>
      <c r="AF9772" s="6">
        <f t="shared" si="1684"/>
        <v>-1.2500000000000001E-5</v>
      </c>
    </row>
    <row r="9773" spans="22:32" x14ac:dyDescent="0.25">
      <c r="V9773" s="10">
        <f t="shared" si="1674"/>
        <v>0.24412499999997719</v>
      </c>
      <c r="W9773" s="17">
        <f t="shared" si="1675"/>
        <v>500</v>
      </c>
      <c r="X9773" s="10">
        <f t="shared" si="1676"/>
        <v>1048.1522833302945</v>
      </c>
      <c r="Y9773" s="2">
        <f t="shared" si="1677"/>
        <v>-9.4411390160229564E-2</v>
      </c>
      <c r="Z9773" s="2">
        <f t="shared" si="1678"/>
        <v>5.5302219679518066E-2</v>
      </c>
      <c r="AA9773">
        <f t="shared" si="1679"/>
        <v>0.22569092677347127</v>
      </c>
      <c r="AB9773" s="23">
        <f t="shared" si="1680"/>
        <v>682.71742777676468</v>
      </c>
      <c r="AC9773" s="23">
        <f t="shared" si="1681"/>
        <v>548.15228333029449</v>
      </c>
      <c r="AD9773" s="17">
        <f t="shared" si="1682"/>
        <v>6.6732311107784881E-2</v>
      </c>
      <c r="AE9773" s="10">
        <f t="shared" si="1683"/>
        <v>0</v>
      </c>
      <c r="AF9773" s="6">
        <f t="shared" si="1684"/>
        <v>-1.2500000000000001E-5</v>
      </c>
    </row>
    <row r="9774" spans="22:32" x14ac:dyDescent="0.25">
      <c r="V9774" s="10">
        <f t="shared" si="1674"/>
        <v>0.24414999999997719</v>
      </c>
      <c r="W9774" s="17">
        <f t="shared" si="1675"/>
        <v>500</v>
      </c>
      <c r="X9774" s="10">
        <f t="shared" si="1676"/>
        <v>1048.1522833302945</v>
      </c>
      <c r="Y9774" s="2">
        <f t="shared" si="1677"/>
        <v>-9.4423890160229562E-2</v>
      </c>
      <c r="Z9774" s="2">
        <f t="shared" si="1678"/>
        <v>5.5302219679518066E-2</v>
      </c>
      <c r="AA9774">
        <f t="shared" si="1679"/>
        <v>0.2257159267734713</v>
      </c>
      <c r="AB9774" s="23">
        <f t="shared" si="1680"/>
        <v>682.71742777676468</v>
      </c>
      <c r="AC9774" s="23">
        <f t="shared" si="1681"/>
        <v>548.15228333029449</v>
      </c>
      <c r="AD9774" s="17">
        <f t="shared" si="1682"/>
        <v>6.6732311107784881E-2</v>
      </c>
      <c r="AE9774" s="10">
        <f t="shared" si="1683"/>
        <v>0</v>
      </c>
      <c r="AF9774" s="6">
        <f t="shared" si="1684"/>
        <v>-1.2500000000000001E-5</v>
      </c>
    </row>
    <row r="9775" spans="22:32" x14ac:dyDescent="0.25">
      <c r="V9775" s="10">
        <f t="shared" si="1674"/>
        <v>0.24417499999997719</v>
      </c>
      <c r="W9775" s="17">
        <f t="shared" si="1675"/>
        <v>500</v>
      </c>
      <c r="X9775" s="10">
        <f t="shared" si="1676"/>
        <v>1048.1522833302945</v>
      </c>
      <c r="Y9775" s="2">
        <f t="shared" si="1677"/>
        <v>-9.4436390160229561E-2</v>
      </c>
      <c r="Z9775" s="2">
        <f t="shared" si="1678"/>
        <v>5.5302219679518066E-2</v>
      </c>
      <c r="AA9775">
        <f t="shared" si="1679"/>
        <v>0.22574092677347127</v>
      </c>
      <c r="AB9775" s="23">
        <f t="shared" si="1680"/>
        <v>682.71742777676468</v>
      </c>
      <c r="AC9775" s="23">
        <f t="shared" si="1681"/>
        <v>548.15228333029449</v>
      </c>
      <c r="AD9775" s="17">
        <f t="shared" si="1682"/>
        <v>6.6732311107784881E-2</v>
      </c>
      <c r="AE9775" s="10">
        <f t="shared" si="1683"/>
        <v>0</v>
      </c>
      <c r="AF9775" s="6">
        <f t="shared" si="1684"/>
        <v>-1.2500000000000001E-5</v>
      </c>
    </row>
    <row r="9776" spans="22:32" x14ac:dyDescent="0.25">
      <c r="V9776" s="10">
        <f t="shared" si="1674"/>
        <v>0.24419999999997719</v>
      </c>
      <c r="W9776" s="17">
        <f t="shared" si="1675"/>
        <v>500</v>
      </c>
      <c r="X9776" s="10">
        <f t="shared" si="1676"/>
        <v>1048.1522833302945</v>
      </c>
      <c r="Y9776" s="2">
        <f t="shared" si="1677"/>
        <v>-9.4448890160229559E-2</v>
      </c>
      <c r="Z9776" s="2">
        <f t="shared" si="1678"/>
        <v>5.5302219679518066E-2</v>
      </c>
      <c r="AA9776">
        <f t="shared" si="1679"/>
        <v>0.22576592677347124</v>
      </c>
      <c r="AB9776" s="23">
        <f t="shared" si="1680"/>
        <v>682.71742777676468</v>
      </c>
      <c r="AC9776" s="23">
        <f t="shared" si="1681"/>
        <v>548.15228333029449</v>
      </c>
      <c r="AD9776" s="17">
        <f t="shared" si="1682"/>
        <v>6.6732311107784881E-2</v>
      </c>
      <c r="AE9776" s="10">
        <f t="shared" si="1683"/>
        <v>0</v>
      </c>
      <c r="AF9776" s="6">
        <f t="shared" si="1684"/>
        <v>-1.2500000000000001E-5</v>
      </c>
    </row>
    <row r="9777" spans="22:32" x14ac:dyDescent="0.25">
      <c r="V9777" s="10">
        <f t="shared" si="1674"/>
        <v>0.24422499999997718</v>
      </c>
      <c r="W9777" s="17">
        <f t="shared" si="1675"/>
        <v>500</v>
      </c>
      <c r="X9777" s="10">
        <f t="shared" si="1676"/>
        <v>1048.1522833302945</v>
      </c>
      <c r="Y9777" s="2">
        <f t="shared" si="1677"/>
        <v>-9.4461390160229558E-2</v>
      </c>
      <c r="Z9777" s="2">
        <f t="shared" si="1678"/>
        <v>5.5302219679518066E-2</v>
      </c>
      <c r="AA9777">
        <f t="shared" si="1679"/>
        <v>0.22579092677347126</v>
      </c>
      <c r="AB9777" s="23">
        <f t="shared" si="1680"/>
        <v>682.71742777676468</v>
      </c>
      <c r="AC9777" s="23">
        <f t="shared" si="1681"/>
        <v>548.15228333029449</v>
      </c>
      <c r="AD9777" s="17">
        <f t="shared" si="1682"/>
        <v>6.6732311107784881E-2</v>
      </c>
      <c r="AE9777" s="10">
        <f t="shared" si="1683"/>
        <v>0</v>
      </c>
      <c r="AF9777" s="6">
        <f t="shared" si="1684"/>
        <v>-1.2500000000000001E-5</v>
      </c>
    </row>
    <row r="9778" spans="22:32" x14ac:dyDescent="0.25">
      <c r="V9778" s="10">
        <f t="shared" si="1674"/>
        <v>0.24424999999997718</v>
      </c>
      <c r="W9778" s="17">
        <f t="shared" si="1675"/>
        <v>500</v>
      </c>
      <c r="X9778" s="10">
        <f t="shared" si="1676"/>
        <v>1048.1522833302945</v>
      </c>
      <c r="Y9778" s="2">
        <f t="shared" si="1677"/>
        <v>-9.4473890160229557E-2</v>
      </c>
      <c r="Z9778" s="2">
        <f t="shared" si="1678"/>
        <v>5.5302219679518066E-2</v>
      </c>
      <c r="AA9778">
        <f t="shared" si="1679"/>
        <v>0.22581592677347129</v>
      </c>
      <c r="AB9778" s="23">
        <f t="shared" si="1680"/>
        <v>682.71742777676468</v>
      </c>
      <c r="AC9778" s="23">
        <f t="shared" si="1681"/>
        <v>548.15228333029449</v>
      </c>
      <c r="AD9778" s="17">
        <f t="shared" si="1682"/>
        <v>6.6732311107784881E-2</v>
      </c>
      <c r="AE9778" s="10">
        <f t="shared" si="1683"/>
        <v>0</v>
      </c>
      <c r="AF9778" s="6">
        <f t="shared" si="1684"/>
        <v>-1.2500000000000001E-5</v>
      </c>
    </row>
    <row r="9779" spans="22:32" x14ac:dyDescent="0.25">
      <c r="V9779" s="10">
        <f t="shared" si="1674"/>
        <v>0.24427499999997718</v>
      </c>
      <c r="W9779" s="17">
        <f t="shared" si="1675"/>
        <v>500</v>
      </c>
      <c r="X9779" s="10">
        <f t="shared" si="1676"/>
        <v>1048.1522833302945</v>
      </c>
      <c r="Y9779" s="2">
        <f t="shared" si="1677"/>
        <v>-9.4486390160229555E-2</v>
      </c>
      <c r="Z9779" s="2">
        <f t="shared" si="1678"/>
        <v>5.5302219679518066E-2</v>
      </c>
      <c r="AA9779">
        <f t="shared" si="1679"/>
        <v>0.22584092677347126</v>
      </c>
      <c r="AB9779" s="23">
        <f t="shared" si="1680"/>
        <v>682.71742777676468</v>
      </c>
      <c r="AC9779" s="23">
        <f t="shared" si="1681"/>
        <v>548.15228333029449</v>
      </c>
      <c r="AD9779" s="17">
        <f t="shared" si="1682"/>
        <v>6.6732311107784881E-2</v>
      </c>
      <c r="AE9779" s="10">
        <f t="shared" si="1683"/>
        <v>0</v>
      </c>
      <c r="AF9779" s="6">
        <f t="shared" si="1684"/>
        <v>-1.2500000000000001E-5</v>
      </c>
    </row>
    <row r="9780" spans="22:32" x14ac:dyDescent="0.25">
      <c r="V9780" s="10">
        <f t="shared" si="1674"/>
        <v>0.24429999999997717</v>
      </c>
      <c r="W9780" s="17">
        <f t="shared" si="1675"/>
        <v>500</v>
      </c>
      <c r="X9780" s="10">
        <f t="shared" si="1676"/>
        <v>1048.1522833302945</v>
      </c>
      <c r="Y9780" s="2">
        <f t="shared" si="1677"/>
        <v>-9.4498890160229554E-2</v>
      </c>
      <c r="Z9780" s="2">
        <f t="shared" si="1678"/>
        <v>5.5302219679518066E-2</v>
      </c>
      <c r="AA9780">
        <f t="shared" si="1679"/>
        <v>0.22586592677347123</v>
      </c>
      <c r="AB9780" s="23">
        <f t="shared" si="1680"/>
        <v>682.71742777676468</v>
      </c>
      <c r="AC9780" s="23">
        <f t="shared" si="1681"/>
        <v>548.15228333029449</v>
      </c>
      <c r="AD9780" s="17">
        <f t="shared" si="1682"/>
        <v>6.6732311107784881E-2</v>
      </c>
      <c r="AE9780" s="10">
        <f t="shared" si="1683"/>
        <v>0</v>
      </c>
      <c r="AF9780" s="6">
        <f t="shared" si="1684"/>
        <v>-1.2500000000000001E-5</v>
      </c>
    </row>
    <row r="9781" spans="22:32" x14ac:dyDescent="0.25">
      <c r="V9781" s="10">
        <f t="shared" si="1674"/>
        <v>0.24432499999997717</v>
      </c>
      <c r="W9781" s="17">
        <f t="shared" si="1675"/>
        <v>500</v>
      </c>
      <c r="X9781" s="10">
        <f t="shared" si="1676"/>
        <v>1048.1522833302945</v>
      </c>
      <c r="Y9781" s="2">
        <f t="shared" si="1677"/>
        <v>-9.4511390160229553E-2</v>
      </c>
      <c r="Z9781" s="2">
        <f t="shared" si="1678"/>
        <v>5.5302219679518066E-2</v>
      </c>
      <c r="AA9781">
        <f t="shared" si="1679"/>
        <v>0.22589092677347125</v>
      </c>
      <c r="AB9781" s="23">
        <f t="shared" si="1680"/>
        <v>682.71742777676468</v>
      </c>
      <c r="AC9781" s="23">
        <f t="shared" si="1681"/>
        <v>548.15228333029449</v>
      </c>
      <c r="AD9781" s="17">
        <f t="shared" si="1682"/>
        <v>6.6732311107784881E-2</v>
      </c>
      <c r="AE9781" s="10">
        <f t="shared" si="1683"/>
        <v>0</v>
      </c>
      <c r="AF9781" s="6">
        <f t="shared" si="1684"/>
        <v>-1.2500000000000001E-5</v>
      </c>
    </row>
    <row r="9782" spans="22:32" x14ac:dyDescent="0.25">
      <c r="V9782" s="10">
        <f t="shared" si="1674"/>
        <v>0.24434999999997717</v>
      </c>
      <c r="W9782" s="17">
        <f t="shared" si="1675"/>
        <v>500</v>
      </c>
      <c r="X9782" s="10">
        <f t="shared" si="1676"/>
        <v>1048.1522833302945</v>
      </c>
      <c r="Y9782" s="2">
        <f t="shared" si="1677"/>
        <v>-9.4523890160229551E-2</v>
      </c>
      <c r="Z9782" s="2">
        <f t="shared" si="1678"/>
        <v>5.5302219679518066E-2</v>
      </c>
      <c r="AA9782">
        <f t="shared" si="1679"/>
        <v>0.22591592677347128</v>
      </c>
      <c r="AB9782" s="23">
        <f t="shared" si="1680"/>
        <v>682.71742777676468</v>
      </c>
      <c r="AC9782" s="23">
        <f t="shared" si="1681"/>
        <v>548.15228333029449</v>
      </c>
      <c r="AD9782" s="17">
        <f t="shared" si="1682"/>
        <v>6.6732311107784881E-2</v>
      </c>
      <c r="AE9782" s="10">
        <f t="shared" si="1683"/>
        <v>0</v>
      </c>
      <c r="AF9782" s="6">
        <f t="shared" si="1684"/>
        <v>-1.2500000000000001E-5</v>
      </c>
    </row>
    <row r="9783" spans="22:32" x14ac:dyDescent="0.25">
      <c r="V9783" s="10">
        <f t="shared" si="1674"/>
        <v>0.24437499999997717</v>
      </c>
      <c r="W9783" s="17">
        <f t="shared" si="1675"/>
        <v>500</v>
      </c>
      <c r="X9783" s="10">
        <f t="shared" si="1676"/>
        <v>1048.1522833302945</v>
      </c>
      <c r="Y9783" s="2">
        <f t="shared" si="1677"/>
        <v>-9.453639016022955E-2</v>
      </c>
      <c r="Z9783" s="2">
        <f t="shared" si="1678"/>
        <v>5.5302219679518066E-2</v>
      </c>
      <c r="AA9783">
        <f t="shared" si="1679"/>
        <v>0.22594092677347125</v>
      </c>
      <c r="AB9783" s="23">
        <f t="shared" si="1680"/>
        <v>682.71742777676468</v>
      </c>
      <c r="AC9783" s="23">
        <f t="shared" si="1681"/>
        <v>548.15228333029449</v>
      </c>
      <c r="AD9783" s="17">
        <f t="shared" si="1682"/>
        <v>6.6732311107784881E-2</v>
      </c>
      <c r="AE9783" s="10">
        <f t="shared" si="1683"/>
        <v>0</v>
      </c>
      <c r="AF9783" s="6">
        <f t="shared" si="1684"/>
        <v>-1.2500000000000001E-5</v>
      </c>
    </row>
    <row r="9784" spans="22:32" x14ac:dyDescent="0.25">
      <c r="V9784" s="10">
        <f t="shared" si="1674"/>
        <v>0.24439999999997716</v>
      </c>
      <c r="W9784" s="17">
        <f t="shared" si="1675"/>
        <v>500</v>
      </c>
      <c r="X9784" s="10">
        <f t="shared" si="1676"/>
        <v>1048.1522833302945</v>
      </c>
      <c r="Y9784" s="2">
        <f t="shared" si="1677"/>
        <v>-9.4548890160229548E-2</v>
      </c>
      <c r="Z9784" s="2">
        <f t="shared" si="1678"/>
        <v>5.5302219679518066E-2</v>
      </c>
      <c r="AA9784">
        <f t="shared" si="1679"/>
        <v>0.22596592677347122</v>
      </c>
      <c r="AB9784" s="23">
        <f t="shared" si="1680"/>
        <v>682.71742777676468</v>
      </c>
      <c r="AC9784" s="23">
        <f t="shared" si="1681"/>
        <v>548.15228333029449</v>
      </c>
      <c r="AD9784" s="17">
        <f t="shared" si="1682"/>
        <v>6.6732311107784881E-2</v>
      </c>
      <c r="AE9784" s="10">
        <f t="shared" si="1683"/>
        <v>0</v>
      </c>
      <c r="AF9784" s="6">
        <f t="shared" si="1684"/>
        <v>-1.2500000000000001E-5</v>
      </c>
    </row>
    <row r="9785" spans="22:32" x14ac:dyDescent="0.25">
      <c r="V9785" s="10">
        <f t="shared" si="1674"/>
        <v>0.24442499999997716</v>
      </c>
      <c r="W9785" s="17">
        <f t="shared" si="1675"/>
        <v>500</v>
      </c>
      <c r="X9785" s="10">
        <f t="shared" si="1676"/>
        <v>1048.1522833302945</v>
      </c>
      <c r="Y9785" s="2">
        <f t="shared" si="1677"/>
        <v>-9.4561390160229547E-2</v>
      </c>
      <c r="Z9785" s="2">
        <f t="shared" si="1678"/>
        <v>5.5302219679518066E-2</v>
      </c>
      <c r="AA9785">
        <f t="shared" si="1679"/>
        <v>0.22599092677347124</v>
      </c>
      <c r="AB9785" s="23">
        <f t="shared" si="1680"/>
        <v>682.71742777676468</v>
      </c>
      <c r="AC9785" s="23">
        <f t="shared" si="1681"/>
        <v>548.15228333029449</v>
      </c>
      <c r="AD9785" s="17">
        <f t="shared" si="1682"/>
        <v>6.6732311107784881E-2</v>
      </c>
      <c r="AE9785" s="10">
        <f t="shared" si="1683"/>
        <v>0</v>
      </c>
      <c r="AF9785" s="6">
        <f t="shared" si="1684"/>
        <v>-1.2500000000000001E-5</v>
      </c>
    </row>
    <row r="9786" spans="22:32" x14ac:dyDescent="0.25">
      <c r="V9786" s="10">
        <f t="shared" si="1674"/>
        <v>0.24444999999997716</v>
      </c>
      <c r="W9786" s="17">
        <f t="shared" si="1675"/>
        <v>500</v>
      </c>
      <c r="X9786" s="10">
        <f t="shared" si="1676"/>
        <v>1048.1522833302945</v>
      </c>
      <c r="Y9786" s="2">
        <f t="shared" si="1677"/>
        <v>-9.4573890160229546E-2</v>
      </c>
      <c r="Z9786" s="2">
        <f t="shared" si="1678"/>
        <v>5.5302219679518066E-2</v>
      </c>
      <c r="AA9786">
        <f t="shared" si="1679"/>
        <v>0.22601592677347127</v>
      </c>
      <c r="AB9786" s="23">
        <f t="shared" si="1680"/>
        <v>682.71742777676468</v>
      </c>
      <c r="AC9786" s="23">
        <f t="shared" si="1681"/>
        <v>548.15228333029449</v>
      </c>
      <c r="AD9786" s="17">
        <f t="shared" si="1682"/>
        <v>6.6732311107784881E-2</v>
      </c>
      <c r="AE9786" s="10">
        <f t="shared" si="1683"/>
        <v>0</v>
      </c>
      <c r="AF9786" s="6">
        <f t="shared" si="1684"/>
        <v>-1.2500000000000001E-5</v>
      </c>
    </row>
    <row r="9787" spans="22:32" x14ac:dyDescent="0.25">
      <c r="V9787" s="10">
        <f t="shared" si="1674"/>
        <v>0.24447499999997716</v>
      </c>
      <c r="W9787" s="17">
        <f t="shared" si="1675"/>
        <v>500</v>
      </c>
      <c r="X9787" s="10">
        <f t="shared" si="1676"/>
        <v>1048.1522833302945</v>
      </c>
      <c r="Y9787" s="2">
        <f t="shared" si="1677"/>
        <v>-9.4586390160229544E-2</v>
      </c>
      <c r="Z9787" s="2">
        <f t="shared" si="1678"/>
        <v>5.5302219679518066E-2</v>
      </c>
      <c r="AA9787">
        <f t="shared" si="1679"/>
        <v>0.22604092677347123</v>
      </c>
      <c r="AB9787" s="23">
        <f t="shared" si="1680"/>
        <v>682.71742777676468</v>
      </c>
      <c r="AC9787" s="23">
        <f t="shared" si="1681"/>
        <v>548.15228333029449</v>
      </c>
      <c r="AD9787" s="17">
        <f t="shared" si="1682"/>
        <v>6.6732311107784881E-2</v>
      </c>
      <c r="AE9787" s="10">
        <f t="shared" si="1683"/>
        <v>0</v>
      </c>
      <c r="AF9787" s="6">
        <f t="shared" si="1684"/>
        <v>-1.2500000000000001E-5</v>
      </c>
    </row>
    <row r="9788" spans="22:32" x14ac:dyDescent="0.25">
      <c r="V9788" s="10">
        <f t="shared" si="1674"/>
        <v>0.24449999999997715</v>
      </c>
      <c r="W9788" s="17">
        <f t="shared" si="1675"/>
        <v>500</v>
      </c>
      <c r="X9788" s="10">
        <f t="shared" si="1676"/>
        <v>1048.1522833302945</v>
      </c>
      <c r="Y9788" s="2">
        <f t="shared" si="1677"/>
        <v>-9.4598890160229543E-2</v>
      </c>
      <c r="Z9788" s="2">
        <f t="shared" si="1678"/>
        <v>5.5302219679518066E-2</v>
      </c>
      <c r="AA9788">
        <f t="shared" si="1679"/>
        <v>0.2260659267734712</v>
      </c>
      <c r="AB9788" s="23">
        <f t="shared" si="1680"/>
        <v>682.71742777676468</v>
      </c>
      <c r="AC9788" s="23">
        <f t="shared" si="1681"/>
        <v>548.15228333029449</v>
      </c>
      <c r="AD9788" s="17">
        <f t="shared" si="1682"/>
        <v>6.6732311107784881E-2</v>
      </c>
      <c r="AE9788" s="10">
        <f t="shared" si="1683"/>
        <v>0</v>
      </c>
      <c r="AF9788" s="6">
        <f t="shared" si="1684"/>
        <v>-1.2500000000000001E-5</v>
      </c>
    </row>
    <row r="9789" spans="22:32" x14ac:dyDescent="0.25">
      <c r="V9789" s="10">
        <f t="shared" si="1674"/>
        <v>0.24452499999997715</v>
      </c>
      <c r="W9789" s="17">
        <f t="shared" si="1675"/>
        <v>500</v>
      </c>
      <c r="X9789" s="10">
        <f t="shared" si="1676"/>
        <v>1048.1522833302945</v>
      </c>
      <c r="Y9789" s="2">
        <f t="shared" si="1677"/>
        <v>-9.4611390160229542E-2</v>
      </c>
      <c r="Z9789" s="2">
        <f t="shared" si="1678"/>
        <v>5.5302219679518066E-2</v>
      </c>
      <c r="AA9789">
        <f t="shared" si="1679"/>
        <v>0.22609092677347123</v>
      </c>
      <c r="AB9789" s="23">
        <f t="shared" si="1680"/>
        <v>682.71742777676468</v>
      </c>
      <c r="AC9789" s="23">
        <f t="shared" si="1681"/>
        <v>548.15228333029449</v>
      </c>
      <c r="AD9789" s="17">
        <f t="shared" si="1682"/>
        <v>6.6732311107784881E-2</v>
      </c>
      <c r="AE9789" s="10">
        <f t="shared" si="1683"/>
        <v>0</v>
      </c>
      <c r="AF9789" s="6">
        <f t="shared" si="1684"/>
        <v>-1.2500000000000001E-5</v>
      </c>
    </row>
    <row r="9790" spans="22:32" x14ac:dyDescent="0.25">
      <c r="V9790" s="10">
        <f t="shared" si="1674"/>
        <v>0.24454999999997715</v>
      </c>
      <c r="W9790" s="17">
        <f t="shared" si="1675"/>
        <v>500</v>
      </c>
      <c r="X9790" s="10">
        <f t="shared" si="1676"/>
        <v>1048.1522833302945</v>
      </c>
      <c r="Y9790" s="2">
        <f t="shared" si="1677"/>
        <v>-9.462389016022954E-2</v>
      </c>
      <c r="Z9790" s="2">
        <f t="shared" si="1678"/>
        <v>5.5302219679518066E-2</v>
      </c>
      <c r="AA9790">
        <f t="shared" si="1679"/>
        <v>0.22611592677347125</v>
      </c>
      <c r="AB9790" s="23">
        <f t="shared" si="1680"/>
        <v>682.71742777676468</v>
      </c>
      <c r="AC9790" s="23">
        <f t="shared" si="1681"/>
        <v>548.15228333029449</v>
      </c>
      <c r="AD9790" s="17">
        <f t="shared" si="1682"/>
        <v>6.6732311107784881E-2</v>
      </c>
      <c r="AE9790" s="10">
        <f t="shared" si="1683"/>
        <v>0</v>
      </c>
      <c r="AF9790" s="6">
        <f t="shared" si="1684"/>
        <v>-1.2500000000000001E-5</v>
      </c>
    </row>
    <row r="9791" spans="22:32" x14ac:dyDescent="0.25">
      <c r="V9791" s="10">
        <f t="shared" si="1674"/>
        <v>0.24457499999997714</v>
      </c>
      <c r="W9791" s="17">
        <f t="shared" si="1675"/>
        <v>500</v>
      </c>
      <c r="X9791" s="10">
        <f t="shared" si="1676"/>
        <v>1048.1522833302945</v>
      </c>
      <c r="Y9791" s="2">
        <f t="shared" si="1677"/>
        <v>-9.4636390160229539E-2</v>
      </c>
      <c r="Z9791" s="2">
        <f t="shared" si="1678"/>
        <v>5.5302219679518066E-2</v>
      </c>
      <c r="AA9791">
        <f t="shared" si="1679"/>
        <v>0.22614092677347122</v>
      </c>
      <c r="AB9791" s="23">
        <f t="shared" si="1680"/>
        <v>682.71742777676468</v>
      </c>
      <c r="AC9791" s="23">
        <f t="shared" si="1681"/>
        <v>548.15228333029449</v>
      </c>
      <c r="AD9791" s="17">
        <f t="shared" si="1682"/>
        <v>6.6732311107784881E-2</v>
      </c>
      <c r="AE9791" s="10">
        <f t="shared" si="1683"/>
        <v>0</v>
      </c>
      <c r="AF9791" s="6">
        <f t="shared" si="1684"/>
        <v>-1.2500000000000001E-5</v>
      </c>
    </row>
    <row r="9792" spans="22:32" x14ac:dyDescent="0.25">
      <c r="V9792" s="10">
        <f t="shared" si="1674"/>
        <v>0.24459999999997714</v>
      </c>
      <c r="W9792" s="17">
        <f t="shared" si="1675"/>
        <v>500</v>
      </c>
      <c r="X9792" s="10">
        <f t="shared" si="1676"/>
        <v>1048.1522833302945</v>
      </c>
      <c r="Y9792" s="2">
        <f t="shared" si="1677"/>
        <v>-9.4648890160229537E-2</v>
      </c>
      <c r="Z9792" s="2">
        <f t="shared" si="1678"/>
        <v>5.5302219679518066E-2</v>
      </c>
      <c r="AA9792">
        <f t="shared" si="1679"/>
        <v>0.22616592677347119</v>
      </c>
      <c r="AB9792" s="23">
        <f t="shared" si="1680"/>
        <v>682.71742777676468</v>
      </c>
      <c r="AC9792" s="23">
        <f t="shared" si="1681"/>
        <v>548.15228333029449</v>
      </c>
      <c r="AD9792" s="17">
        <f t="shared" si="1682"/>
        <v>6.6732311107784881E-2</v>
      </c>
      <c r="AE9792" s="10">
        <f t="shared" si="1683"/>
        <v>0</v>
      </c>
      <c r="AF9792" s="6">
        <f t="shared" si="1684"/>
        <v>-1.2500000000000001E-5</v>
      </c>
    </row>
    <row r="9793" spans="22:32" x14ac:dyDescent="0.25">
      <c r="V9793" s="10">
        <f t="shared" si="1674"/>
        <v>0.24462499999997714</v>
      </c>
      <c r="W9793" s="17">
        <f t="shared" si="1675"/>
        <v>500</v>
      </c>
      <c r="X9793" s="10">
        <f t="shared" si="1676"/>
        <v>1048.1522833302945</v>
      </c>
      <c r="Y9793" s="2">
        <f t="shared" si="1677"/>
        <v>-9.4661390160229536E-2</v>
      </c>
      <c r="Z9793" s="2">
        <f t="shared" si="1678"/>
        <v>5.5302219679518066E-2</v>
      </c>
      <c r="AA9793">
        <f t="shared" si="1679"/>
        <v>0.22619092677347122</v>
      </c>
      <c r="AB9793" s="23">
        <f t="shared" si="1680"/>
        <v>682.71742777676468</v>
      </c>
      <c r="AC9793" s="23">
        <f t="shared" si="1681"/>
        <v>548.15228333029449</v>
      </c>
      <c r="AD9793" s="17">
        <f t="shared" si="1682"/>
        <v>6.6732311107784881E-2</v>
      </c>
      <c r="AE9793" s="10">
        <f t="shared" si="1683"/>
        <v>0</v>
      </c>
      <c r="AF9793" s="6">
        <f t="shared" si="1684"/>
        <v>-1.2500000000000001E-5</v>
      </c>
    </row>
    <row r="9794" spans="22:32" x14ac:dyDescent="0.25">
      <c r="V9794" s="10">
        <f t="shared" si="1674"/>
        <v>0.24464999999997714</v>
      </c>
      <c r="W9794" s="17">
        <f t="shared" si="1675"/>
        <v>500</v>
      </c>
      <c r="X9794" s="10">
        <f t="shared" si="1676"/>
        <v>1048.1522833302945</v>
      </c>
      <c r="Y9794" s="2">
        <f t="shared" si="1677"/>
        <v>-9.4673890160229535E-2</v>
      </c>
      <c r="Z9794" s="2">
        <f t="shared" si="1678"/>
        <v>5.5302219679518066E-2</v>
      </c>
      <c r="AA9794">
        <f t="shared" si="1679"/>
        <v>0.22621592677347124</v>
      </c>
      <c r="AB9794" s="23">
        <f t="shared" si="1680"/>
        <v>682.71742777676468</v>
      </c>
      <c r="AC9794" s="23">
        <f t="shared" si="1681"/>
        <v>548.15228333029449</v>
      </c>
      <c r="AD9794" s="17">
        <f t="shared" si="1682"/>
        <v>6.6732311107784881E-2</v>
      </c>
      <c r="AE9794" s="10">
        <f t="shared" si="1683"/>
        <v>0</v>
      </c>
      <c r="AF9794" s="6">
        <f t="shared" si="1684"/>
        <v>-1.2500000000000001E-5</v>
      </c>
    </row>
    <row r="9795" spans="22:32" x14ac:dyDescent="0.25">
      <c r="V9795" s="10">
        <f t="shared" si="1674"/>
        <v>0.24467499999997713</v>
      </c>
      <c r="W9795" s="17">
        <f t="shared" si="1675"/>
        <v>500</v>
      </c>
      <c r="X9795" s="10">
        <f t="shared" si="1676"/>
        <v>1048.1522833302945</v>
      </c>
      <c r="Y9795" s="2">
        <f t="shared" si="1677"/>
        <v>-9.4686390160229533E-2</v>
      </c>
      <c r="Z9795" s="2">
        <f t="shared" si="1678"/>
        <v>5.5302219679518066E-2</v>
      </c>
      <c r="AA9795">
        <f t="shared" si="1679"/>
        <v>0.22624092677347121</v>
      </c>
      <c r="AB9795" s="23">
        <f t="shared" si="1680"/>
        <v>682.71742777676468</v>
      </c>
      <c r="AC9795" s="23">
        <f t="shared" si="1681"/>
        <v>548.15228333029449</v>
      </c>
      <c r="AD9795" s="17">
        <f t="shared" si="1682"/>
        <v>6.6732311107784881E-2</v>
      </c>
      <c r="AE9795" s="10">
        <f t="shared" si="1683"/>
        <v>0</v>
      </c>
      <c r="AF9795" s="6">
        <f t="shared" si="1684"/>
        <v>-1.2500000000000001E-5</v>
      </c>
    </row>
    <row r="9796" spans="22:32" x14ac:dyDescent="0.25">
      <c r="V9796" s="10">
        <f t="shared" si="1674"/>
        <v>0.24469999999997713</v>
      </c>
      <c r="W9796" s="17">
        <f t="shared" si="1675"/>
        <v>500</v>
      </c>
      <c r="X9796" s="10">
        <f t="shared" si="1676"/>
        <v>1048.1522833302945</v>
      </c>
      <c r="Y9796" s="2">
        <f t="shared" si="1677"/>
        <v>-9.4698890160229532E-2</v>
      </c>
      <c r="Z9796" s="2">
        <f t="shared" si="1678"/>
        <v>5.5302219679518066E-2</v>
      </c>
      <c r="AA9796">
        <f t="shared" si="1679"/>
        <v>0.22626592677347118</v>
      </c>
      <c r="AB9796" s="23">
        <f t="shared" si="1680"/>
        <v>682.71742777676468</v>
      </c>
      <c r="AC9796" s="23">
        <f t="shared" si="1681"/>
        <v>548.15228333029449</v>
      </c>
      <c r="AD9796" s="17">
        <f t="shared" si="1682"/>
        <v>6.6732311107784881E-2</v>
      </c>
      <c r="AE9796" s="10">
        <f t="shared" si="1683"/>
        <v>0</v>
      </c>
      <c r="AF9796" s="6">
        <f t="shared" si="1684"/>
        <v>-1.2500000000000001E-5</v>
      </c>
    </row>
    <row r="9797" spans="22:32" x14ac:dyDescent="0.25">
      <c r="V9797" s="10">
        <f t="shared" si="1674"/>
        <v>0.24472499999997713</v>
      </c>
      <c r="W9797" s="17">
        <f t="shared" si="1675"/>
        <v>500</v>
      </c>
      <c r="X9797" s="10">
        <f t="shared" si="1676"/>
        <v>1048.1522833302945</v>
      </c>
      <c r="Y9797" s="2">
        <f t="shared" si="1677"/>
        <v>-9.471139016022953E-2</v>
      </c>
      <c r="Z9797" s="2">
        <f t="shared" si="1678"/>
        <v>5.5302219679518066E-2</v>
      </c>
      <c r="AA9797">
        <f t="shared" si="1679"/>
        <v>0.22629092677347121</v>
      </c>
      <c r="AB9797" s="23">
        <f t="shared" si="1680"/>
        <v>682.71742777676468</v>
      </c>
      <c r="AC9797" s="23">
        <f t="shared" si="1681"/>
        <v>548.15228333029449</v>
      </c>
      <c r="AD9797" s="17">
        <f t="shared" si="1682"/>
        <v>6.6732311107784881E-2</v>
      </c>
      <c r="AE9797" s="10">
        <f t="shared" si="1683"/>
        <v>0</v>
      </c>
      <c r="AF9797" s="6">
        <f t="shared" si="1684"/>
        <v>-1.2500000000000001E-5</v>
      </c>
    </row>
    <row r="9798" spans="22:32" x14ac:dyDescent="0.25">
      <c r="V9798" s="10">
        <f t="shared" si="1674"/>
        <v>0.24474999999997712</v>
      </c>
      <c r="W9798" s="17">
        <f t="shared" si="1675"/>
        <v>500</v>
      </c>
      <c r="X9798" s="10">
        <f t="shared" si="1676"/>
        <v>1048.1522833302945</v>
      </c>
      <c r="Y9798" s="2">
        <f t="shared" si="1677"/>
        <v>-9.4723890160229529E-2</v>
      </c>
      <c r="Z9798" s="2">
        <f t="shared" si="1678"/>
        <v>5.5302219679518066E-2</v>
      </c>
      <c r="AA9798">
        <f t="shared" si="1679"/>
        <v>0.22631592677347123</v>
      </c>
      <c r="AB9798" s="23">
        <f t="shared" si="1680"/>
        <v>682.71742777676468</v>
      </c>
      <c r="AC9798" s="23">
        <f t="shared" si="1681"/>
        <v>548.15228333029449</v>
      </c>
      <c r="AD9798" s="17">
        <f t="shared" si="1682"/>
        <v>6.6732311107784881E-2</v>
      </c>
      <c r="AE9798" s="10">
        <f t="shared" si="1683"/>
        <v>0</v>
      </c>
      <c r="AF9798" s="6">
        <f t="shared" si="1684"/>
        <v>-1.2500000000000001E-5</v>
      </c>
    </row>
    <row r="9799" spans="22:32" x14ac:dyDescent="0.25">
      <c r="V9799" s="10">
        <f t="shared" si="1674"/>
        <v>0.24477499999997712</v>
      </c>
      <c r="W9799" s="17">
        <f t="shared" si="1675"/>
        <v>500</v>
      </c>
      <c r="X9799" s="10">
        <f t="shared" si="1676"/>
        <v>1048.1522833302945</v>
      </c>
      <c r="Y9799" s="2">
        <f t="shared" si="1677"/>
        <v>-9.4736390160229528E-2</v>
      </c>
      <c r="Z9799" s="2">
        <f t="shared" si="1678"/>
        <v>5.5302219679518066E-2</v>
      </c>
      <c r="AA9799">
        <f t="shared" si="1679"/>
        <v>0.2263409267734712</v>
      </c>
      <c r="AB9799" s="23">
        <f t="shared" si="1680"/>
        <v>682.71742777676468</v>
      </c>
      <c r="AC9799" s="23">
        <f t="shared" si="1681"/>
        <v>548.15228333029449</v>
      </c>
      <c r="AD9799" s="17">
        <f t="shared" si="1682"/>
        <v>6.6732311107784881E-2</v>
      </c>
      <c r="AE9799" s="10">
        <f t="shared" si="1683"/>
        <v>0</v>
      </c>
      <c r="AF9799" s="6">
        <f t="shared" si="1684"/>
        <v>-1.2500000000000001E-5</v>
      </c>
    </row>
    <row r="9800" spans="22:32" x14ac:dyDescent="0.25">
      <c r="V9800" s="10">
        <f t="shared" si="1674"/>
        <v>0.24479999999997712</v>
      </c>
      <c r="W9800" s="17">
        <f t="shared" si="1675"/>
        <v>500</v>
      </c>
      <c r="X9800" s="10">
        <f t="shared" si="1676"/>
        <v>1048.1522833302945</v>
      </c>
      <c r="Y9800" s="2">
        <f t="shared" si="1677"/>
        <v>-9.4748890160229526E-2</v>
      </c>
      <c r="Z9800" s="2">
        <f t="shared" si="1678"/>
        <v>5.5302219679518066E-2</v>
      </c>
      <c r="AA9800">
        <f t="shared" si="1679"/>
        <v>0.22636592677347117</v>
      </c>
      <c r="AB9800" s="23">
        <f t="shared" si="1680"/>
        <v>682.71742777676468</v>
      </c>
      <c r="AC9800" s="23">
        <f t="shared" si="1681"/>
        <v>548.15228333029449</v>
      </c>
      <c r="AD9800" s="17">
        <f t="shared" si="1682"/>
        <v>6.6732311107784881E-2</v>
      </c>
      <c r="AE9800" s="10">
        <f t="shared" si="1683"/>
        <v>0</v>
      </c>
      <c r="AF9800" s="6">
        <f t="shared" si="1684"/>
        <v>-1.2500000000000001E-5</v>
      </c>
    </row>
    <row r="9801" spans="22:32" x14ac:dyDescent="0.25">
      <c r="V9801" s="10">
        <f t="shared" si="1674"/>
        <v>0.24482499999997712</v>
      </c>
      <c r="W9801" s="17">
        <f t="shared" si="1675"/>
        <v>500</v>
      </c>
      <c r="X9801" s="10">
        <f t="shared" si="1676"/>
        <v>1048.1522833302945</v>
      </c>
      <c r="Y9801" s="2">
        <f t="shared" si="1677"/>
        <v>-9.4761390160229525E-2</v>
      </c>
      <c r="Z9801" s="2">
        <f t="shared" si="1678"/>
        <v>5.5302219679518066E-2</v>
      </c>
      <c r="AA9801">
        <f t="shared" si="1679"/>
        <v>0.2263909267734712</v>
      </c>
      <c r="AB9801" s="23">
        <f t="shared" si="1680"/>
        <v>682.71742777676468</v>
      </c>
      <c r="AC9801" s="23">
        <f t="shared" si="1681"/>
        <v>548.15228333029449</v>
      </c>
      <c r="AD9801" s="17">
        <f t="shared" si="1682"/>
        <v>6.6732311107784881E-2</v>
      </c>
      <c r="AE9801" s="10">
        <f t="shared" si="1683"/>
        <v>0</v>
      </c>
      <c r="AF9801" s="6">
        <f t="shared" si="1684"/>
        <v>-1.2500000000000001E-5</v>
      </c>
    </row>
    <row r="9802" spans="22:32" x14ac:dyDescent="0.25">
      <c r="V9802" s="10">
        <f t="shared" ref="V9802:V9865" si="1685">+V9801+$M$4</f>
        <v>0.24484999999997711</v>
      </c>
      <c r="W9802" s="17">
        <f t="shared" ref="W9802:W9865" si="1686">+W9801+$M$5</f>
        <v>500</v>
      </c>
      <c r="X9802" s="10">
        <f t="shared" ref="X9802:X9865" si="1687">X9801+AE9801</f>
        <v>1048.1522833302945</v>
      </c>
      <c r="Y9802" s="2">
        <f t="shared" ref="Y9802:Y9865" si="1688">Y9801+AF9801</f>
        <v>-9.4773890160229524E-2</v>
      </c>
      <c r="Z9802" s="2">
        <f t="shared" ref="Z9802:Z9865" si="1689">V9802+2*Y9802</f>
        <v>5.5302219679518066E-2</v>
      </c>
      <c r="AA9802">
        <f t="shared" ref="AA9802:AA9865" si="1690">0.666666666666667*(V9802-Y9802)</f>
        <v>0.22641592677347122</v>
      </c>
      <c r="AB9802" s="23">
        <f t="shared" ref="AB9802:AB9865" si="1691">1/3*(X9802+2*W9802)</f>
        <v>682.71742777676468</v>
      </c>
      <c r="AC9802" s="23">
        <f t="shared" ref="AC9802:AC9865" si="1692">X9802-W9802</f>
        <v>548.15228333029449</v>
      </c>
      <c r="AD9802" s="17">
        <f t="shared" ref="AD9802:AD9865" si="1693">AC9802-$B$5*AB9802</f>
        <v>6.6732311107784881E-2</v>
      </c>
      <c r="AE9802" s="10">
        <f t="shared" ref="AE9802:AE9865" si="1694">IF(AD9802&lt;0,$L$17*$M$4+$M$17*$M$5,$O$17*$M$4+$P$17*$M$5)</f>
        <v>0</v>
      </c>
      <c r="AF9802" s="6">
        <f t="shared" ref="AF9802:AF9865" si="1695">IF(AD9802&lt;0,$L$18*$M$4+$M$18*$M$5,$O$18*$M$4+$P$18*$M$5)</f>
        <v>-1.2500000000000001E-5</v>
      </c>
    </row>
    <row r="9803" spans="22:32" x14ac:dyDescent="0.25">
      <c r="V9803" s="10">
        <f t="shared" si="1685"/>
        <v>0.24487499999997711</v>
      </c>
      <c r="W9803" s="17">
        <f t="shared" si="1686"/>
        <v>500</v>
      </c>
      <c r="X9803" s="10">
        <f t="shared" si="1687"/>
        <v>1048.1522833302945</v>
      </c>
      <c r="Y9803" s="2">
        <f t="shared" si="1688"/>
        <v>-9.4786390160229522E-2</v>
      </c>
      <c r="Z9803" s="2">
        <f t="shared" si="1689"/>
        <v>5.5302219679518066E-2</v>
      </c>
      <c r="AA9803">
        <f t="shared" si="1690"/>
        <v>0.22644092677347119</v>
      </c>
      <c r="AB9803" s="23">
        <f t="shared" si="1691"/>
        <v>682.71742777676468</v>
      </c>
      <c r="AC9803" s="23">
        <f t="shared" si="1692"/>
        <v>548.15228333029449</v>
      </c>
      <c r="AD9803" s="17">
        <f t="shared" si="1693"/>
        <v>6.6732311107784881E-2</v>
      </c>
      <c r="AE9803" s="10">
        <f t="shared" si="1694"/>
        <v>0</v>
      </c>
      <c r="AF9803" s="6">
        <f t="shared" si="1695"/>
        <v>-1.2500000000000001E-5</v>
      </c>
    </row>
    <row r="9804" spans="22:32" x14ac:dyDescent="0.25">
      <c r="V9804" s="10">
        <f t="shared" si="1685"/>
        <v>0.24489999999997711</v>
      </c>
      <c r="W9804" s="17">
        <f t="shared" si="1686"/>
        <v>500</v>
      </c>
      <c r="X9804" s="10">
        <f t="shared" si="1687"/>
        <v>1048.1522833302945</v>
      </c>
      <c r="Y9804" s="2">
        <f t="shared" si="1688"/>
        <v>-9.4798890160229521E-2</v>
      </c>
      <c r="Z9804" s="2">
        <f t="shared" si="1689"/>
        <v>5.5302219679518066E-2</v>
      </c>
      <c r="AA9804">
        <f t="shared" si="1690"/>
        <v>0.22646592677347116</v>
      </c>
      <c r="AB9804" s="23">
        <f t="shared" si="1691"/>
        <v>682.71742777676468</v>
      </c>
      <c r="AC9804" s="23">
        <f t="shared" si="1692"/>
        <v>548.15228333029449</v>
      </c>
      <c r="AD9804" s="17">
        <f t="shared" si="1693"/>
        <v>6.6732311107784881E-2</v>
      </c>
      <c r="AE9804" s="10">
        <f t="shared" si="1694"/>
        <v>0</v>
      </c>
      <c r="AF9804" s="6">
        <f t="shared" si="1695"/>
        <v>-1.2500000000000001E-5</v>
      </c>
    </row>
    <row r="9805" spans="22:32" x14ac:dyDescent="0.25">
      <c r="V9805" s="10">
        <f t="shared" si="1685"/>
        <v>0.24492499999997711</v>
      </c>
      <c r="W9805" s="17">
        <f t="shared" si="1686"/>
        <v>500</v>
      </c>
      <c r="X9805" s="10">
        <f t="shared" si="1687"/>
        <v>1048.1522833302945</v>
      </c>
      <c r="Y9805" s="2">
        <f t="shared" si="1688"/>
        <v>-9.4811390160229519E-2</v>
      </c>
      <c r="Z9805" s="2">
        <f t="shared" si="1689"/>
        <v>5.5302219679518066E-2</v>
      </c>
      <c r="AA9805">
        <f t="shared" si="1690"/>
        <v>0.22649092677347119</v>
      </c>
      <c r="AB9805" s="23">
        <f t="shared" si="1691"/>
        <v>682.71742777676468</v>
      </c>
      <c r="AC9805" s="23">
        <f t="shared" si="1692"/>
        <v>548.15228333029449</v>
      </c>
      <c r="AD9805" s="17">
        <f t="shared" si="1693"/>
        <v>6.6732311107784881E-2</v>
      </c>
      <c r="AE9805" s="10">
        <f t="shared" si="1694"/>
        <v>0</v>
      </c>
      <c r="AF9805" s="6">
        <f t="shared" si="1695"/>
        <v>-1.2500000000000001E-5</v>
      </c>
    </row>
    <row r="9806" spans="22:32" x14ac:dyDescent="0.25">
      <c r="V9806" s="10">
        <f t="shared" si="1685"/>
        <v>0.2449499999999771</v>
      </c>
      <c r="W9806" s="17">
        <f t="shared" si="1686"/>
        <v>500</v>
      </c>
      <c r="X9806" s="10">
        <f t="shared" si="1687"/>
        <v>1048.1522833302945</v>
      </c>
      <c r="Y9806" s="2">
        <f t="shared" si="1688"/>
        <v>-9.4823890160229518E-2</v>
      </c>
      <c r="Z9806" s="2">
        <f t="shared" si="1689"/>
        <v>5.5302219679518066E-2</v>
      </c>
      <c r="AA9806">
        <f t="shared" si="1690"/>
        <v>0.22651592677347121</v>
      </c>
      <c r="AB9806" s="23">
        <f t="shared" si="1691"/>
        <v>682.71742777676468</v>
      </c>
      <c r="AC9806" s="23">
        <f t="shared" si="1692"/>
        <v>548.15228333029449</v>
      </c>
      <c r="AD9806" s="17">
        <f t="shared" si="1693"/>
        <v>6.6732311107784881E-2</v>
      </c>
      <c r="AE9806" s="10">
        <f t="shared" si="1694"/>
        <v>0</v>
      </c>
      <c r="AF9806" s="6">
        <f t="shared" si="1695"/>
        <v>-1.2500000000000001E-5</v>
      </c>
    </row>
    <row r="9807" spans="22:32" x14ac:dyDescent="0.25">
      <c r="V9807" s="10">
        <f t="shared" si="1685"/>
        <v>0.2449749999999771</v>
      </c>
      <c r="W9807" s="17">
        <f t="shared" si="1686"/>
        <v>500</v>
      </c>
      <c r="X9807" s="10">
        <f t="shared" si="1687"/>
        <v>1048.1522833302945</v>
      </c>
      <c r="Y9807" s="2">
        <f t="shared" si="1688"/>
        <v>-9.4836390160229517E-2</v>
      </c>
      <c r="Z9807" s="2">
        <f t="shared" si="1689"/>
        <v>5.5302219679518066E-2</v>
      </c>
      <c r="AA9807">
        <f t="shared" si="1690"/>
        <v>0.22654092677347118</v>
      </c>
      <c r="AB9807" s="23">
        <f t="shared" si="1691"/>
        <v>682.71742777676468</v>
      </c>
      <c r="AC9807" s="23">
        <f t="shared" si="1692"/>
        <v>548.15228333029449</v>
      </c>
      <c r="AD9807" s="17">
        <f t="shared" si="1693"/>
        <v>6.6732311107784881E-2</v>
      </c>
      <c r="AE9807" s="10">
        <f t="shared" si="1694"/>
        <v>0</v>
      </c>
      <c r="AF9807" s="6">
        <f t="shared" si="1695"/>
        <v>-1.2500000000000001E-5</v>
      </c>
    </row>
    <row r="9808" spans="22:32" x14ac:dyDescent="0.25">
      <c r="V9808" s="10">
        <f t="shared" si="1685"/>
        <v>0.2449999999999771</v>
      </c>
      <c r="W9808" s="17">
        <f t="shared" si="1686"/>
        <v>500</v>
      </c>
      <c r="X9808" s="10">
        <f t="shared" si="1687"/>
        <v>1048.1522833302945</v>
      </c>
      <c r="Y9808" s="2">
        <f t="shared" si="1688"/>
        <v>-9.4848890160229515E-2</v>
      </c>
      <c r="Z9808" s="2">
        <f t="shared" si="1689"/>
        <v>5.5302219679518066E-2</v>
      </c>
      <c r="AA9808">
        <f t="shared" si="1690"/>
        <v>0.22656592677347115</v>
      </c>
      <c r="AB9808" s="23">
        <f t="shared" si="1691"/>
        <v>682.71742777676468</v>
      </c>
      <c r="AC9808" s="23">
        <f t="shared" si="1692"/>
        <v>548.15228333029449</v>
      </c>
      <c r="AD9808" s="17">
        <f t="shared" si="1693"/>
        <v>6.6732311107784881E-2</v>
      </c>
      <c r="AE9808" s="10">
        <f t="shared" si="1694"/>
        <v>0</v>
      </c>
      <c r="AF9808" s="6">
        <f t="shared" si="1695"/>
        <v>-1.2500000000000001E-5</v>
      </c>
    </row>
    <row r="9809" spans="22:32" x14ac:dyDescent="0.25">
      <c r="V9809" s="10">
        <f t="shared" si="1685"/>
        <v>0.24502499999997709</v>
      </c>
      <c r="W9809" s="17">
        <f t="shared" si="1686"/>
        <v>500</v>
      </c>
      <c r="X9809" s="10">
        <f t="shared" si="1687"/>
        <v>1048.1522833302945</v>
      </c>
      <c r="Y9809" s="2">
        <f t="shared" si="1688"/>
        <v>-9.4861390160229514E-2</v>
      </c>
      <c r="Z9809" s="2">
        <f t="shared" si="1689"/>
        <v>5.5302219679518066E-2</v>
      </c>
      <c r="AA9809">
        <f t="shared" si="1690"/>
        <v>0.22659092677347117</v>
      </c>
      <c r="AB9809" s="23">
        <f t="shared" si="1691"/>
        <v>682.71742777676468</v>
      </c>
      <c r="AC9809" s="23">
        <f t="shared" si="1692"/>
        <v>548.15228333029449</v>
      </c>
      <c r="AD9809" s="17">
        <f t="shared" si="1693"/>
        <v>6.6732311107784881E-2</v>
      </c>
      <c r="AE9809" s="10">
        <f t="shared" si="1694"/>
        <v>0</v>
      </c>
      <c r="AF9809" s="6">
        <f t="shared" si="1695"/>
        <v>-1.2500000000000001E-5</v>
      </c>
    </row>
    <row r="9810" spans="22:32" x14ac:dyDescent="0.25">
      <c r="V9810" s="10">
        <f t="shared" si="1685"/>
        <v>0.24504999999997709</v>
      </c>
      <c r="W9810" s="17">
        <f t="shared" si="1686"/>
        <v>500</v>
      </c>
      <c r="X9810" s="10">
        <f t="shared" si="1687"/>
        <v>1048.1522833302945</v>
      </c>
      <c r="Y9810" s="2">
        <f t="shared" si="1688"/>
        <v>-9.4873890160229513E-2</v>
      </c>
      <c r="Z9810" s="2">
        <f t="shared" si="1689"/>
        <v>5.5302219679518066E-2</v>
      </c>
      <c r="AA9810">
        <f t="shared" si="1690"/>
        <v>0.2266159267734712</v>
      </c>
      <c r="AB9810" s="23">
        <f t="shared" si="1691"/>
        <v>682.71742777676468</v>
      </c>
      <c r="AC9810" s="23">
        <f t="shared" si="1692"/>
        <v>548.15228333029449</v>
      </c>
      <c r="AD9810" s="17">
        <f t="shared" si="1693"/>
        <v>6.6732311107784881E-2</v>
      </c>
      <c r="AE9810" s="10">
        <f t="shared" si="1694"/>
        <v>0</v>
      </c>
      <c r="AF9810" s="6">
        <f t="shared" si="1695"/>
        <v>-1.2500000000000001E-5</v>
      </c>
    </row>
    <row r="9811" spans="22:32" x14ac:dyDescent="0.25">
      <c r="V9811" s="10">
        <f t="shared" si="1685"/>
        <v>0.24507499999997709</v>
      </c>
      <c r="W9811" s="17">
        <f t="shared" si="1686"/>
        <v>500</v>
      </c>
      <c r="X9811" s="10">
        <f t="shared" si="1687"/>
        <v>1048.1522833302945</v>
      </c>
      <c r="Y9811" s="2">
        <f t="shared" si="1688"/>
        <v>-9.4886390160229511E-2</v>
      </c>
      <c r="Z9811" s="2">
        <f t="shared" si="1689"/>
        <v>5.5302219679518066E-2</v>
      </c>
      <c r="AA9811">
        <f t="shared" si="1690"/>
        <v>0.22664092677347117</v>
      </c>
      <c r="AB9811" s="23">
        <f t="shared" si="1691"/>
        <v>682.71742777676468</v>
      </c>
      <c r="AC9811" s="23">
        <f t="shared" si="1692"/>
        <v>548.15228333029449</v>
      </c>
      <c r="AD9811" s="17">
        <f t="shared" si="1693"/>
        <v>6.6732311107784881E-2</v>
      </c>
      <c r="AE9811" s="10">
        <f t="shared" si="1694"/>
        <v>0</v>
      </c>
      <c r="AF9811" s="6">
        <f t="shared" si="1695"/>
        <v>-1.2500000000000001E-5</v>
      </c>
    </row>
    <row r="9812" spans="22:32" x14ac:dyDescent="0.25">
      <c r="V9812" s="10">
        <f t="shared" si="1685"/>
        <v>0.24509999999997709</v>
      </c>
      <c r="W9812" s="17">
        <f t="shared" si="1686"/>
        <v>500</v>
      </c>
      <c r="X9812" s="10">
        <f t="shared" si="1687"/>
        <v>1048.1522833302945</v>
      </c>
      <c r="Y9812" s="2">
        <f t="shared" si="1688"/>
        <v>-9.489889016022951E-2</v>
      </c>
      <c r="Z9812" s="2">
        <f t="shared" si="1689"/>
        <v>5.5302219679518066E-2</v>
      </c>
      <c r="AA9812">
        <f t="shared" si="1690"/>
        <v>0.22666592677347114</v>
      </c>
      <c r="AB9812" s="23">
        <f t="shared" si="1691"/>
        <v>682.71742777676468</v>
      </c>
      <c r="AC9812" s="23">
        <f t="shared" si="1692"/>
        <v>548.15228333029449</v>
      </c>
      <c r="AD9812" s="17">
        <f t="shared" si="1693"/>
        <v>6.6732311107784881E-2</v>
      </c>
      <c r="AE9812" s="10">
        <f t="shared" si="1694"/>
        <v>0</v>
      </c>
      <c r="AF9812" s="6">
        <f t="shared" si="1695"/>
        <v>-1.2500000000000001E-5</v>
      </c>
    </row>
    <row r="9813" spans="22:32" x14ac:dyDescent="0.25">
      <c r="V9813" s="10">
        <f t="shared" si="1685"/>
        <v>0.24512499999997708</v>
      </c>
      <c r="W9813" s="17">
        <f t="shared" si="1686"/>
        <v>500</v>
      </c>
      <c r="X9813" s="10">
        <f t="shared" si="1687"/>
        <v>1048.1522833302945</v>
      </c>
      <c r="Y9813" s="2">
        <f t="shared" si="1688"/>
        <v>-9.4911390160229508E-2</v>
      </c>
      <c r="Z9813" s="2">
        <f t="shared" si="1689"/>
        <v>5.5302219679518066E-2</v>
      </c>
      <c r="AA9813">
        <f t="shared" si="1690"/>
        <v>0.22669092677347116</v>
      </c>
      <c r="AB9813" s="23">
        <f t="shared" si="1691"/>
        <v>682.71742777676468</v>
      </c>
      <c r="AC9813" s="23">
        <f t="shared" si="1692"/>
        <v>548.15228333029449</v>
      </c>
      <c r="AD9813" s="17">
        <f t="shared" si="1693"/>
        <v>6.6732311107784881E-2</v>
      </c>
      <c r="AE9813" s="10">
        <f t="shared" si="1694"/>
        <v>0</v>
      </c>
      <c r="AF9813" s="6">
        <f t="shared" si="1695"/>
        <v>-1.2500000000000001E-5</v>
      </c>
    </row>
    <row r="9814" spans="22:32" x14ac:dyDescent="0.25">
      <c r="V9814" s="10">
        <f t="shared" si="1685"/>
        <v>0.24514999999997708</v>
      </c>
      <c r="W9814" s="17">
        <f t="shared" si="1686"/>
        <v>500</v>
      </c>
      <c r="X9814" s="10">
        <f t="shared" si="1687"/>
        <v>1048.1522833302945</v>
      </c>
      <c r="Y9814" s="2">
        <f t="shared" si="1688"/>
        <v>-9.4923890160229507E-2</v>
      </c>
      <c r="Z9814" s="2">
        <f t="shared" si="1689"/>
        <v>5.5302219679518066E-2</v>
      </c>
      <c r="AA9814">
        <f t="shared" si="1690"/>
        <v>0.22671592677347119</v>
      </c>
      <c r="AB9814" s="23">
        <f t="shared" si="1691"/>
        <v>682.71742777676468</v>
      </c>
      <c r="AC9814" s="23">
        <f t="shared" si="1692"/>
        <v>548.15228333029449</v>
      </c>
      <c r="AD9814" s="17">
        <f t="shared" si="1693"/>
        <v>6.6732311107784881E-2</v>
      </c>
      <c r="AE9814" s="10">
        <f t="shared" si="1694"/>
        <v>0</v>
      </c>
      <c r="AF9814" s="6">
        <f t="shared" si="1695"/>
        <v>-1.2500000000000001E-5</v>
      </c>
    </row>
    <row r="9815" spans="22:32" x14ac:dyDescent="0.25">
      <c r="V9815" s="10">
        <f t="shared" si="1685"/>
        <v>0.24517499999997708</v>
      </c>
      <c r="W9815" s="17">
        <f t="shared" si="1686"/>
        <v>500</v>
      </c>
      <c r="X9815" s="10">
        <f t="shared" si="1687"/>
        <v>1048.1522833302945</v>
      </c>
      <c r="Y9815" s="2">
        <f t="shared" si="1688"/>
        <v>-9.4936390160229506E-2</v>
      </c>
      <c r="Z9815" s="2">
        <f t="shared" si="1689"/>
        <v>5.5302219679518066E-2</v>
      </c>
      <c r="AA9815">
        <f t="shared" si="1690"/>
        <v>0.22674092677347116</v>
      </c>
      <c r="AB9815" s="23">
        <f t="shared" si="1691"/>
        <v>682.71742777676468</v>
      </c>
      <c r="AC9815" s="23">
        <f t="shared" si="1692"/>
        <v>548.15228333029449</v>
      </c>
      <c r="AD9815" s="17">
        <f t="shared" si="1693"/>
        <v>6.6732311107784881E-2</v>
      </c>
      <c r="AE9815" s="10">
        <f t="shared" si="1694"/>
        <v>0</v>
      </c>
      <c r="AF9815" s="6">
        <f t="shared" si="1695"/>
        <v>-1.2500000000000001E-5</v>
      </c>
    </row>
    <row r="9816" spans="22:32" x14ac:dyDescent="0.25">
      <c r="V9816" s="10">
        <f t="shared" si="1685"/>
        <v>0.24519999999997708</v>
      </c>
      <c r="W9816" s="17">
        <f t="shared" si="1686"/>
        <v>500</v>
      </c>
      <c r="X9816" s="10">
        <f t="shared" si="1687"/>
        <v>1048.1522833302945</v>
      </c>
      <c r="Y9816" s="2">
        <f t="shared" si="1688"/>
        <v>-9.4948890160229504E-2</v>
      </c>
      <c r="Z9816" s="2">
        <f t="shared" si="1689"/>
        <v>5.5302219679518066E-2</v>
      </c>
      <c r="AA9816">
        <f t="shared" si="1690"/>
        <v>0.22676592677347113</v>
      </c>
      <c r="AB9816" s="23">
        <f t="shared" si="1691"/>
        <v>682.71742777676468</v>
      </c>
      <c r="AC9816" s="23">
        <f t="shared" si="1692"/>
        <v>548.15228333029449</v>
      </c>
      <c r="AD9816" s="17">
        <f t="shared" si="1693"/>
        <v>6.6732311107784881E-2</v>
      </c>
      <c r="AE9816" s="10">
        <f t="shared" si="1694"/>
        <v>0</v>
      </c>
      <c r="AF9816" s="6">
        <f t="shared" si="1695"/>
        <v>-1.2500000000000001E-5</v>
      </c>
    </row>
    <row r="9817" spans="22:32" x14ac:dyDescent="0.25">
      <c r="V9817" s="10">
        <f t="shared" si="1685"/>
        <v>0.24522499999997707</v>
      </c>
      <c r="W9817" s="17">
        <f t="shared" si="1686"/>
        <v>500</v>
      </c>
      <c r="X9817" s="10">
        <f t="shared" si="1687"/>
        <v>1048.1522833302945</v>
      </c>
      <c r="Y9817" s="2">
        <f t="shared" si="1688"/>
        <v>-9.4961390160229503E-2</v>
      </c>
      <c r="Z9817" s="2">
        <f t="shared" si="1689"/>
        <v>5.5302219679518066E-2</v>
      </c>
      <c r="AA9817">
        <f t="shared" si="1690"/>
        <v>0.22679092677347115</v>
      </c>
      <c r="AB9817" s="23">
        <f t="shared" si="1691"/>
        <v>682.71742777676468</v>
      </c>
      <c r="AC9817" s="23">
        <f t="shared" si="1692"/>
        <v>548.15228333029449</v>
      </c>
      <c r="AD9817" s="17">
        <f t="shared" si="1693"/>
        <v>6.6732311107784881E-2</v>
      </c>
      <c r="AE9817" s="10">
        <f t="shared" si="1694"/>
        <v>0</v>
      </c>
      <c r="AF9817" s="6">
        <f t="shared" si="1695"/>
        <v>-1.2500000000000001E-5</v>
      </c>
    </row>
    <row r="9818" spans="22:32" x14ac:dyDescent="0.25">
      <c r="V9818" s="10">
        <f t="shared" si="1685"/>
        <v>0.24524999999997707</v>
      </c>
      <c r="W9818" s="17">
        <f t="shared" si="1686"/>
        <v>500</v>
      </c>
      <c r="X9818" s="10">
        <f t="shared" si="1687"/>
        <v>1048.1522833302945</v>
      </c>
      <c r="Y9818" s="2">
        <f t="shared" si="1688"/>
        <v>-9.4973890160229502E-2</v>
      </c>
      <c r="Z9818" s="2">
        <f t="shared" si="1689"/>
        <v>5.5302219679518066E-2</v>
      </c>
      <c r="AA9818">
        <f t="shared" si="1690"/>
        <v>0.22681592677347118</v>
      </c>
      <c r="AB9818" s="23">
        <f t="shared" si="1691"/>
        <v>682.71742777676468</v>
      </c>
      <c r="AC9818" s="23">
        <f t="shared" si="1692"/>
        <v>548.15228333029449</v>
      </c>
      <c r="AD9818" s="17">
        <f t="shared" si="1693"/>
        <v>6.6732311107784881E-2</v>
      </c>
      <c r="AE9818" s="10">
        <f t="shared" si="1694"/>
        <v>0</v>
      </c>
      <c r="AF9818" s="6">
        <f t="shared" si="1695"/>
        <v>-1.2500000000000001E-5</v>
      </c>
    </row>
    <row r="9819" spans="22:32" x14ac:dyDescent="0.25">
      <c r="V9819" s="10">
        <f t="shared" si="1685"/>
        <v>0.24527499999997707</v>
      </c>
      <c r="W9819" s="17">
        <f t="shared" si="1686"/>
        <v>500</v>
      </c>
      <c r="X9819" s="10">
        <f t="shared" si="1687"/>
        <v>1048.1522833302945</v>
      </c>
      <c r="Y9819" s="2">
        <f t="shared" si="1688"/>
        <v>-9.49863901602295E-2</v>
      </c>
      <c r="Z9819" s="2">
        <f t="shared" si="1689"/>
        <v>5.5302219679518066E-2</v>
      </c>
      <c r="AA9819">
        <f t="shared" si="1690"/>
        <v>0.22684092677347115</v>
      </c>
      <c r="AB9819" s="23">
        <f t="shared" si="1691"/>
        <v>682.71742777676468</v>
      </c>
      <c r="AC9819" s="23">
        <f t="shared" si="1692"/>
        <v>548.15228333029449</v>
      </c>
      <c r="AD9819" s="17">
        <f t="shared" si="1693"/>
        <v>6.6732311107784881E-2</v>
      </c>
      <c r="AE9819" s="10">
        <f t="shared" si="1694"/>
        <v>0</v>
      </c>
      <c r="AF9819" s="6">
        <f t="shared" si="1695"/>
        <v>-1.2500000000000001E-5</v>
      </c>
    </row>
    <row r="9820" spans="22:32" x14ac:dyDescent="0.25">
      <c r="V9820" s="10">
        <f t="shared" si="1685"/>
        <v>0.24529999999997706</v>
      </c>
      <c r="W9820" s="17">
        <f t="shared" si="1686"/>
        <v>500</v>
      </c>
      <c r="X9820" s="10">
        <f t="shared" si="1687"/>
        <v>1048.1522833302945</v>
      </c>
      <c r="Y9820" s="2">
        <f t="shared" si="1688"/>
        <v>-9.4998890160229499E-2</v>
      </c>
      <c r="Z9820" s="2">
        <f t="shared" si="1689"/>
        <v>5.5302219679518066E-2</v>
      </c>
      <c r="AA9820">
        <f t="shared" si="1690"/>
        <v>0.22686592677347112</v>
      </c>
      <c r="AB9820" s="23">
        <f t="shared" si="1691"/>
        <v>682.71742777676468</v>
      </c>
      <c r="AC9820" s="23">
        <f t="shared" si="1692"/>
        <v>548.15228333029449</v>
      </c>
      <c r="AD9820" s="17">
        <f t="shared" si="1693"/>
        <v>6.6732311107784881E-2</v>
      </c>
      <c r="AE9820" s="10">
        <f t="shared" si="1694"/>
        <v>0</v>
      </c>
      <c r="AF9820" s="6">
        <f t="shared" si="1695"/>
        <v>-1.2500000000000001E-5</v>
      </c>
    </row>
    <row r="9821" spans="22:32" x14ac:dyDescent="0.25">
      <c r="V9821" s="10">
        <f t="shared" si="1685"/>
        <v>0.24532499999997706</v>
      </c>
      <c r="W9821" s="17">
        <f t="shared" si="1686"/>
        <v>500</v>
      </c>
      <c r="X9821" s="10">
        <f t="shared" si="1687"/>
        <v>1048.1522833302945</v>
      </c>
      <c r="Y9821" s="2">
        <f t="shared" si="1688"/>
        <v>-9.5011390160229497E-2</v>
      </c>
      <c r="Z9821" s="2">
        <f t="shared" si="1689"/>
        <v>5.5302219679518066E-2</v>
      </c>
      <c r="AA9821">
        <f t="shared" si="1690"/>
        <v>0.22689092677347114</v>
      </c>
      <c r="AB9821" s="23">
        <f t="shared" si="1691"/>
        <v>682.71742777676468</v>
      </c>
      <c r="AC9821" s="23">
        <f t="shared" si="1692"/>
        <v>548.15228333029449</v>
      </c>
      <c r="AD9821" s="17">
        <f t="shared" si="1693"/>
        <v>6.6732311107784881E-2</v>
      </c>
      <c r="AE9821" s="10">
        <f t="shared" si="1694"/>
        <v>0</v>
      </c>
      <c r="AF9821" s="6">
        <f t="shared" si="1695"/>
        <v>-1.2500000000000001E-5</v>
      </c>
    </row>
    <row r="9822" spans="22:32" x14ac:dyDescent="0.25">
      <c r="V9822" s="10">
        <f t="shared" si="1685"/>
        <v>0.24534999999997706</v>
      </c>
      <c r="W9822" s="17">
        <f t="shared" si="1686"/>
        <v>500</v>
      </c>
      <c r="X9822" s="10">
        <f t="shared" si="1687"/>
        <v>1048.1522833302945</v>
      </c>
      <c r="Y9822" s="2">
        <f t="shared" si="1688"/>
        <v>-9.5023890160229496E-2</v>
      </c>
      <c r="Z9822" s="2">
        <f t="shared" si="1689"/>
        <v>5.5302219679518066E-2</v>
      </c>
      <c r="AA9822">
        <f t="shared" si="1690"/>
        <v>0.22691592677347117</v>
      </c>
      <c r="AB9822" s="23">
        <f t="shared" si="1691"/>
        <v>682.71742777676468</v>
      </c>
      <c r="AC9822" s="23">
        <f t="shared" si="1692"/>
        <v>548.15228333029449</v>
      </c>
      <c r="AD9822" s="17">
        <f t="shared" si="1693"/>
        <v>6.6732311107784881E-2</v>
      </c>
      <c r="AE9822" s="10">
        <f t="shared" si="1694"/>
        <v>0</v>
      </c>
      <c r="AF9822" s="6">
        <f t="shared" si="1695"/>
        <v>-1.2500000000000001E-5</v>
      </c>
    </row>
    <row r="9823" spans="22:32" x14ac:dyDescent="0.25">
      <c r="V9823" s="10">
        <f t="shared" si="1685"/>
        <v>0.24537499999997706</v>
      </c>
      <c r="W9823" s="17">
        <f t="shared" si="1686"/>
        <v>500</v>
      </c>
      <c r="X9823" s="10">
        <f t="shared" si="1687"/>
        <v>1048.1522833302945</v>
      </c>
      <c r="Y9823" s="2">
        <f t="shared" si="1688"/>
        <v>-9.5036390160229495E-2</v>
      </c>
      <c r="Z9823" s="2">
        <f t="shared" si="1689"/>
        <v>5.5302219679518066E-2</v>
      </c>
      <c r="AA9823">
        <f t="shared" si="1690"/>
        <v>0.22694092677347114</v>
      </c>
      <c r="AB9823" s="23">
        <f t="shared" si="1691"/>
        <v>682.71742777676468</v>
      </c>
      <c r="AC9823" s="23">
        <f t="shared" si="1692"/>
        <v>548.15228333029449</v>
      </c>
      <c r="AD9823" s="17">
        <f t="shared" si="1693"/>
        <v>6.6732311107784881E-2</v>
      </c>
      <c r="AE9823" s="10">
        <f t="shared" si="1694"/>
        <v>0</v>
      </c>
      <c r="AF9823" s="6">
        <f t="shared" si="1695"/>
        <v>-1.2500000000000001E-5</v>
      </c>
    </row>
    <row r="9824" spans="22:32" x14ac:dyDescent="0.25">
      <c r="V9824" s="10">
        <f t="shared" si="1685"/>
        <v>0.24539999999997705</v>
      </c>
      <c r="W9824" s="17">
        <f t="shared" si="1686"/>
        <v>500</v>
      </c>
      <c r="X9824" s="10">
        <f t="shared" si="1687"/>
        <v>1048.1522833302945</v>
      </c>
      <c r="Y9824" s="2">
        <f t="shared" si="1688"/>
        <v>-9.5048890160229493E-2</v>
      </c>
      <c r="Z9824" s="2">
        <f t="shared" si="1689"/>
        <v>5.5302219679518066E-2</v>
      </c>
      <c r="AA9824">
        <f t="shared" si="1690"/>
        <v>0.22696592677347111</v>
      </c>
      <c r="AB9824" s="23">
        <f t="shared" si="1691"/>
        <v>682.71742777676468</v>
      </c>
      <c r="AC9824" s="23">
        <f t="shared" si="1692"/>
        <v>548.15228333029449</v>
      </c>
      <c r="AD9824" s="17">
        <f t="shared" si="1693"/>
        <v>6.6732311107784881E-2</v>
      </c>
      <c r="AE9824" s="10">
        <f t="shared" si="1694"/>
        <v>0</v>
      </c>
      <c r="AF9824" s="6">
        <f t="shared" si="1695"/>
        <v>-1.2500000000000001E-5</v>
      </c>
    </row>
    <row r="9825" spans="22:32" x14ac:dyDescent="0.25">
      <c r="V9825" s="10">
        <f t="shared" si="1685"/>
        <v>0.24542499999997705</v>
      </c>
      <c r="W9825" s="17">
        <f t="shared" si="1686"/>
        <v>500</v>
      </c>
      <c r="X9825" s="10">
        <f t="shared" si="1687"/>
        <v>1048.1522833302945</v>
      </c>
      <c r="Y9825" s="2">
        <f t="shared" si="1688"/>
        <v>-9.5061390160229492E-2</v>
      </c>
      <c r="Z9825" s="2">
        <f t="shared" si="1689"/>
        <v>5.5302219679518066E-2</v>
      </c>
      <c r="AA9825">
        <f t="shared" si="1690"/>
        <v>0.22699092677347113</v>
      </c>
      <c r="AB9825" s="23">
        <f t="shared" si="1691"/>
        <v>682.71742777676468</v>
      </c>
      <c r="AC9825" s="23">
        <f t="shared" si="1692"/>
        <v>548.15228333029449</v>
      </c>
      <c r="AD9825" s="17">
        <f t="shared" si="1693"/>
        <v>6.6732311107784881E-2</v>
      </c>
      <c r="AE9825" s="10">
        <f t="shared" si="1694"/>
        <v>0</v>
      </c>
      <c r="AF9825" s="6">
        <f t="shared" si="1695"/>
        <v>-1.2500000000000001E-5</v>
      </c>
    </row>
    <row r="9826" spans="22:32" x14ac:dyDescent="0.25">
      <c r="V9826" s="10">
        <f t="shared" si="1685"/>
        <v>0.24544999999997705</v>
      </c>
      <c r="W9826" s="17">
        <f t="shared" si="1686"/>
        <v>500</v>
      </c>
      <c r="X9826" s="10">
        <f t="shared" si="1687"/>
        <v>1048.1522833302945</v>
      </c>
      <c r="Y9826" s="2">
        <f t="shared" si="1688"/>
        <v>-9.5073890160229491E-2</v>
      </c>
      <c r="Z9826" s="2">
        <f t="shared" si="1689"/>
        <v>5.5302219679518066E-2</v>
      </c>
      <c r="AA9826">
        <f t="shared" si="1690"/>
        <v>0.22701592677347116</v>
      </c>
      <c r="AB9826" s="23">
        <f t="shared" si="1691"/>
        <v>682.71742777676468</v>
      </c>
      <c r="AC9826" s="23">
        <f t="shared" si="1692"/>
        <v>548.15228333029449</v>
      </c>
      <c r="AD9826" s="17">
        <f t="shared" si="1693"/>
        <v>6.6732311107784881E-2</v>
      </c>
      <c r="AE9826" s="10">
        <f t="shared" si="1694"/>
        <v>0</v>
      </c>
      <c r="AF9826" s="6">
        <f t="shared" si="1695"/>
        <v>-1.2500000000000001E-5</v>
      </c>
    </row>
    <row r="9827" spans="22:32" x14ac:dyDescent="0.25">
      <c r="V9827" s="10">
        <f t="shared" si="1685"/>
        <v>0.24547499999997704</v>
      </c>
      <c r="W9827" s="17">
        <f t="shared" si="1686"/>
        <v>500</v>
      </c>
      <c r="X9827" s="10">
        <f t="shared" si="1687"/>
        <v>1048.1522833302945</v>
      </c>
      <c r="Y9827" s="2">
        <f t="shared" si="1688"/>
        <v>-9.5086390160229489E-2</v>
      </c>
      <c r="Z9827" s="2">
        <f t="shared" si="1689"/>
        <v>5.5302219679518066E-2</v>
      </c>
      <c r="AA9827">
        <f t="shared" si="1690"/>
        <v>0.22704092677347112</v>
      </c>
      <c r="AB9827" s="23">
        <f t="shared" si="1691"/>
        <v>682.71742777676468</v>
      </c>
      <c r="AC9827" s="23">
        <f t="shared" si="1692"/>
        <v>548.15228333029449</v>
      </c>
      <c r="AD9827" s="17">
        <f t="shared" si="1693"/>
        <v>6.6732311107784881E-2</v>
      </c>
      <c r="AE9827" s="10">
        <f t="shared" si="1694"/>
        <v>0</v>
      </c>
      <c r="AF9827" s="6">
        <f t="shared" si="1695"/>
        <v>-1.2500000000000001E-5</v>
      </c>
    </row>
    <row r="9828" spans="22:32" x14ac:dyDescent="0.25">
      <c r="V9828" s="10">
        <f t="shared" si="1685"/>
        <v>0.24549999999997704</v>
      </c>
      <c r="W9828" s="17">
        <f t="shared" si="1686"/>
        <v>500</v>
      </c>
      <c r="X9828" s="10">
        <f t="shared" si="1687"/>
        <v>1048.1522833302945</v>
      </c>
      <c r="Y9828" s="2">
        <f t="shared" si="1688"/>
        <v>-9.5098890160229488E-2</v>
      </c>
      <c r="Z9828" s="2">
        <f t="shared" si="1689"/>
        <v>5.5302219679518066E-2</v>
      </c>
      <c r="AA9828">
        <f t="shared" si="1690"/>
        <v>0.22706592677347109</v>
      </c>
      <c r="AB9828" s="23">
        <f t="shared" si="1691"/>
        <v>682.71742777676468</v>
      </c>
      <c r="AC9828" s="23">
        <f t="shared" si="1692"/>
        <v>548.15228333029449</v>
      </c>
      <c r="AD9828" s="17">
        <f t="shared" si="1693"/>
        <v>6.6732311107784881E-2</v>
      </c>
      <c r="AE9828" s="10">
        <f t="shared" si="1694"/>
        <v>0</v>
      </c>
      <c r="AF9828" s="6">
        <f t="shared" si="1695"/>
        <v>-1.2500000000000001E-5</v>
      </c>
    </row>
    <row r="9829" spans="22:32" x14ac:dyDescent="0.25">
      <c r="V9829" s="10">
        <f t="shared" si="1685"/>
        <v>0.24552499999997704</v>
      </c>
      <c r="W9829" s="17">
        <f t="shared" si="1686"/>
        <v>500</v>
      </c>
      <c r="X9829" s="10">
        <f t="shared" si="1687"/>
        <v>1048.1522833302945</v>
      </c>
      <c r="Y9829" s="2">
        <f t="shared" si="1688"/>
        <v>-9.5111390160229486E-2</v>
      </c>
      <c r="Z9829" s="2">
        <f t="shared" si="1689"/>
        <v>5.5302219679518066E-2</v>
      </c>
      <c r="AA9829">
        <f t="shared" si="1690"/>
        <v>0.22709092677347112</v>
      </c>
      <c r="AB9829" s="23">
        <f t="shared" si="1691"/>
        <v>682.71742777676468</v>
      </c>
      <c r="AC9829" s="23">
        <f t="shared" si="1692"/>
        <v>548.15228333029449</v>
      </c>
      <c r="AD9829" s="17">
        <f t="shared" si="1693"/>
        <v>6.6732311107784881E-2</v>
      </c>
      <c r="AE9829" s="10">
        <f t="shared" si="1694"/>
        <v>0</v>
      </c>
      <c r="AF9829" s="6">
        <f t="shared" si="1695"/>
        <v>-1.2500000000000001E-5</v>
      </c>
    </row>
    <row r="9830" spans="22:32" x14ac:dyDescent="0.25">
      <c r="V9830" s="10">
        <f t="shared" si="1685"/>
        <v>0.24554999999997704</v>
      </c>
      <c r="W9830" s="17">
        <f t="shared" si="1686"/>
        <v>500</v>
      </c>
      <c r="X9830" s="10">
        <f t="shared" si="1687"/>
        <v>1048.1522833302945</v>
      </c>
      <c r="Y9830" s="2">
        <f t="shared" si="1688"/>
        <v>-9.5123890160229485E-2</v>
      </c>
      <c r="Z9830" s="2">
        <f t="shared" si="1689"/>
        <v>5.5302219679518066E-2</v>
      </c>
      <c r="AA9830">
        <f t="shared" si="1690"/>
        <v>0.22711592677347114</v>
      </c>
      <c r="AB9830" s="23">
        <f t="shared" si="1691"/>
        <v>682.71742777676468</v>
      </c>
      <c r="AC9830" s="23">
        <f t="shared" si="1692"/>
        <v>548.15228333029449</v>
      </c>
      <c r="AD9830" s="17">
        <f t="shared" si="1693"/>
        <v>6.6732311107784881E-2</v>
      </c>
      <c r="AE9830" s="10">
        <f t="shared" si="1694"/>
        <v>0</v>
      </c>
      <c r="AF9830" s="6">
        <f t="shared" si="1695"/>
        <v>-1.2500000000000001E-5</v>
      </c>
    </row>
    <row r="9831" spans="22:32" x14ac:dyDescent="0.25">
      <c r="V9831" s="10">
        <f t="shared" si="1685"/>
        <v>0.24557499999997703</v>
      </c>
      <c r="W9831" s="17">
        <f t="shared" si="1686"/>
        <v>500</v>
      </c>
      <c r="X9831" s="10">
        <f t="shared" si="1687"/>
        <v>1048.1522833302945</v>
      </c>
      <c r="Y9831" s="2">
        <f t="shared" si="1688"/>
        <v>-9.5136390160229484E-2</v>
      </c>
      <c r="Z9831" s="2">
        <f t="shared" si="1689"/>
        <v>5.5302219679518066E-2</v>
      </c>
      <c r="AA9831">
        <f t="shared" si="1690"/>
        <v>0.22714092677347111</v>
      </c>
      <c r="AB9831" s="23">
        <f t="shared" si="1691"/>
        <v>682.71742777676468</v>
      </c>
      <c r="AC9831" s="23">
        <f t="shared" si="1692"/>
        <v>548.15228333029449</v>
      </c>
      <c r="AD9831" s="17">
        <f t="shared" si="1693"/>
        <v>6.6732311107784881E-2</v>
      </c>
      <c r="AE9831" s="10">
        <f t="shared" si="1694"/>
        <v>0</v>
      </c>
      <c r="AF9831" s="6">
        <f t="shared" si="1695"/>
        <v>-1.2500000000000001E-5</v>
      </c>
    </row>
    <row r="9832" spans="22:32" x14ac:dyDescent="0.25">
      <c r="V9832" s="10">
        <f t="shared" si="1685"/>
        <v>0.24559999999997703</v>
      </c>
      <c r="W9832" s="17">
        <f t="shared" si="1686"/>
        <v>500</v>
      </c>
      <c r="X9832" s="10">
        <f t="shared" si="1687"/>
        <v>1048.1522833302945</v>
      </c>
      <c r="Y9832" s="2">
        <f t="shared" si="1688"/>
        <v>-9.5148890160229482E-2</v>
      </c>
      <c r="Z9832" s="2">
        <f t="shared" si="1689"/>
        <v>5.5302219679518066E-2</v>
      </c>
      <c r="AA9832">
        <f t="shared" si="1690"/>
        <v>0.22716592677347108</v>
      </c>
      <c r="AB9832" s="23">
        <f t="shared" si="1691"/>
        <v>682.71742777676468</v>
      </c>
      <c r="AC9832" s="23">
        <f t="shared" si="1692"/>
        <v>548.15228333029449</v>
      </c>
      <c r="AD9832" s="17">
        <f t="shared" si="1693"/>
        <v>6.6732311107784881E-2</v>
      </c>
      <c r="AE9832" s="10">
        <f t="shared" si="1694"/>
        <v>0</v>
      </c>
      <c r="AF9832" s="6">
        <f t="shared" si="1695"/>
        <v>-1.2500000000000001E-5</v>
      </c>
    </row>
    <row r="9833" spans="22:32" x14ac:dyDescent="0.25">
      <c r="V9833" s="10">
        <f t="shared" si="1685"/>
        <v>0.24562499999997703</v>
      </c>
      <c r="W9833" s="17">
        <f t="shared" si="1686"/>
        <v>500</v>
      </c>
      <c r="X9833" s="10">
        <f t="shared" si="1687"/>
        <v>1048.1522833302945</v>
      </c>
      <c r="Y9833" s="2">
        <f t="shared" si="1688"/>
        <v>-9.5161390160229481E-2</v>
      </c>
      <c r="Z9833" s="2">
        <f t="shared" si="1689"/>
        <v>5.5302219679518066E-2</v>
      </c>
      <c r="AA9833">
        <f t="shared" si="1690"/>
        <v>0.22719092677347111</v>
      </c>
      <c r="AB9833" s="23">
        <f t="shared" si="1691"/>
        <v>682.71742777676468</v>
      </c>
      <c r="AC9833" s="23">
        <f t="shared" si="1692"/>
        <v>548.15228333029449</v>
      </c>
      <c r="AD9833" s="17">
        <f t="shared" si="1693"/>
        <v>6.6732311107784881E-2</v>
      </c>
      <c r="AE9833" s="10">
        <f t="shared" si="1694"/>
        <v>0</v>
      </c>
      <c r="AF9833" s="6">
        <f t="shared" si="1695"/>
        <v>-1.2500000000000001E-5</v>
      </c>
    </row>
    <row r="9834" spans="22:32" x14ac:dyDescent="0.25">
      <c r="V9834" s="10">
        <f t="shared" si="1685"/>
        <v>0.24564999999997703</v>
      </c>
      <c r="W9834" s="17">
        <f t="shared" si="1686"/>
        <v>500</v>
      </c>
      <c r="X9834" s="10">
        <f t="shared" si="1687"/>
        <v>1048.1522833302945</v>
      </c>
      <c r="Y9834" s="2">
        <f t="shared" si="1688"/>
        <v>-9.517389016022948E-2</v>
      </c>
      <c r="Z9834" s="2">
        <f t="shared" si="1689"/>
        <v>5.5302219679518066E-2</v>
      </c>
      <c r="AA9834">
        <f t="shared" si="1690"/>
        <v>0.22721592677347113</v>
      </c>
      <c r="AB9834" s="23">
        <f t="shared" si="1691"/>
        <v>682.71742777676468</v>
      </c>
      <c r="AC9834" s="23">
        <f t="shared" si="1692"/>
        <v>548.15228333029449</v>
      </c>
      <c r="AD9834" s="17">
        <f t="shared" si="1693"/>
        <v>6.6732311107784881E-2</v>
      </c>
      <c r="AE9834" s="10">
        <f t="shared" si="1694"/>
        <v>0</v>
      </c>
      <c r="AF9834" s="6">
        <f t="shared" si="1695"/>
        <v>-1.2500000000000001E-5</v>
      </c>
    </row>
    <row r="9835" spans="22:32" x14ac:dyDescent="0.25">
      <c r="V9835" s="10">
        <f t="shared" si="1685"/>
        <v>0.24567499999997702</v>
      </c>
      <c r="W9835" s="17">
        <f t="shared" si="1686"/>
        <v>500</v>
      </c>
      <c r="X9835" s="10">
        <f t="shared" si="1687"/>
        <v>1048.1522833302945</v>
      </c>
      <c r="Y9835" s="2">
        <f t="shared" si="1688"/>
        <v>-9.5186390160229478E-2</v>
      </c>
      <c r="Z9835" s="2">
        <f t="shared" si="1689"/>
        <v>5.5302219679518066E-2</v>
      </c>
      <c r="AA9835">
        <f t="shared" si="1690"/>
        <v>0.2272409267734711</v>
      </c>
      <c r="AB9835" s="23">
        <f t="shared" si="1691"/>
        <v>682.71742777676468</v>
      </c>
      <c r="AC9835" s="23">
        <f t="shared" si="1692"/>
        <v>548.15228333029449</v>
      </c>
      <c r="AD9835" s="17">
        <f t="shared" si="1693"/>
        <v>6.6732311107784881E-2</v>
      </c>
      <c r="AE9835" s="10">
        <f t="shared" si="1694"/>
        <v>0</v>
      </c>
      <c r="AF9835" s="6">
        <f t="shared" si="1695"/>
        <v>-1.2500000000000001E-5</v>
      </c>
    </row>
    <row r="9836" spans="22:32" x14ac:dyDescent="0.25">
      <c r="V9836" s="10">
        <f t="shared" si="1685"/>
        <v>0.24569999999997702</v>
      </c>
      <c r="W9836" s="17">
        <f t="shared" si="1686"/>
        <v>500</v>
      </c>
      <c r="X9836" s="10">
        <f t="shared" si="1687"/>
        <v>1048.1522833302945</v>
      </c>
      <c r="Y9836" s="2">
        <f t="shared" si="1688"/>
        <v>-9.5198890160229477E-2</v>
      </c>
      <c r="Z9836" s="2">
        <f t="shared" si="1689"/>
        <v>5.5302219679518066E-2</v>
      </c>
      <c r="AA9836">
        <f t="shared" si="1690"/>
        <v>0.22726592677347107</v>
      </c>
      <c r="AB9836" s="23">
        <f t="shared" si="1691"/>
        <v>682.71742777676468</v>
      </c>
      <c r="AC9836" s="23">
        <f t="shared" si="1692"/>
        <v>548.15228333029449</v>
      </c>
      <c r="AD9836" s="17">
        <f t="shared" si="1693"/>
        <v>6.6732311107784881E-2</v>
      </c>
      <c r="AE9836" s="10">
        <f t="shared" si="1694"/>
        <v>0</v>
      </c>
      <c r="AF9836" s="6">
        <f t="shared" si="1695"/>
        <v>-1.2500000000000001E-5</v>
      </c>
    </row>
    <row r="9837" spans="22:32" x14ac:dyDescent="0.25">
      <c r="V9837" s="10">
        <f t="shared" si="1685"/>
        <v>0.24572499999997702</v>
      </c>
      <c r="W9837" s="17">
        <f t="shared" si="1686"/>
        <v>500</v>
      </c>
      <c r="X9837" s="10">
        <f t="shared" si="1687"/>
        <v>1048.1522833302945</v>
      </c>
      <c r="Y9837" s="2">
        <f t="shared" si="1688"/>
        <v>-9.5211390160229475E-2</v>
      </c>
      <c r="Z9837" s="2">
        <f t="shared" si="1689"/>
        <v>5.5302219679518066E-2</v>
      </c>
      <c r="AA9837">
        <f t="shared" si="1690"/>
        <v>0.2272909267734711</v>
      </c>
      <c r="AB9837" s="23">
        <f t="shared" si="1691"/>
        <v>682.71742777676468</v>
      </c>
      <c r="AC9837" s="23">
        <f t="shared" si="1692"/>
        <v>548.15228333029449</v>
      </c>
      <c r="AD9837" s="17">
        <f t="shared" si="1693"/>
        <v>6.6732311107784881E-2</v>
      </c>
      <c r="AE9837" s="10">
        <f t="shared" si="1694"/>
        <v>0</v>
      </c>
      <c r="AF9837" s="6">
        <f t="shared" si="1695"/>
        <v>-1.2500000000000001E-5</v>
      </c>
    </row>
    <row r="9838" spans="22:32" x14ac:dyDescent="0.25">
      <c r="V9838" s="10">
        <f t="shared" si="1685"/>
        <v>0.24574999999997701</v>
      </c>
      <c r="W9838" s="17">
        <f t="shared" si="1686"/>
        <v>500</v>
      </c>
      <c r="X9838" s="10">
        <f t="shared" si="1687"/>
        <v>1048.1522833302945</v>
      </c>
      <c r="Y9838" s="2">
        <f t="shared" si="1688"/>
        <v>-9.5223890160229474E-2</v>
      </c>
      <c r="Z9838" s="2">
        <f t="shared" si="1689"/>
        <v>5.5302219679518066E-2</v>
      </c>
      <c r="AA9838">
        <f t="shared" si="1690"/>
        <v>0.22731592677347112</v>
      </c>
      <c r="AB9838" s="23">
        <f t="shared" si="1691"/>
        <v>682.71742777676468</v>
      </c>
      <c r="AC9838" s="23">
        <f t="shared" si="1692"/>
        <v>548.15228333029449</v>
      </c>
      <c r="AD9838" s="17">
        <f t="shared" si="1693"/>
        <v>6.6732311107784881E-2</v>
      </c>
      <c r="AE9838" s="10">
        <f t="shared" si="1694"/>
        <v>0</v>
      </c>
      <c r="AF9838" s="6">
        <f t="shared" si="1695"/>
        <v>-1.2500000000000001E-5</v>
      </c>
    </row>
    <row r="9839" spans="22:32" x14ac:dyDescent="0.25">
      <c r="V9839" s="10">
        <f t="shared" si="1685"/>
        <v>0.24577499999997701</v>
      </c>
      <c r="W9839" s="17">
        <f t="shared" si="1686"/>
        <v>500</v>
      </c>
      <c r="X9839" s="10">
        <f t="shared" si="1687"/>
        <v>1048.1522833302945</v>
      </c>
      <c r="Y9839" s="2">
        <f t="shared" si="1688"/>
        <v>-9.5236390160229473E-2</v>
      </c>
      <c r="Z9839" s="2">
        <f t="shared" si="1689"/>
        <v>5.5302219679518066E-2</v>
      </c>
      <c r="AA9839">
        <f t="shared" si="1690"/>
        <v>0.22734092677347109</v>
      </c>
      <c r="AB9839" s="23">
        <f t="shared" si="1691"/>
        <v>682.71742777676468</v>
      </c>
      <c r="AC9839" s="23">
        <f t="shared" si="1692"/>
        <v>548.15228333029449</v>
      </c>
      <c r="AD9839" s="17">
        <f t="shared" si="1693"/>
        <v>6.6732311107784881E-2</v>
      </c>
      <c r="AE9839" s="10">
        <f t="shared" si="1694"/>
        <v>0</v>
      </c>
      <c r="AF9839" s="6">
        <f t="shared" si="1695"/>
        <v>-1.2500000000000001E-5</v>
      </c>
    </row>
    <row r="9840" spans="22:32" x14ac:dyDescent="0.25">
      <c r="V9840" s="10">
        <f t="shared" si="1685"/>
        <v>0.24579999999997701</v>
      </c>
      <c r="W9840" s="17">
        <f t="shared" si="1686"/>
        <v>500</v>
      </c>
      <c r="X9840" s="10">
        <f t="shared" si="1687"/>
        <v>1048.1522833302945</v>
      </c>
      <c r="Y9840" s="2">
        <f t="shared" si="1688"/>
        <v>-9.5248890160229471E-2</v>
      </c>
      <c r="Z9840" s="2">
        <f t="shared" si="1689"/>
        <v>5.5302219679518066E-2</v>
      </c>
      <c r="AA9840">
        <f t="shared" si="1690"/>
        <v>0.22736592677347106</v>
      </c>
      <c r="AB9840" s="23">
        <f t="shared" si="1691"/>
        <v>682.71742777676468</v>
      </c>
      <c r="AC9840" s="23">
        <f t="shared" si="1692"/>
        <v>548.15228333029449</v>
      </c>
      <c r="AD9840" s="17">
        <f t="shared" si="1693"/>
        <v>6.6732311107784881E-2</v>
      </c>
      <c r="AE9840" s="10">
        <f t="shared" si="1694"/>
        <v>0</v>
      </c>
      <c r="AF9840" s="6">
        <f t="shared" si="1695"/>
        <v>-1.2500000000000001E-5</v>
      </c>
    </row>
    <row r="9841" spans="22:32" x14ac:dyDescent="0.25">
      <c r="V9841" s="10">
        <f t="shared" si="1685"/>
        <v>0.24582499999997701</v>
      </c>
      <c r="W9841" s="17">
        <f t="shared" si="1686"/>
        <v>500</v>
      </c>
      <c r="X9841" s="10">
        <f t="shared" si="1687"/>
        <v>1048.1522833302945</v>
      </c>
      <c r="Y9841" s="2">
        <f t="shared" si="1688"/>
        <v>-9.526139016022947E-2</v>
      </c>
      <c r="Z9841" s="2">
        <f t="shared" si="1689"/>
        <v>5.5302219679518066E-2</v>
      </c>
      <c r="AA9841">
        <f t="shared" si="1690"/>
        <v>0.22739092677347109</v>
      </c>
      <c r="AB9841" s="23">
        <f t="shared" si="1691"/>
        <v>682.71742777676468</v>
      </c>
      <c r="AC9841" s="23">
        <f t="shared" si="1692"/>
        <v>548.15228333029449</v>
      </c>
      <c r="AD9841" s="17">
        <f t="shared" si="1693"/>
        <v>6.6732311107784881E-2</v>
      </c>
      <c r="AE9841" s="10">
        <f t="shared" si="1694"/>
        <v>0</v>
      </c>
      <c r="AF9841" s="6">
        <f t="shared" si="1695"/>
        <v>-1.2500000000000001E-5</v>
      </c>
    </row>
    <row r="9842" spans="22:32" x14ac:dyDescent="0.25">
      <c r="V9842" s="10">
        <f t="shared" si="1685"/>
        <v>0.245849999999977</v>
      </c>
      <c r="W9842" s="17">
        <f t="shared" si="1686"/>
        <v>500</v>
      </c>
      <c r="X9842" s="10">
        <f t="shared" si="1687"/>
        <v>1048.1522833302945</v>
      </c>
      <c r="Y9842" s="2">
        <f t="shared" si="1688"/>
        <v>-9.5273890160229469E-2</v>
      </c>
      <c r="Z9842" s="2">
        <f t="shared" si="1689"/>
        <v>5.5302219679518066E-2</v>
      </c>
      <c r="AA9842">
        <f t="shared" si="1690"/>
        <v>0.22741592677347111</v>
      </c>
      <c r="AB9842" s="23">
        <f t="shared" si="1691"/>
        <v>682.71742777676468</v>
      </c>
      <c r="AC9842" s="23">
        <f t="shared" si="1692"/>
        <v>548.15228333029449</v>
      </c>
      <c r="AD9842" s="17">
        <f t="shared" si="1693"/>
        <v>6.6732311107784881E-2</v>
      </c>
      <c r="AE9842" s="10">
        <f t="shared" si="1694"/>
        <v>0</v>
      </c>
      <c r="AF9842" s="6">
        <f t="shared" si="1695"/>
        <v>-1.2500000000000001E-5</v>
      </c>
    </row>
    <row r="9843" spans="22:32" x14ac:dyDescent="0.25">
      <c r="V9843" s="10">
        <f t="shared" si="1685"/>
        <v>0.245874999999977</v>
      </c>
      <c r="W9843" s="17">
        <f t="shared" si="1686"/>
        <v>500</v>
      </c>
      <c r="X9843" s="10">
        <f t="shared" si="1687"/>
        <v>1048.1522833302945</v>
      </c>
      <c r="Y9843" s="2">
        <f t="shared" si="1688"/>
        <v>-9.5286390160229467E-2</v>
      </c>
      <c r="Z9843" s="2">
        <f t="shared" si="1689"/>
        <v>5.5302219679518066E-2</v>
      </c>
      <c r="AA9843">
        <f t="shared" si="1690"/>
        <v>0.22744092677347108</v>
      </c>
      <c r="AB9843" s="23">
        <f t="shared" si="1691"/>
        <v>682.71742777676468</v>
      </c>
      <c r="AC9843" s="23">
        <f t="shared" si="1692"/>
        <v>548.15228333029449</v>
      </c>
      <c r="AD9843" s="17">
        <f t="shared" si="1693"/>
        <v>6.6732311107784881E-2</v>
      </c>
      <c r="AE9843" s="10">
        <f t="shared" si="1694"/>
        <v>0</v>
      </c>
      <c r="AF9843" s="6">
        <f t="shared" si="1695"/>
        <v>-1.2500000000000001E-5</v>
      </c>
    </row>
    <row r="9844" spans="22:32" x14ac:dyDescent="0.25">
      <c r="V9844" s="10">
        <f t="shared" si="1685"/>
        <v>0.245899999999977</v>
      </c>
      <c r="W9844" s="17">
        <f t="shared" si="1686"/>
        <v>500</v>
      </c>
      <c r="X9844" s="10">
        <f t="shared" si="1687"/>
        <v>1048.1522833302945</v>
      </c>
      <c r="Y9844" s="2">
        <f t="shared" si="1688"/>
        <v>-9.5298890160229466E-2</v>
      </c>
      <c r="Z9844" s="2">
        <f t="shared" si="1689"/>
        <v>5.5302219679518066E-2</v>
      </c>
      <c r="AA9844">
        <f t="shared" si="1690"/>
        <v>0.22746592677347105</v>
      </c>
      <c r="AB9844" s="23">
        <f t="shared" si="1691"/>
        <v>682.71742777676468</v>
      </c>
      <c r="AC9844" s="23">
        <f t="shared" si="1692"/>
        <v>548.15228333029449</v>
      </c>
      <c r="AD9844" s="17">
        <f t="shared" si="1693"/>
        <v>6.6732311107784881E-2</v>
      </c>
      <c r="AE9844" s="10">
        <f t="shared" si="1694"/>
        <v>0</v>
      </c>
      <c r="AF9844" s="6">
        <f t="shared" si="1695"/>
        <v>-1.2500000000000001E-5</v>
      </c>
    </row>
    <row r="9845" spans="22:32" x14ac:dyDescent="0.25">
      <c r="V9845" s="10">
        <f t="shared" si="1685"/>
        <v>0.245924999999977</v>
      </c>
      <c r="W9845" s="17">
        <f t="shared" si="1686"/>
        <v>500</v>
      </c>
      <c r="X9845" s="10">
        <f t="shared" si="1687"/>
        <v>1048.1522833302945</v>
      </c>
      <c r="Y9845" s="2">
        <f t="shared" si="1688"/>
        <v>-9.5311390160229464E-2</v>
      </c>
      <c r="Z9845" s="2">
        <f t="shared" si="1689"/>
        <v>5.5302219679518066E-2</v>
      </c>
      <c r="AA9845">
        <f t="shared" si="1690"/>
        <v>0.22749092677347107</v>
      </c>
      <c r="AB9845" s="23">
        <f t="shared" si="1691"/>
        <v>682.71742777676468</v>
      </c>
      <c r="AC9845" s="23">
        <f t="shared" si="1692"/>
        <v>548.15228333029449</v>
      </c>
      <c r="AD9845" s="17">
        <f t="shared" si="1693"/>
        <v>6.6732311107784881E-2</v>
      </c>
      <c r="AE9845" s="10">
        <f t="shared" si="1694"/>
        <v>0</v>
      </c>
      <c r="AF9845" s="6">
        <f t="shared" si="1695"/>
        <v>-1.2500000000000001E-5</v>
      </c>
    </row>
    <row r="9846" spans="22:32" x14ac:dyDescent="0.25">
      <c r="V9846" s="10">
        <f t="shared" si="1685"/>
        <v>0.24594999999997699</v>
      </c>
      <c r="W9846" s="17">
        <f t="shared" si="1686"/>
        <v>500</v>
      </c>
      <c r="X9846" s="10">
        <f t="shared" si="1687"/>
        <v>1048.1522833302945</v>
      </c>
      <c r="Y9846" s="2">
        <f t="shared" si="1688"/>
        <v>-9.5323890160229463E-2</v>
      </c>
      <c r="Z9846" s="2">
        <f t="shared" si="1689"/>
        <v>5.5302219679518066E-2</v>
      </c>
      <c r="AA9846">
        <f t="shared" si="1690"/>
        <v>0.2275159267734711</v>
      </c>
      <c r="AB9846" s="23">
        <f t="shared" si="1691"/>
        <v>682.71742777676468</v>
      </c>
      <c r="AC9846" s="23">
        <f t="shared" si="1692"/>
        <v>548.15228333029449</v>
      </c>
      <c r="AD9846" s="17">
        <f t="shared" si="1693"/>
        <v>6.6732311107784881E-2</v>
      </c>
      <c r="AE9846" s="10">
        <f t="shared" si="1694"/>
        <v>0</v>
      </c>
      <c r="AF9846" s="6">
        <f t="shared" si="1695"/>
        <v>-1.2500000000000001E-5</v>
      </c>
    </row>
    <row r="9847" spans="22:32" x14ac:dyDescent="0.25">
      <c r="V9847" s="10">
        <f t="shared" si="1685"/>
        <v>0.24597499999997699</v>
      </c>
      <c r="W9847" s="17">
        <f t="shared" si="1686"/>
        <v>500</v>
      </c>
      <c r="X9847" s="10">
        <f t="shared" si="1687"/>
        <v>1048.1522833302945</v>
      </c>
      <c r="Y9847" s="2">
        <f t="shared" si="1688"/>
        <v>-9.5336390160229462E-2</v>
      </c>
      <c r="Z9847" s="2">
        <f t="shared" si="1689"/>
        <v>5.5302219679518066E-2</v>
      </c>
      <c r="AA9847">
        <f t="shared" si="1690"/>
        <v>0.22754092677347107</v>
      </c>
      <c r="AB9847" s="23">
        <f t="shared" si="1691"/>
        <v>682.71742777676468</v>
      </c>
      <c r="AC9847" s="23">
        <f t="shared" si="1692"/>
        <v>548.15228333029449</v>
      </c>
      <c r="AD9847" s="17">
        <f t="shared" si="1693"/>
        <v>6.6732311107784881E-2</v>
      </c>
      <c r="AE9847" s="10">
        <f t="shared" si="1694"/>
        <v>0</v>
      </c>
      <c r="AF9847" s="6">
        <f t="shared" si="1695"/>
        <v>-1.2500000000000001E-5</v>
      </c>
    </row>
    <row r="9848" spans="22:32" x14ac:dyDescent="0.25">
      <c r="V9848" s="10">
        <f t="shared" si="1685"/>
        <v>0.24599999999997699</v>
      </c>
      <c r="W9848" s="17">
        <f t="shared" si="1686"/>
        <v>500</v>
      </c>
      <c r="X9848" s="10">
        <f t="shared" si="1687"/>
        <v>1048.1522833302945</v>
      </c>
      <c r="Y9848" s="2">
        <f t="shared" si="1688"/>
        <v>-9.534889016022946E-2</v>
      </c>
      <c r="Z9848" s="2">
        <f t="shared" si="1689"/>
        <v>5.5302219679518066E-2</v>
      </c>
      <c r="AA9848">
        <f t="shared" si="1690"/>
        <v>0.22756592677347104</v>
      </c>
      <c r="AB9848" s="23">
        <f t="shared" si="1691"/>
        <v>682.71742777676468</v>
      </c>
      <c r="AC9848" s="23">
        <f t="shared" si="1692"/>
        <v>548.15228333029449</v>
      </c>
      <c r="AD9848" s="17">
        <f t="shared" si="1693"/>
        <v>6.6732311107784881E-2</v>
      </c>
      <c r="AE9848" s="10">
        <f t="shared" si="1694"/>
        <v>0</v>
      </c>
      <c r="AF9848" s="6">
        <f t="shared" si="1695"/>
        <v>-1.2500000000000001E-5</v>
      </c>
    </row>
    <row r="9849" spans="22:32" x14ac:dyDescent="0.25">
      <c r="V9849" s="10">
        <f t="shared" si="1685"/>
        <v>0.24602499999997698</v>
      </c>
      <c r="W9849" s="17">
        <f t="shared" si="1686"/>
        <v>500</v>
      </c>
      <c r="X9849" s="10">
        <f t="shared" si="1687"/>
        <v>1048.1522833302945</v>
      </c>
      <c r="Y9849" s="2">
        <f t="shared" si="1688"/>
        <v>-9.5361390160229459E-2</v>
      </c>
      <c r="Z9849" s="2">
        <f t="shared" si="1689"/>
        <v>5.5302219679518066E-2</v>
      </c>
      <c r="AA9849">
        <f t="shared" si="1690"/>
        <v>0.22759092677347106</v>
      </c>
      <c r="AB9849" s="23">
        <f t="shared" si="1691"/>
        <v>682.71742777676468</v>
      </c>
      <c r="AC9849" s="23">
        <f t="shared" si="1692"/>
        <v>548.15228333029449</v>
      </c>
      <c r="AD9849" s="17">
        <f t="shared" si="1693"/>
        <v>6.6732311107784881E-2</v>
      </c>
      <c r="AE9849" s="10">
        <f t="shared" si="1694"/>
        <v>0</v>
      </c>
      <c r="AF9849" s="6">
        <f t="shared" si="1695"/>
        <v>-1.2500000000000001E-5</v>
      </c>
    </row>
    <row r="9850" spans="22:32" x14ac:dyDescent="0.25">
      <c r="V9850" s="10">
        <f t="shared" si="1685"/>
        <v>0.24604999999997698</v>
      </c>
      <c r="W9850" s="17">
        <f t="shared" si="1686"/>
        <v>500</v>
      </c>
      <c r="X9850" s="10">
        <f t="shared" si="1687"/>
        <v>1048.1522833302945</v>
      </c>
      <c r="Y9850" s="2">
        <f t="shared" si="1688"/>
        <v>-9.5373890160229458E-2</v>
      </c>
      <c r="Z9850" s="2">
        <f t="shared" si="1689"/>
        <v>5.5302219679518066E-2</v>
      </c>
      <c r="AA9850">
        <f t="shared" si="1690"/>
        <v>0.22761592677347109</v>
      </c>
      <c r="AB9850" s="23">
        <f t="shared" si="1691"/>
        <v>682.71742777676468</v>
      </c>
      <c r="AC9850" s="23">
        <f t="shared" si="1692"/>
        <v>548.15228333029449</v>
      </c>
      <c r="AD9850" s="17">
        <f t="shared" si="1693"/>
        <v>6.6732311107784881E-2</v>
      </c>
      <c r="AE9850" s="10">
        <f t="shared" si="1694"/>
        <v>0</v>
      </c>
      <c r="AF9850" s="6">
        <f t="shared" si="1695"/>
        <v>-1.2500000000000001E-5</v>
      </c>
    </row>
    <row r="9851" spans="22:32" x14ac:dyDescent="0.25">
      <c r="V9851" s="10">
        <f t="shared" si="1685"/>
        <v>0.24607499999997698</v>
      </c>
      <c r="W9851" s="17">
        <f t="shared" si="1686"/>
        <v>500</v>
      </c>
      <c r="X9851" s="10">
        <f t="shared" si="1687"/>
        <v>1048.1522833302945</v>
      </c>
      <c r="Y9851" s="2">
        <f t="shared" si="1688"/>
        <v>-9.5386390160229456E-2</v>
      </c>
      <c r="Z9851" s="2">
        <f t="shared" si="1689"/>
        <v>5.5302219679518066E-2</v>
      </c>
      <c r="AA9851">
        <f t="shared" si="1690"/>
        <v>0.22764092677347106</v>
      </c>
      <c r="AB9851" s="23">
        <f t="shared" si="1691"/>
        <v>682.71742777676468</v>
      </c>
      <c r="AC9851" s="23">
        <f t="shared" si="1692"/>
        <v>548.15228333029449</v>
      </c>
      <c r="AD9851" s="17">
        <f t="shared" si="1693"/>
        <v>6.6732311107784881E-2</v>
      </c>
      <c r="AE9851" s="10">
        <f t="shared" si="1694"/>
        <v>0</v>
      </c>
      <c r="AF9851" s="6">
        <f t="shared" si="1695"/>
        <v>-1.2500000000000001E-5</v>
      </c>
    </row>
    <row r="9852" spans="22:32" x14ac:dyDescent="0.25">
      <c r="V9852" s="10">
        <f t="shared" si="1685"/>
        <v>0.24609999999997698</v>
      </c>
      <c r="W9852" s="17">
        <f t="shared" si="1686"/>
        <v>500</v>
      </c>
      <c r="X9852" s="10">
        <f t="shared" si="1687"/>
        <v>1048.1522833302945</v>
      </c>
      <c r="Y9852" s="2">
        <f t="shared" si="1688"/>
        <v>-9.5398890160229455E-2</v>
      </c>
      <c r="Z9852" s="2">
        <f t="shared" si="1689"/>
        <v>5.5302219679518066E-2</v>
      </c>
      <c r="AA9852">
        <f t="shared" si="1690"/>
        <v>0.22766592677347103</v>
      </c>
      <c r="AB9852" s="23">
        <f t="shared" si="1691"/>
        <v>682.71742777676468</v>
      </c>
      <c r="AC9852" s="23">
        <f t="shared" si="1692"/>
        <v>548.15228333029449</v>
      </c>
      <c r="AD9852" s="17">
        <f t="shared" si="1693"/>
        <v>6.6732311107784881E-2</v>
      </c>
      <c r="AE9852" s="10">
        <f t="shared" si="1694"/>
        <v>0</v>
      </c>
      <c r="AF9852" s="6">
        <f t="shared" si="1695"/>
        <v>-1.2500000000000001E-5</v>
      </c>
    </row>
    <row r="9853" spans="22:32" x14ac:dyDescent="0.25">
      <c r="V9853" s="10">
        <f t="shared" si="1685"/>
        <v>0.24612499999997697</v>
      </c>
      <c r="W9853" s="17">
        <f t="shared" si="1686"/>
        <v>500</v>
      </c>
      <c r="X9853" s="10">
        <f t="shared" si="1687"/>
        <v>1048.1522833302945</v>
      </c>
      <c r="Y9853" s="2">
        <f t="shared" si="1688"/>
        <v>-9.5411390160229453E-2</v>
      </c>
      <c r="Z9853" s="2">
        <f t="shared" si="1689"/>
        <v>5.5302219679518066E-2</v>
      </c>
      <c r="AA9853">
        <f t="shared" si="1690"/>
        <v>0.22769092677347105</v>
      </c>
      <c r="AB9853" s="23">
        <f t="shared" si="1691"/>
        <v>682.71742777676468</v>
      </c>
      <c r="AC9853" s="23">
        <f t="shared" si="1692"/>
        <v>548.15228333029449</v>
      </c>
      <c r="AD9853" s="17">
        <f t="shared" si="1693"/>
        <v>6.6732311107784881E-2</v>
      </c>
      <c r="AE9853" s="10">
        <f t="shared" si="1694"/>
        <v>0</v>
      </c>
      <c r="AF9853" s="6">
        <f t="shared" si="1695"/>
        <v>-1.2500000000000001E-5</v>
      </c>
    </row>
    <row r="9854" spans="22:32" x14ac:dyDescent="0.25">
      <c r="V9854" s="10">
        <f t="shared" si="1685"/>
        <v>0.24614999999997697</v>
      </c>
      <c r="W9854" s="17">
        <f t="shared" si="1686"/>
        <v>500</v>
      </c>
      <c r="X9854" s="10">
        <f t="shared" si="1687"/>
        <v>1048.1522833302945</v>
      </c>
      <c r="Y9854" s="2">
        <f t="shared" si="1688"/>
        <v>-9.5423890160229452E-2</v>
      </c>
      <c r="Z9854" s="2">
        <f t="shared" si="1689"/>
        <v>5.5302219679518066E-2</v>
      </c>
      <c r="AA9854">
        <f t="shared" si="1690"/>
        <v>0.22771592677347108</v>
      </c>
      <c r="AB9854" s="23">
        <f t="shared" si="1691"/>
        <v>682.71742777676468</v>
      </c>
      <c r="AC9854" s="23">
        <f t="shared" si="1692"/>
        <v>548.15228333029449</v>
      </c>
      <c r="AD9854" s="17">
        <f t="shared" si="1693"/>
        <v>6.6732311107784881E-2</v>
      </c>
      <c r="AE9854" s="10">
        <f t="shared" si="1694"/>
        <v>0</v>
      </c>
      <c r="AF9854" s="6">
        <f t="shared" si="1695"/>
        <v>-1.2500000000000001E-5</v>
      </c>
    </row>
    <row r="9855" spans="22:32" x14ac:dyDescent="0.25">
      <c r="V9855" s="10">
        <f t="shared" si="1685"/>
        <v>0.24617499999997697</v>
      </c>
      <c r="W9855" s="17">
        <f t="shared" si="1686"/>
        <v>500</v>
      </c>
      <c r="X9855" s="10">
        <f t="shared" si="1687"/>
        <v>1048.1522833302945</v>
      </c>
      <c r="Y9855" s="2">
        <f t="shared" si="1688"/>
        <v>-9.5436390160229451E-2</v>
      </c>
      <c r="Z9855" s="2">
        <f t="shared" si="1689"/>
        <v>5.5302219679518066E-2</v>
      </c>
      <c r="AA9855">
        <f t="shared" si="1690"/>
        <v>0.22774092677347105</v>
      </c>
      <c r="AB9855" s="23">
        <f t="shared" si="1691"/>
        <v>682.71742777676468</v>
      </c>
      <c r="AC9855" s="23">
        <f t="shared" si="1692"/>
        <v>548.15228333029449</v>
      </c>
      <c r="AD9855" s="17">
        <f t="shared" si="1693"/>
        <v>6.6732311107784881E-2</v>
      </c>
      <c r="AE9855" s="10">
        <f t="shared" si="1694"/>
        <v>0</v>
      </c>
      <c r="AF9855" s="6">
        <f t="shared" si="1695"/>
        <v>-1.2500000000000001E-5</v>
      </c>
    </row>
    <row r="9856" spans="22:32" x14ac:dyDescent="0.25">
      <c r="V9856" s="10">
        <f t="shared" si="1685"/>
        <v>0.24619999999997697</v>
      </c>
      <c r="W9856" s="17">
        <f t="shared" si="1686"/>
        <v>500</v>
      </c>
      <c r="X9856" s="10">
        <f t="shared" si="1687"/>
        <v>1048.1522833302945</v>
      </c>
      <c r="Y9856" s="2">
        <f t="shared" si="1688"/>
        <v>-9.5448890160229449E-2</v>
      </c>
      <c r="Z9856" s="2">
        <f t="shared" si="1689"/>
        <v>5.5302219679518066E-2</v>
      </c>
      <c r="AA9856">
        <f t="shared" si="1690"/>
        <v>0.22776592677347102</v>
      </c>
      <c r="AB9856" s="23">
        <f t="shared" si="1691"/>
        <v>682.71742777676468</v>
      </c>
      <c r="AC9856" s="23">
        <f t="shared" si="1692"/>
        <v>548.15228333029449</v>
      </c>
      <c r="AD9856" s="17">
        <f t="shared" si="1693"/>
        <v>6.6732311107784881E-2</v>
      </c>
      <c r="AE9856" s="10">
        <f t="shared" si="1694"/>
        <v>0</v>
      </c>
      <c r="AF9856" s="6">
        <f t="shared" si="1695"/>
        <v>-1.2500000000000001E-5</v>
      </c>
    </row>
    <row r="9857" spans="22:32" x14ac:dyDescent="0.25">
      <c r="V9857" s="10">
        <f t="shared" si="1685"/>
        <v>0.24622499999997696</v>
      </c>
      <c r="W9857" s="17">
        <f t="shared" si="1686"/>
        <v>500</v>
      </c>
      <c r="X9857" s="10">
        <f t="shared" si="1687"/>
        <v>1048.1522833302945</v>
      </c>
      <c r="Y9857" s="2">
        <f t="shared" si="1688"/>
        <v>-9.5461390160229448E-2</v>
      </c>
      <c r="Z9857" s="2">
        <f t="shared" si="1689"/>
        <v>5.5302219679518066E-2</v>
      </c>
      <c r="AA9857">
        <f t="shared" si="1690"/>
        <v>0.22779092677347104</v>
      </c>
      <c r="AB9857" s="23">
        <f t="shared" si="1691"/>
        <v>682.71742777676468</v>
      </c>
      <c r="AC9857" s="23">
        <f t="shared" si="1692"/>
        <v>548.15228333029449</v>
      </c>
      <c r="AD9857" s="17">
        <f t="shared" si="1693"/>
        <v>6.6732311107784881E-2</v>
      </c>
      <c r="AE9857" s="10">
        <f t="shared" si="1694"/>
        <v>0</v>
      </c>
      <c r="AF9857" s="6">
        <f t="shared" si="1695"/>
        <v>-1.2500000000000001E-5</v>
      </c>
    </row>
    <row r="9858" spans="22:32" x14ac:dyDescent="0.25">
      <c r="V9858" s="10">
        <f t="shared" si="1685"/>
        <v>0.24624999999997696</v>
      </c>
      <c r="W9858" s="17">
        <f t="shared" si="1686"/>
        <v>500</v>
      </c>
      <c r="X9858" s="10">
        <f t="shared" si="1687"/>
        <v>1048.1522833302945</v>
      </c>
      <c r="Y9858" s="2">
        <f t="shared" si="1688"/>
        <v>-9.5473890160229447E-2</v>
      </c>
      <c r="Z9858" s="2">
        <f t="shared" si="1689"/>
        <v>5.5302219679518066E-2</v>
      </c>
      <c r="AA9858">
        <f t="shared" si="1690"/>
        <v>0.22781592677347107</v>
      </c>
      <c r="AB9858" s="23">
        <f t="shared" si="1691"/>
        <v>682.71742777676468</v>
      </c>
      <c r="AC9858" s="23">
        <f t="shared" si="1692"/>
        <v>548.15228333029449</v>
      </c>
      <c r="AD9858" s="17">
        <f t="shared" si="1693"/>
        <v>6.6732311107784881E-2</v>
      </c>
      <c r="AE9858" s="10">
        <f t="shared" si="1694"/>
        <v>0</v>
      </c>
      <c r="AF9858" s="6">
        <f t="shared" si="1695"/>
        <v>-1.2500000000000001E-5</v>
      </c>
    </row>
    <row r="9859" spans="22:32" x14ac:dyDescent="0.25">
      <c r="V9859" s="10">
        <f t="shared" si="1685"/>
        <v>0.24627499999997696</v>
      </c>
      <c r="W9859" s="17">
        <f t="shared" si="1686"/>
        <v>500</v>
      </c>
      <c r="X9859" s="10">
        <f t="shared" si="1687"/>
        <v>1048.1522833302945</v>
      </c>
      <c r="Y9859" s="2">
        <f t="shared" si="1688"/>
        <v>-9.5486390160229445E-2</v>
      </c>
      <c r="Z9859" s="2">
        <f t="shared" si="1689"/>
        <v>5.5302219679518066E-2</v>
      </c>
      <c r="AA9859">
        <f t="shared" si="1690"/>
        <v>0.22784092677347104</v>
      </c>
      <c r="AB9859" s="23">
        <f t="shared" si="1691"/>
        <v>682.71742777676468</v>
      </c>
      <c r="AC9859" s="23">
        <f t="shared" si="1692"/>
        <v>548.15228333029449</v>
      </c>
      <c r="AD9859" s="17">
        <f t="shared" si="1693"/>
        <v>6.6732311107784881E-2</v>
      </c>
      <c r="AE9859" s="10">
        <f t="shared" si="1694"/>
        <v>0</v>
      </c>
      <c r="AF9859" s="6">
        <f t="shared" si="1695"/>
        <v>-1.2500000000000001E-5</v>
      </c>
    </row>
    <row r="9860" spans="22:32" x14ac:dyDescent="0.25">
      <c r="V9860" s="10">
        <f t="shared" si="1685"/>
        <v>0.24629999999997695</v>
      </c>
      <c r="W9860" s="17">
        <f t="shared" si="1686"/>
        <v>500</v>
      </c>
      <c r="X9860" s="10">
        <f t="shared" si="1687"/>
        <v>1048.1522833302945</v>
      </c>
      <c r="Y9860" s="2">
        <f t="shared" si="1688"/>
        <v>-9.5498890160229444E-2</v>
      </c>
      <c r="Z9860" s="2">
        <f t="shared" si="1689"/>
        <v>5.5302219679518066E-2</v>
      </c>
      <c r="AA9860">
        <f t="shared" si="1690"/>
        <v>0.22786592677347101</v>
      </c>
      <c r="AB9860" s="23">
        <f t="shared" si="1691"/>
        <v>682.71742777676468</v>
      </c>
      <c r="AC9860" s="23">
        <f t="shared" si="1692"/>
        <v>548.15228333029449</v>
      </c>
      <c r="AD9860" s="17">
        <f t="shared" si="1693"/>
        <v>6.6732311107784881E-2</v>
      </c>
      <c r="AE9860" s="10">
        <f t="shared" si="1694"/>
        <v>0</v>
      </c>
      <c r="AF9860" s="6">
        <f t="shared" si="1695"/>
        <v>-1.2500000000000001E-5</v>
      </c>
    </row>
    <row r="9861" spans="22:32" x14ac:dyDescent="0.25">
      <c r="V9861" s="10">
        <f t="shared" si="1685"/>
        <v>0.24632499999997695</v>
      </c>
      <c r="W9861" s="17">
        <f t="shared" si="1686"/>
        <v>500</v>
      </c>
      <c r="X9861" s="10">
        <f t="shared" si="1687"/>
        <v>1048.1522833302945</v>
      </c>
      <c r="Y9861" s="2">
        <f t="shared" si="1688"/>
        <v>-9.5511390160229442E-2</v>
      </c>
      <c r="Z9861" s="2">
        <f t="shared" si="1689"/>
        <v>5.5302219679518066E-2</v>
      </c>
      <c r="AA9861">
        <f t="shared" si="1690"/>
        <v>0.22789092677347103</v>
      </c>
      <c r="AB9861" s="23">
        <f t="shared" si="1691"/>
        <v>682.71742777676468</v>
      </c>
      <c r="AC9861" s="23">
        <f t="shared" si="1692"/>
        <v>548.15228333029449</v>
      </c>
      <c r="AD9861" s="17">
        <f t="shared" si="1693"/>
        <v>6.6732311107784881E-2</v>
      </c>
      <c r="AE9861" s="10">
        <f t="shared" si="1694"/>
        <v>0</v>
      </c>
      <c r="AF9861" s="6">
        <f t="shared" si="1695"/>
        <v>-1.2500000000000001E-5</v>
      </c>
    </row>
    <row r="9862" spans="22:32" x14ac:dyDescent="0.25">
      <c r="V9862" s="10">
        <f t="shared" si="1685"/>
        <v>0.24634999999997695</v>
      </c>
      <c r="W9862" s="17">
        <f t="shared" si="1686"/>
        <v>500</v>
      </c>
      <c r="X9862" s="10">
        <f t="shared" si="1687"/>
        <v>1048.1522833302945</v>
      </c>
      <c r="Y9862" s="2">
        <f t="shared" si="1688"/>
        <v>-9.5523890160229441E-2</v>
      </c>
      <c r="Z9862" s="2">
        <f t="shared" si="1689"/>
        <v>5.5302219679518066E-2</v>
      </c>
      <c r="AA9862">
        <f t="shared" si="1690"/>
        <v>0.22791592677347106</v>
      </c>
      <c r="AB9862" s="23">
        <f t="shared" si="1691"/>
        <v>682.71742777676468</v>
      </c>
      <c r="AC9862" s="23">
        <f t="shared" si="1692"/>
        <v>548.15228333029449</v>
      </c>
      <c r="AD9862" s="17">
        <f t="shared" si="1693"/>
        <v>6.6732311107784881E-2</v>
      </c>
      <c r="AE9862" s="10">
        <f t="shared" si="1694"/>
        <v>0</v>
      </c>
      <c r="AF9862" s="6">
        <f t="shared" si="1695"/>
        <v>-1.2500000000000001E-5</v>
      </c>
    </row>
    <row r="9863" spans="22:32" x14ac:dyDescent="0.25">
      <c r="V9863" s="10">
        <f t="shared" si="1685"/>
        <v>0.24637499999997695</v>
      </c>
      <c r="W9863" s="17">
        <f t="shared" si="1686"/>
        <v>500</v>
      </c>
      <c r="X9863" s="10">
        <f t="shared" si="1687"/>
        <v>1048.1522833302945</v>
      </c>
      <c r="Y9863" s="2">
        <f t="shared" si="1688"/>
        <v>-9.553639016022944E-2</v>
      </c>
      <c r="Z9863" s="2">
        <f t="shared" si="1689"/>
        <v>5.5302219679518066E-2</v>
      </c>
      <c r="AA9863">
        <f t="shared" si="1690"/>
        <v>0.22794092677347103</v>
      </c>
      <c r="AB9863" s="23">
        <f t="shared" si="1691"/>
        <v>682.71742777676468</v>
      </c>
      <c r="AC9863" s="23">
        <f t="shared" si="1692"/>
        <v>548.15228333029449</v>
      </c>
      <c r="AD9863" s="17">
        <f t="shared" si="1693"/>
        <v>6.6732311107784881E-2</v>
      </c>
      <c r="AE9863" s="10">
        <f t="shared" si="1694"/>
        <v>0</v>
      </c>
      <c r="AF9863" s="6">
        <f t="shared" si="1695"/>
        <v>-1.2500000000000001E-5</v>
      </c>
    </row>
    <row r="9864" spans="22:32" x14ac:dyDescent="0.25">
      <c r="V9864" s="10">
        <f t="shared" si="1685"/>
        <v>0.24639999999997694</v>
      </c>
      <c r="W9864" s="17">
        <f t="shared" si="1686"/>
        <v>500</v>
      </c>
      <c r="X9864" s="10">
        <f t="shared" si="1687"/>
        <v>1048.1522833302945</v>
      </c>
      <c r="Y9864" s="2">
        <f t="shared" si="1688"/>
        <v>-9.5548890160229438E-2</v>
      </c>
      <c r="Z9864" s="2">
        <f t="shared" si="1689"/>
        <v>5.5302219679518066E-2</v>
      </c>
      <c r="AA9864">
        <f t="shared" si="1690"/>
        <v>0.22796592677347099</v>
      </c>
      <c r="AB9864" s="23">
        <f t="shared" si="1691"/>
        <v>682.71742777676468</v>
      </c>
      <c r="AC9864" s="23">
        <f t="shared" si="1692"/>
        <v>548.15228333029449</v>
      </c>
      <c r="AD9864" s="17">
        <f t="shared" si="1693"/>
        <v>6.6732311107784881E-2</v>
      </c>
      <c r="AE9864" s="10">
        <f t="shared" si="1694"/>
        <v>0</v>
      </c>
      <c r="AF9864" s="6">
        <f t="shared" si="1695"/>
        <v>-1.2500000000000001E-5</v>
      </c>
    </row>
    <row r="9865" spans="22:32" x14ac:dyDescent="0.25">
      <c r="V9865" s="10">
        <f t="shared" si="1685"/>
        <v>0.24642499999997694</v>
      </c>
      <c r="W9865" s="17">
        <f t="shared" si="1686"/>
        <v>500</v>
      </c>
      <c r="X9865" s="10">
        <f t="shared" si="1687"/>
        <v>1048.1522833302945</v>
      </c>
      <c r="Y9865" s="2">
        <f t="shared" si="1688"/>
        <v>-9.5561390160229437E-2</v>
      </c>
      <c r="Z9865" s="2">
        <f t="shared" si="1689"/>
        <v>5.5302219679518066E-2</v>
      </c>
      <c r="AA9865">
        <f t="shared" si="1690"/>
        <v>0.22799092677347102</v>
      </c>
      <c r="AB9865" s="23">
        <f t="shared" si="1691"/>
        <v>682.71742777676468</v>
      </c>
      <c r="AC9865" s="23">
        <f t="shared" si="1692"/>
        <v>548.15228333029449</v>
      </c>
      <c r="AD9865" s="17">
        <f t="shared" si="1693"/>
        <v>6.6732311107784881E-2</v>
      </c>
      <c r="AE9865" s="10">
        <f t="shared" si="1694"/>
        <v>0</v>
      </c>
      <c r="AF9865" s="6">
        <f t="shared" si="1695"/>
        <v>-1.2500000000000001E-5</v>
      </c>
    </row>
    <row r="9866" spans="22:32" x14ac:dyDescent="0.25">
      <c r="V9866" s="10">
        <f t="shared" ref="V9866:V9929" si="1696">+V9865+$M$4</f>
        <v>0.24644999999997694</v>
      </c>
      <c r="W9866" s="17">
        <f t="shared" ref="W9866:W9929" si="1697">+W9865+$M$5</f>
        <v>500</v>
      </c>
      <c r="X9866" s="10">
        <f t="shared" ref="X9866:X9929" si="1698">X9865+AE9865</f>
        <v>1048.1522833302945</v>
      </c>
      <c r="Y9866" s="2">
        <f t="shared" ref="Y9866:Y9929" si="1699">Y9865+AF9865</f>
        <v>-9.5573890160229436E-2</v>
      </c>
      <c r="Z9866" s="2">
        <f t="shared" ref="Z9866:Z9929" si="1700">V9866+2*Y9866</f>
        <v>5.5302219679518066E-2</v>
      </c>
      <c r="AA9866">
        <f t="shared" ref="AA9866:AA9929" si="1701">0.666666666666667*(V9866-Y9866)</f>
        <v>0.22801592677347104</v>
      </c>
      <c r="AB9866" s="23">
        <f t="shared" ref="AB9866:AB9929" si="1702">1/3*(X9866+2*W9866)</f>
        <v>682.71742777676468</v>
      </c>
      <c r="AC9866" s="23">
        <f t="shared" ref="AC9866:AC9929" si="1703">X9866-W9866</f>
        <v>548.15228333029449</v>
      </c>
      <c r="AD9866" s="17">
        <f t="shared" ref="AD9866:AD9929" si="1704">AC9866-$B$5*AB9866</f>
        <v>6.6732311107784881E-2</v>
      </c>
      <c r="AE9866" s="10">
        <f t="shared" ref="AE9866:AE9929" si="1705">IF(AD9866&lt;0,$L$17*$M$4+$M$17*$M$5,$O$17*$M$4+$P$17*$M$5)</f>
        <v>0</v>
      </c>
      <c r="AF9866" s="6">
        <f t="shared" ref="AF9866:AF9929" si="1706">IF(AD9866&lt;0,$L$18*$M$4+$M$18*$M$5,$O$18*$M$4+$P$18*$M$5)</f>
        <v>-1.2500000000000001E-5</v>
      </c>
    </row>
    <row r="9867" spans="22:32" x14ac:dyDescent="0.25">
      <c r="V9867" s="10">
        <f t="shared" si="1696"/>
        <v>0.24647499999997693</v>
      </c>
      <c r="W9867" s="17">
        <f t="shared" si="1697"/>
        <v>500</v>
      </c>
      <c r="X9867" s="10">
        <f t="shared" si="1698"/>
        <v>1048.1522833302945</v>
      </c>
      <c r="Y9867" s="2">
        <f t="shared" si="1699"/>
        <v>-9.5586390160229434E-2</v>
      </c>
      <c r="Z9867" s="2">
        <f t="shared" si="1700"/>
        <v>5.5302219679518066E-2</v>
      </c>
      <c r="AA9867">
        <f t="shared" si="1701"/>
        <v>0.22804092677347101</v>
      </c>
      <c r="AB9867" s="23">
        <f t="shared" si="1702"/>
        <v>682.71742777676468</v>
      </c>
      <c r="AC9867" s="23">
        <f t="shared" si="1703"/>
        <v>548.15228333029449</v>
      </c>
      <c r="AD9867" s="17">
        <f t="shared" si="1704"/>
        <v>6.6732311107784881E-2</v>
      </c>
      <c r="AE9867" s="10">
        <f t="shared" si="1705"/>
        <v>0</v>
      </c>
      <c r="AF9867" s="6">
        <f t="shared" si="1706"/>
        <v>-1.2500000000000001E-5</v>
      </c>
    </row>
    <row r="9868" spans="22:32" x14ac:dyDescent="0.25">
      <c r="V9868" s="10">
        <f t="shared" si="1696"/>
        <v>0.24649999999997693</v>
      </c>
      <c r="W9868" s="17">
        <f t="shared" si="1697"/>
        <v>500</v>
      </c>
      <c r="X9868" s="10">
        <f t="shared" si="1698"/>
        <v>1048.1522833302945</v>
      </c>
      <c r="Y9868" s="2">
        <f t="shared" si="1699"/>
        <v>-9.5598890160229433E-2</v>
      </c>
      <c r="Z9868" s="2">
        <f t="shared" si="1700"/>
        <v>5.5302219679518066E-2</v>
      </c>
      <c r="AA9868">
        <f t="shared" si="1701"/>
        <v>0.22806592677347098</v>
      </c>
      <c r="AB9868" s="23">
        <f t="shared" si="1702"/>
        <v>682.71742777676468</v>
      </c>
      <c r="AC9868" s="23">
        <f t="shared" si="1703"/>
        <v>548.15228333029449</v>
      </c>
      <c r="AD9868" s="17">
        <f t="shared" si="1704"/>
        <v>6.6732311107784881E-2</v>
      </c>
      <c r="AE9868" s="10">
        <f t="shared" si="1705"/>
        <v>0</v>
      </c>
      <c r="AF9868" s="6">
        <f t="shared" si="1706"/>
        <v>-1.2500000000000001E-5</v>
      </c>
    </row>
    <row r="9869" spans="22:32" x14ac:dyDescent="0.25">
      <c r="V9869" s="10">
        <f t="shared" si="1696"/>
        <v>0.24652499999997693</v>
      </c>
      <c r="W9869" s="17">
        <f t="shared" si="1697"/>
        <v>500</v>
      </c>
      <c r="X9869" s="10">
        <f t="shared" si="1698"/>
        <v>1048.1522833302945</v>
      </c>
      <c r="Y9869" s="2">
        <f t="shared" si="1699"/>
        <v>-9.5611390160229431E-2</v>
      </c>
      <c r="Z9869" s="2">
        <f t="shared" si="1700"/>
        <v>5.5302219679518066E-2</v>
      </c>
      <c r="AA9869">
        <f t="shared" si="1701"/>
        <v>0.22809092677347101</v>
      </c>
      <c r="AB9869" s="23">
        <f t="shared" si="1702"/>
        <v>682.71742777676468</v>
      </c>
      <c r="AC9869" s="23">
        <f t="shared" si="1703"/>
        <v>548.15228333029449</v>
      </c>
      <c r="AD9869" s="17">
        <f t="shared" si="1704"/>
        <v>6.6732311107784881E-2</v>
      </c>
      <c r="AE9869" s="10">
        <f t="shared" si="1705"/>
        <v>0</v>
      </c>
      <c r="AF9869" s="6">
        <f t="shared" si="1706"/>
        <v>-1.2500000000000001E-5</v>
      </c>
    </row>
    <row r="9870" spans="22:32" x14ac:dyDescent="0.25">
      <c r="V9870" s="10">
        <f t="shared" si="1696"/>
        <v>0.24654999999997693</v>
      </c>
      <c r="W9870" s="17">
        <f t="shared" si="1697"/>
        <v>500</v>
      </c>
      <c r="X9870" s="10">
        <f t="shared" si="1698"/>
        <v>1048.1522833302945</v>
      </c>
      <c r="Y9870" s="2">
        <f t="shared" si="1699"/>
        <v>-9.562389016022943E-2</v>
      </c>
      <c r="Z9870" s="2">
        <f t="shared" si="1700"/>
        <v>5.5302219679518066E-2</v>
      </c>
      <c r="AA9870">
        <f t="shared" si="1701"/>
        <v>0.22811592677347103</v>
      </c>
      <c r="AB9870" s="23">
        <f t="shared" si="1702"/>
        <v>682.71742777676468</v>
      </c>
      <c r="AC9870" s="23">
        <f t="shared" si="1703"/>
        <v>548.15228333029449</v>
      </c>
      <c r="AD9870" s="17">
        <f t="shared" si="1704"/>
        <v>6.6732311107784881E-2</v>
      </c>
      <c r="AE9870" s="10">
        <f t="shared" si="1705"/>
        <v>0</v>
      </c>
      <c r="AF9870" s="6">
        <f t="shared" si="1706"/>
        <v>-1.2500000000000001E-5</v>
      </c>
    </row>
    <row r="9871" spans="22:32" x14ac:dyDescent="0.25">
      <c r="V9871" s="10">
        <f t="shared" si="1696"/>
        <v>0.24657499999997692</v>
      </c>
      <c r="W9871" s="17">
        <f t="shared" si="1697"/>
        <v>500</v>
      </c>
      <c r="X9871" s="10">
        <f t="shared" si="1698"/>
        <v>1048.1522833302945</v>
      </c>
      <c r="Y9871" s="2">
        <f t="shared" si="1699"/>
        <v>-9.5636390160229429E-2</v>
      </c>
      <c r="Z9871" s="2">
        <f t="shared" si="1700"/>
        <v>5.5302219679518066E-2</v>
      </c>
      <c r="AA9871">
        <f t="shared" si="1701"/>
        <v>0.228140926773471</v>
      </c>
      <c r="AB9871" s="23">
        <f t="shared" si="1702"/>
        <v>682.71742777676468</v>
      </c>
      <c r="AC9871" s="23">
        <f t="shared" si="1703"/>
        <v>548.15228333029449</v>
      </c>
      <c r="AD9871" s="17">
        <f t="shared" si="1704"/>
        <v>6.6732311107784881E-2</v>
      </c>
      <c r="AE9871" s="10">
        <f t="shared" si="1705"/>
        <v>0</v>
      </c>
      <c r="AF9871" s="6">
        <f t="shared" si="1706"/>
        <v>-1.2500000000000001E-5</v>
      </c>
    </row>
    <row r="9872" spans="22:32" x14ac:dyDescent="0.25">
      <c r="V9872" s="10">
        <f t="shared" si="1696"/>
        <v>0.24659999999997692</v>
      </c>
      <c r="W9872" s="17">
        <f t="shared" si="1697"/>
        <v>500</v>
      </c>
      <c r="X9872" s="10">
        <f t="shared" si="1698"/>
        <v>1048.1522833302945</v>
      </c>
      <c r="Y9872" s="2">
        <f t="shared" si="1699"/>
        <v>-9.5648890160229427E-2</v>
      </c>
      <c r="Z9872" s="2">
        <f t="shared" si="1700"/>
        <v>5.5302219679518066E-2</v>
      </c>
      <c r="AA9872">
        <f t="shared" si="1701"/>
        <v>0.22816592677347097</v>
      </c>
      <c r="AB9872" s="23">
        <f t="shared" si="1702"/>
        <v>682.71742777676468</v>
      </c>
      <c r="AC9872" s="23">
        <f t="shared" si="1703"/>
        <v>548.15228333029449</v>
      </c>
      <c r="AD9872" s="17">
        <f t="shared" si="1704"/>
        <v>6.6732311107784881E-2</v>
      </c>
      <c r="AE9872" s="10">
        <f t="shared" si="1705"/>
        <v>0</v>
      </c>
      <c r="AF9872" s="6">
        <f t="shared" si="1706"/>
        <v>-1.2500000000000001E-5</v>
      </c>
    </row>
    <row r="9873" spans="22:32" x14ac:dyDescent="0.25">
      <c r="V9873" s="10">
        <f t="shared" si="1696"/>
        <v>0.24662499999997692</v>
      </c>
      <c r="W9873" s="17">
        <f t="shared" si="1697"/>
        <v>500</v>
      </c>
      <c r="X9873" s="10">
        <f t="shared" si="1698"/>
        <v>1048.1522833302945</v>
      </c>
      <c r="Y9873" s="2">
        <f t="shared" si="1699"/>
        <v>-9.5661390160229426E-2</v>
      </c>
      <c r="Z9873" s="2">
        <f t="shared" si="1700"/>
        <v>5.5302219679518066E-2</v>
      </c>
      <c r="AA9873">
        <f t="shared" si="1701"/>
        <v>0.228190926773471</v>
      </c>
      <c r="AB9873" s="23">
        <f t="shared" si="1702"/>
        <v>682.71742777676468</v>
      </c>
      <c r="AC9873" s="23">
        <f t="shared" si="1703"/>
        <v>548.15228333029449</v>
      </c>
      <c r="AD9873" s="17">
        <f t="shared" si="1704"/>
        <v>6.6732311107784881E-2</v>
      </c>
      <c r="AE9873" s="10">
        <f t="shared" si="1705"/>
        <v>0</v>
      </c>
      <c r="AF9873" s="6">
        <f t="shared" si="1706"/>
        <v>-1.2500000000000001E-5</v>
      </c>
    </row>
    <row r="9874" spans="22:32" x14ac:dyDescent="0.25">
      <c r="V9874" s="10">
        <f t="shared" si="1696"/>
        <v>0.24664999999997692</v>
      </c>
      <c r="W9874" s="17">
        <f t="shared" si="1697"/>
        <v>500</v>
      </c>
      <c r="X9874" s="10">
        <f t="shared" si="1698"/>
        <v>1048.1522833302945</v>
      </c>
      <c r="Y9874" s="2">
        <f t="shared" si="1699"/>
        <v>-9.5673890160229424E-2</v>
      </c>
      <c r="Z9874" s="2">
        <f t="shared" si="1700"/>
        <v>5.5302219679518066E-2</v>
      </c>
      <c r="AA9874">
        <f t="shared" si="1701"/>
        <v>0.22821592677347102</v>
      </c>
      <c r="AB9874" s="23">
        <f t="shared" si="1702"/>
        <v>682.71742777676468</v>
      </c>
      <c r="AC9874" s="23">
        <f t="shared" si="1703"/>
        <v>548.15228333029449</v>
      </c>
      <c r="AD9874" s="17">
        <f t="shared" si="1704"/>
        <v>6.6732311107784881E-2</v>
      </c>
      <c r="AE9874" s="10">
        <f t="shared" si="1705"/>
        <v>0</v>
      </c>
      <c r="AF9874" s="6">
        <f t="shared" si="1706"/>
        <v>-1.2500000000000001E-5</v>
      </c>
    </row>
    <row r="9875" spans="22:32" x14ac:dyDescent="0.25">
      <c r="V9875" s="10">
        <f t="shared" si="1696"/>
        <v>0.24667499999997691</v>
      </c>
      <c r="W9875" s="17">
        <f t="shared" si="1697"/>
        <v>500</v>
      </c>
      <c r="X9875" s="10">
        <f t="shared" si="1698"/>
        <v>1048.1522833302945</v>
      </c>
      <c r="Y9875" s="2">
        <f t="shared" si="1699"/>
        <v>-9.5686390160229423E-2</v>
      </c>
      <c r="Z9875" s="2">
        <f t="shared" si="1700"/>
        <v>5.5302219679518066E-2</v>
      </c>
      <c r="AA9875">
        <f t="shared" si="1701"/>
        <v>0.22824092677347099</v>
      </c>
      <c r="AB9875" s="23">
        <f t="shared" si="1702"/>
        <v>682.71742777676468</v>
      </c>
      <c r="AC9875" s="23">
        <f t="shared" si="1703"/>
        <v>548.15228333029449</v>
      </c>
      <c r="AD9875" s="17">
        <f t="shared" si="1704"/>
        <v>6.6732311107784881E-2</v>
      </c>
      <c r="AE9875" s="10">
        <f t="shared" si="1705"/>
        <v>0</v>
      </c>
      <c r="AF9875" s="6">
        <f t="shared" si="1706"/>
        <v>-1.2500000000000001E-5</v>
      </c>
    </row>
    <row r="9876" spans="22:32" x14ac:dyDescent="0.25">
      <c r="V9876" s="10">
        <f t="shared" si="1696"/>
        <v>0.24669999999997691</v>
      </c>
      <c r="W9876" s="17">
        <f t="shared" si="1697"/>
        <v>500</v>
      </c>
      <c r="X9876" s="10">
        <f t="shared" si="1698"/>
        <v>1048.1522833302945</v>
      </c>
      <c r="Y9876" s="2">
        <f t="shared" si="1699"/>
        <v>-9.5698890160229422E-2</v>
      </c>
      <c r="Z9876" s="2">
        <f t="shared" si="1700"/>
        <v>5.5302219679518066E-2</v>
      </c>
      <c r="AA9876">
        <f t="shared" si="1701"/>
        <v>0.22826592677347096</v>
      </c>
      <c r="AB9876" s="23">
        <f t="shared" si="1702"/>
        <v>682.71742777676468</v>
      </c>
      <c r="AC9876" s="23">
        <f t="shared" si="1703"/>
        <v>548.15228333029449</v>
      </c>
      <c r="AD9876" s="17">
        <f t="shared" si="1704"/>
        <v>6.6732311107784881E-2</v>
      </c>
      <c r="AE9876" s="10">
        <f t="shared" si="1705"/>
        <v>0</v>
      </c>
      <c r="AF9876" s="6">
        <f t="shared" si="1706"/>
        <v>-1.2500000000000001E-5</v>
      </c>
    </row>
    <row r="9877" spans="22:32" x14ac:dyDescent="0.25">
      <c r="V9877" s="10">
        <f t="shared" si="1696"/>
        <v>0.24672499999997691</v>
      </c>
      <c r="W9877" s="17">
        <f t="shared" si="1697"/>
        <v>500</v>
      </c>
      <c r="X9877" s="10">
        <f t="shared" si="1698"/>
        <v>1048.1522833302945</v>
      </c>
      <c r="Y9877" s="2">
        <f t="shared" si="1699"/>
        <v>-9.571139016022942E-2</v>
      </c>
      <c r="Z9877" s="2">
        <f t="shared" si="1700"/>
        <v>5.5302219679518066E-2</v>
      </c>
      <c r="AA9877">
        <f t="shared" si="1701"/>
        <v>0.22829092677347099</v>
      </c>
      <c r="AB9877" s="23">
        <f t="shared" si="1702"/>
        <v>682.71742777676468</v>
      </c>
      <c r="AC9877" s="23">
        <f t="shared" si="1703"/>
        <v>548.15228333029449</v>
      </c>
      <c r="AD9877" s="17">
        <f t="shared" si="1704"/>
        <v>6.6732311107784881E-2</v>
      </c>
      <c r="AE9877" s="10">
        <f t="shared" si="1705"/>
        <v>0</v>
      </c>
      <c r="AF9877" s="6">
        <f t="shared" si="1706"/>
        <v>-1.2500000000000001E-5</v>
      </c>
    </row>
    <row r="9878" spans="22:32" x14ac:dyDescent="0.25">
      <c r="V9878" s="10">
        <f t="shared" si="1696"/>
        <v>0.2467499999999769</v>
      </c>
      <c r="W9878" s="17">
        <f t="shared" si="1697"/>
        <v>500</v>
      </c>
      <c r="X9878" s="10">
        <f t="shared" si="1698"/>
        <v>1048.1522833302945</v>
      </c>
      <c r="Y9878" s="2">
        <f t="shared" si="1699"/>
        <v>-9.5723890160229419E-2</v>
      </c>
      <c r="Z9878" s="2">
        <f t="shared" si="1700"/>
        <v>5.5302219679518066E-2</v>
      </c>
      <c r="AA9878">
        <f t="shared" si="1701"/>
        <v>0.22831592677347101</v>
      </c>
      <c r="AB9878" s="23">
        <f t="shared" si="1702"/>
        <v>682.71742777676468</v>
      </c>
      <c r="AC9878" s="23">
        <f t="shared" si="1703"/>
        <v>548.15228333029449</v>
      </c>
      <c r="AD9878" s="17">
        <f t="shared" si="1704"/>
        <v>6.6732311107784881E-2</v>
      </c>
      <c r="AE9878" s="10">
        <f t="shared" si="1705"/>
        <v>0</v>
      </c>
      <c r="AF9878" s="6">
        <f t="shared" si="1706"/>
        <v>-1.2500000000000001E-5</v>
      </c>
    </row>
    <row r="9879" spans="22:32" x14ac:dyDescent="0.25">
      <c r="V9879" s="10">
        <f t="shared" si="1696"/>
        <v>0.2467749999999769</v>
      </c>
      <c r="W9879" s="17">
        <f t="shared" si="1697"/>
        <v>500</v>
      </c>
      <c r="X9879" s="10">
        <f t="shared" si="1698"/>
        <v>1048.1522833302945</v>
      </c>
      <c r="Y9879" s="2">
        <f t="shared" si="1699"/>
        <v>-9.5736390160229418E-2</v>
      </c>
      <c r="Z9879" s="2">
        <f t="shared" si="1700"/>
        <v>5.5302219679518066E-2</v>
      </c>
      <c r="AA9879">
        <f t="shared" si="1701"/>
        <v>0.22834092677347098</v>
      </c>
      <c r="AB9879" s="23">
        <f t="shared" si="1702"/>
        <v>682.71742777676468</v>
      </c>
      <c r="AC9879" s="23">
        <f t="shared" si="1703"/>
        <v>548.15228333029449</v>
      </c>
      <c r="AD9879" s="17">
        <f t="shared" si="1704"/>
        <v>6.6732311107784881E-2</v>
      </c>
      <c r="AE9879" s="10">
        <f t="shared" si="1705"/>
        <v>0</v>
      </c>
      <c r="AF9879" s="6">
        <f t="shared" si="1706"/>
        <v>-1.2500000000000001E-5</v>
      </c>
    </row>
    <row r="9880" spans="22:32" x14ac:dyDescent="0.25">
      <c r="V9880" s="10">
        <f t="shared" si="1696"/>
        <v>0.2467999999999769</v>
      </c>
      <c r="W9880" s="17">
        <f t="shared" si="1697"/>
        <v>500</v>
      </c>
      <c r="X9880" s="10">
        <f t="shared" si="1698"/>
        <v>1048.1522833302945</v>
      </c>
      <c r="Y9880" s="2">
        <f t="shared" si="1699"/>
        <v>-9.5748890160229416E-2</v>
      </c>
      <c r="Z9880" s="2">
        <f t="shared" si="1700"/>
        <v>5.5302219679518066E-2</v>
      </c>
      <c r="AA9880">
        <f t="shared" si="1701"/>
        <v>0.22836592677347095</v>
      </c>
      <c r="AB9880" s="23">
        <f t="shared" si="1702"/>
        <v>682.71742777676468</v>
      </c>
      <c r="AC9880" s="23">
        <f t="shared" si="1703"/>
        <v>548.15228333029449</v>
      </c>
      <c r="AD9880" s="17">
        <f t="shared" si="1704"/>
        <v>6.6732311107784881E-2</v>
      </c>
      <c r="AE9880" s="10">
        <f t="shared" si="1705"/>
        <v>0</v>
      </c>
      <c r="AF9880" s="6">
        <f t="shared" si="1706"/>
        <v>-1.2500000000000001E-5</v>
      </c>
    </row>
    <row r="9881" spans="22:32" x14ac:dyDescent="0.25">
      <c r="V9881" s="10">
        <f t="shared" si="1696"/>
        <v>0.2468249999999769</v>
      </c>
      <c r="W9881" s="17">
        <f t="shared" si="1697"/>
        <v>500</v>
      </c>
      <c r="X9881" s="10">
        <f t="shared" si="1698"/>
        <v>1048.1522833302945</v>
      </c>
      <c r="Y9881" s="2">
        <f t="shared" si="1699"/>
        <v>-9.5761390160229415E-2</v>
      </c>
      <c r="Z9881" s="2">
        <f t="shared" si="1700"/>
        <v>5.5302219679518066E-2</v>
      </c>
      <c r="AA9881">
        <f t="shared" si="1701"/>
        <v>0.22839092677347098</v>
      </c>
      <c r="AB9881" s="23">
        <f t="shared" si="1702"/>
        <v>682.71742777676468</v>
      </c>
      <c r="AC9881" s="23">
        <f t="shared" si="1703"/>
        <v>548.15228333029449</v>
      </c>
      <c r="AD9881" s="17">
        <f t="shared" si="1704"/>
        <v>6.6732311107784881E-2</v>
      </c>
      <c r="AE9881" s="10">
        <f t="shared" si="1705"/>
        <v>0</v>
      </c>
      <c r="AF9881" s="6">
        <f t="shared" si="1706"/>
        <v>-1.2500000000000001E-5</v>
      </c>
    </row>
    <row r="9882" spans="22:32" x14ac:dyDescent="0.25">
      <c r="V9882" s="10">
        <f t="shared" si="1696"/>
        <v>0.24684999999997689</v>
      </c>
      <c r="W9882" s="17">
        <f t="shared" si="1697"/>
        <v>500</v>
      </c>
      <c r="X9882" s="10">
        <f t="shared" si="1698"/>
        <v>1048.1522833302945</v>
      </c>
      <c r="Y9882" s="2">
        <f t="shared" si="1699"/>
        <v>-9.5773890160229413E-2</v>
      </c>
      <c r="Z9882" s="2">
        <f t="shared" si="1700"/>
        <v>5.5302219679518066E-2</v>
      </c>
      <c r="AA9882">
        <f t="shared" si="1701"/>
        <v>0.228415926773471</v>
      </c>
      <c r="AB9882" s="23">
        <f t="shared" si="1702"/>
        <v>682.71742777676468</v>
      </c>
      <c r="AC9882" s="23">
        <f t="shared" si="1703"/>
        <v>548.15228333029449</v>
      </c>
      <c r="AD9882" s="17">
        <f t="shared" si="1704"/>
        <v>6.6732311107784881E-2</v>
      </c>
      <c r="AE9882" s="10">
        <f t="shared" si="1705"/>
        <v>0</v>
      </c>
      <c r="AF9882" s="6">
        <f t="shared" si="1706"/>
        <v>-1.2500000000000001E-5</v>
      </c>
    </row>
    <row r="9883" spans="22:32" x14ac:dyDescent="0.25">
      <c r="V9883" s="10">
        <f t="shared" si="1696"/>
        <v>0.24687499999997689</v>
      </c>
      <c r="W9883" s="17">
        <f t="shared" si="1697"/>
        <v>500</v>
      </c>
      <c r="X9883" s="10">
        <f t="shared" si="1698"/>
        <v>1048.1522833302945</v>
      </c>
      <c r="Y9883" s="2">
        <f t="shared" si="1699"/>
        <v>-9.5786390160229412E-2</v>
      </c>
      <c r="Z9883" s="2">
        <f t="shared" si="1700"/>
        <v>5.5302219679518066E-2</v>
      </c>
      <c r="AA9883">
        <f t="shared" si="1701"/>
        <v>0.22844092677347097</v>
      </c>
      <c r="AB9883" s="23">
        <f t="shared" si="1702"/>
        <v>682.71742777676468</v>
      </c>
      <c r="AC9883" s="23">
        <f t="shared" si="1703"/>
        <v>548.15228333029449</v>
      </c>
      <c r="AD9883" s="17">
        <f t="shared" si="1704"/>
        <v>6.6732311107784881E-2</v>
      </c>
      <c r="AE9883" s="10">
        <f t="shared" si="1705"/>
        <v>0</v>
      </c>
      <c r="AF9883" s="6">
        <f t="shared" si="1706"/>
        <v>-1.2500000000000001E-5</v>
      </c>
    </row>
    <row r="9884" spans="22:32" x14ac:dyDescent="0.25">
      <c r="V9884" s="10">
        <f t="shared" si="1696"/>
        <v>0.24689999999997689</v>
      </c>
      <c r="W9884" s="17">
        <f t="shared" si="1697"/>
        <v>500</v>
      </c>
      <c r="X9884" s="10">
        <f t="shared" si="1698"/>
        <v>1048.1522833302945</v>
      </c>
      <c r="Y9884" s="2">
        <f t="shared" si="1699"/>
        <v>-9.5798890160229411E-2</v>
      </c>
      <c r="Z9884" s="2">
        <f t="shared" si="1700"/>
        <v>5.5302219679518066E-2</v>
      </c>
      <c r="AA9884">
        <f t="shared" si="1701"/>
        <v>0.22846592677347094</v>
      </c>
      <c r="AB9884" s="23">
        <f t="shared" si="1702"/>
        <v>682.71742777676468</v>
      </c>
      <c r="AC9884" s="23">
        <f t="shared" si="1703"/>
        <v>548.15228333029449</v>
      </c>
      <c r="AD9884" s="17">
        <f t="shared" si="1704"/>
        <v>6.6732311107784881E-2</v>
      </c>
      <c r="AE9884" s="10">
        <f t="shared" si="1705"/>
        <v>0</v>
      </c>
      <c r="AF9884" s="6">
        <f t="shared" si="1706"/>
        <v>-1.2500000000000001E-5</v>
      </c>
    </row>
    <row r="9885" spans="22:32" x14ac:dyDescent="0.25">
      <c r="V9885" s="10">
        <f t="shared" si="1696"/>
        <v>0.24692499999997689</v>
      </c>
      <c r="W9885" s="17">
        <f t="shared" si="1697"/>
        <v>500</v>
      </c>
      <c r="X9885" s="10">
        <f t="shared" si="1698"/>
        <v>1048.1522833302945</v>
      </c>
      <c r="Y9885" s="2">
        <f t="shared" si="1699"/>
        <v>-9.5811390160229409E-2</v>
      </c>
      <c r="Z9885" s="2">
        <f t="shared" si="1700"/>
        <v>5.5302219679518066E-2</v>
      </c>
      <c r="AA9885">
        <f t="shared" si="1701"/>
        <v>0.22849092677347096</v>
      </c>
      <c r="AB9885" s="23">
        <f t="shared" si="1702"/>
        <v>682.71742777676468</v>
      </c>
      <c r="AC9885" s="23">
        <f t="shared" si="1703"/>
        <v>548.15228333029449</v>
      </c>
      <c r="AD9885" s="17">
        <f t="shared" si="1704"/>
        <v>6.6732311107784881E-2</v>
      </c>
      <c r="AE9885" s="10">
        <f t="shared" si="1705"/>
        <v>0</v>
      </c>
      <c r="AF9885" s="6">
        <f t="shared" si="1706"/>
        <v>-1.2500000000000001E-5</v>
      </c>
    </row>
    <row r="9886" spans="22:32" x14ac:dyDescent="0.25">
      <c r="V9886" s="10">
        <f t="shared" si="1696"/>
        <v>0.24694999999997688</v>
      </c>
      <c r="W9886" s="17">
        <f t="shared" si="1697"/>
        <v>500</v>
      </c>
      <c r="X9886" s="10">
        <f t="shared" si="1698"/>
        <v>1048.1522833302945</v>
      </c>
      <c r="Y9886" s="2">
        <f t="shared" si="1699"/>
        <v>-9.5823890160229408E-2</v>
      </c>
      <c r="Z9886" s="2">
        <f t="shared" si="1700"/>
        <v>5.5302219679518066E-2</v>
      </c>
      <c r="AA9886">
        <f t="shared" si="1701"/>
        <v>0.22851592677347099</v>
      </c>
      <c r="AB9886" s="23">
        <f t="shared" si="1702"/>
        <v>682.71742777676468</v>
      </c>
      <c r="AC9886" s="23">
        <f t="shared" si="1703"/>
        <v>548.15228333029449</v>
      </c>
      <c r="AD9886" s="17">
        <f t="shared" si="1704"/>
        <v>6.6732311107784881E-2</v>
      </c>
      <c r="AE9886" s="10">
        <f t="shared" si="1705"/>
        <v>0</v>
      </c>
      <c r="AF9886" s="6">
        <f t="shared" si="1706"/>
        <v>-1.2500000000000001E-5</v>
      </c>
    </row>
    <row r="9887" spans="22:32" x14ac:dyDescent="0.25">
      <c r="V9887" s="10">
        <f t="shared" si="1696"/>
        <v>0.24697499999997688</v>
      </c>
      <c r="W9887" s="17">
        <f t="shared" si="1697"/>
        <v>500</v>
      </c>
      <c r="X9887" s="10">
        <f t="shared" si="1698"/>
        <v>1048.1522833302945</v>
      </c>
      <c r="Y9887" s="2">
        <f t="shared" si="1699"/>
        <v>-9.5836390160229407E-2</v>
      </c>
      <c r="Z9887" s="2">
        <f t="shared" si="1700"/>
        <v>5.5302219679518066E-2</v>
      </c>
      <c r="AA9887">
        <f t="shared" si="1701"/>
        <v>0.22854092677347096</v>
      </c>
      <c r="AB9887" s="23">
        <f t="shared" si="1702"/>
        <v>682.71742777676468</v>
      </c>
      <c r="AC9887" s="23">
        <f t="shared" si="1703"/>
        <v>548.15228333029449</v>
      </c>
      <c r="AD9887" s="17">
        <f t="shared" si="1704"/>
        <v>6.6732311107784881E-2</v>
      </c>
      <c r="AE9887" s="10">
        <f t="shared" si="1705"/>
        <v>0</v>
      </c>
      <c r="AF9887" s="6">
        <f t="shared" si="1706"/>
        <v>-1.2500000000000001E-5</v>
      </c>
    </row>
    <row r="9888" spans="22:32" x14ac:dyDescent="0.25">
      <c r="V9888" s="10">
        <f t="shared" si="1696"/>
        <v>0.24699999999997688</v>
      </c>
      <c r="W9888" s="17">
        <f t="shared" si="1697"/>
        <v>500</v>
      </c>
      <c r="X9888" s="10">
        <f t="shared" si="1698"/>
        <v>1048.1522833302945</v>
      </c>
      <c r="Y9888" s="2">
        <f t="shared" si="1699"/>
        <v>-9.5848890160229405E-2</v>
      </c>
      <c r="Z9888" s="2">
        <f t="shared" si="1700"/>
        <v>5.5302219679518066E-2</v>
      </c>
      <c r="AA9888">
        <f t="shared" si="1701"/>
        <v>0.22856592677347093</v>
      </c>
      <c r="AB9888" s="23">
        <f t="shared" si="1702"/>
        <v>682.71742777676468</v>
      </c>
      <c r="AC9888" s="23">
        <f t="shared" si="1703"/>
        <v>548.15228333029449</v>
      </c>
      <c r="AD9888" s="17">
        <f t="shared" si="1704"/>
        <v>6.6732311107784881E-2</v>
      </c>
      <c r="AE9888" s="10">
        <f t="shared" si="1705"/>
        <v>0</v>
      </c>
      <c r="AF9888" s="6">
        <f t="shared" si="1706"/>
        <v>-1.2500000000000001E-5</v>
      </c>
    </row>
    <row r="9889" spans="22:32" x14ac:dyDescent="0.25">
      <c r="V9889" s="10">
        <f t="shared" si="1696"/>
        <v>0.24702499999997687</v>
      </c>
      <c r="W9889" s="17">
        <f t="shared" si="1697"/>
        <v>500</v>
      </c>
      <c r="X9889" s="10">
        <f t="shared" si="1698"/>
        <v>1048.1522833302945</v>
      </c>
      <c r="Y9889" s="2">
        <f t="shared" si="1699"/>
        <v>-9.5861390160229404E-2</v>
      </c>
      <c r="Z9889" s="2">
        <f t="shared" si="1700"/>
        <v>5.5302219679518066E-2</v>
      </c>
      <c r="AA9889">
        <f t="shared" si="1701"/>
        <v>0.22859092677347095</v>
      </c>
      <c r="AB9889" s="23">
        <f t="shared" si="1702"/>
        <v>682.71742777676468</v>
      </c>
      <c r="AC9889" s="23">
        <f t="shared" si="1703"/>
        <v>548.15228333029449</v>
      </c>
      <c r="AD9889" s="17">
        <f t="shared" si="1704"/>
        <v>6.6732311107784881E-2</v>
      </c>
      <c r="AE9889" s="10">
        <f t="shared" si="1705"/>
        <v>0</v>
      </c>
      <c r="AF9889" s="6">
        <f t="shared" si="1706"/>
        <v>-1.2500000000000001E-5</v>
      </c>
    </row>
    <row r="9890" spans="22:32" x14ac:dyDescent="0.25">
      <c r="V9890" s="10">
        <f t="shared" si="1696"/>
        <v>0.24704999999997687</v>
      </c>
      <c r="W9890" s="17">
        <f t="shared" si="1697"/>
        <v>500</v>
      </c>
      <c r="X9890" s="10">
        <f t="shared" si="1698"/>
        <v>1048.1522833302945</v>
      </c>
      <c r="Y9890" s="2">
        <f t="shared" si="1699"/>
        <v>-9.5873890160229402E-2</v>
      </c>
      <c r="Z9890" s="2">
        <f t="shared" si="1700"/>
        <v>5.5302219679518066E-2</v>
      </c>
      <c r="AA9890">
        <f t="shared" si="1701"/>
        <v>0.22861592677347098</v>
      </c>
      <c r="AB9890" s="23">
        <f t="shared" si="1702"/>
        <v>682.71742777676468</v>
      </c>
      <c r="AC9890" s="23">
        <f t="shared" si="1703"/>
        <v>548.15228333029449</v>
      </c>
      <c r="AD9890" s="17">
        <f t="shared" si="1704"/>
        <v>6.6732311107784881E-2</v>
      </c>
      <c r="AE9890" s="10">
        <f t="shared" si="1705"/>
        <v>0</v>
      </c>
      <c r="AF9890" s="6">
        <f t="shared" si="1706"/>
        <v>-1.2500000000000001E-5</v>
      </c>
    </row>
    <row r="9891" spans="22:32" x14ac:dyDescent="0.25">
      <c r="V9891" s="10">
        <f t="shared" si="1696"/>
        <v>0.24707499999997687</v>
      </c>
      <c r="W9891" s="17">
        <f t="shared" si="1697"/>
        <v>500</v>
      </c>
      <c r="X9891" s="10">
        <f t="shared" si="1698"/>
        <v>1048.1522833302945</v>
      </c>
      <c r="Y9891" s="2">
        <f t="shared" si="1699"/>
        <v>-9.5886390160229401E-2</v>
      </c>
      <c r="Z9891" s="2">
        <f t="shared" si="1700"/>
        <v>5.5302219679518066E-2</v>
      </c>
      <c r="AA9891">
        <f t="shared" si="1701"/>
        <v>0.22864092677347095</v>
      </c>
      <c r="AB9891" s="23">
        <f t="shared" si="1702"/>
        <v>682.71742777676468</v>
      </c>
      <c r="AC9891" s="23">
        <f t="shared" si="1703"/>
        <v>548.15228333029449</v>
      </c>
      <c r="AD9891" s="17">
        <f t="shared" si="1704"/>
        <v>6.6732311107784881E-2</v>
      </c>
      <c r="AE9891" s="10">
        <f t="shared" si="1705"/>
        <v>0</v>
      </c>
      <c r="AF9891" s="6">
        <f t="shared" si="1706"/>
        <v>-1.2500000000000001E-5</v>
      </c>
    </row>
    <row r="9892" spans="22:32" x14ac:dyDescent="0.25">
      <c r="V9892" s="10">
        <f t="shared" si="1696"/>
        <v>0.24709999999997687</v>
      </c>
      <c r="W9892" s="17">
        <f t="shared" si="1697"/>
        <v>500</v>
      </c>
      <c r="X9892" s="10">
        <f t="shared" si="1698"/>
        <v>1048.1522833302945</v>
      </c>
      <c r="Y9892" s="2">
        <f t="shared" si="1699"/>
        <v>-9.58988901602294E-2</v>
      </c>
      <c r="Z9892" s="2">
        <f t="shared" si="1700"/>
        <v>5.5302219679518066E-2</v>
      </c>
      <c r="AA9892">
        <f t="shared" si="1701"/>
        <v>0.22866592677347092</v>
      </c>
      <c r="AB9892" s="23">
        <f t="shared" si="1702"/>
        <v>682.71742777676468</v>
      </c>
      <c r="AC9892" s="23">
        <f t="shared" si="1703"/>
        <v>548.15228333029449</v>
      </c>
      <c r="AD9892" s="17">
        <f t="shared" si="1704"/>
        <v>6.6732311107784881E-2</v>
      </c>
      <c r="AE9892" s="10">
        <f t="shared" si="1705"/>
        <v>0</v>
      </c>
      <c r="AF9892" s="6">
        <f t="shared" si="1706"/>
        <v>-1.2500000000000001E-5</v>
      </c>
    </row>
    <row r="9893" spans="22:32" x14ac:dyDescent="0.25">
      <c r="V9893" s="10">
        <f t="shared" si="1696"/>
        <v>0.24712499999997686</v>
      </c>
      <c r="W9893" s="17">
        <f t="shared" si="1697"/>
        <v>500</v>
      </c>
      <c r="X9893" s="10">
        <f t="shared" si="1698"/>
        <v>1048.1522833302945</v>
      </c>
      <c r="Y9893" s="2">
        <f t="shared" si="1699"/>
        <v>-9.5911390160229398E-2</v>
      </c>
      <c r="Z9893" s="2">
        <f t="shared" si="1700"/>
        <v>5.5302219679518066E-2</v>
      </c>
      <c r="AA9893">
        <f t="shared" si="1701"/>
        <v>0.22869092677347094</v>
      </c>
      <c r="AB9893" s="23">
        <f t="shared" si="1702"/>
        <v>682.71742777676468</v>
      </c>
      <c r="AC9893" s="23">
        <f t="shared" si="1703"/>
        <v>548.15228333029449</v>
      </c>
      <c r="AD9893" s="17">
        <f t="shared" si="1704"/>
        <v>6.6732311107784881E-2</v>
      </c>
      <c r="AE9893" s="10">
        <f t="shared" si="1705"/>
        <v>0</v>
      </c>
      <c r="AF9893" s="6">
        <f t="shared" si="1706"/>
        <v>-1.2500000000000001E-5</v>
      </c>
    </row>
    <row r="9894" spans="22:32" x14ac:dyDescent="0.25">
      <c r="V9894" s="10">
        <f t="shared" si="1696"/>
        <v>0.24714999999997686</v>
      </c>
      <c r="W9894" s="17">
        <f t="shared" si="1697"/>
        <v>500</v>
      </c>
      <c r="X9894" s="10">
        <f t="shared" si="1698"/>
        <v>1048.1522833302945</v>
      </c>
      <c r="Y9894" s="2">
        <f t="shared" si="1699"/>
        <v>-9.5923890160229397E-2</v>
      </c>
      <c r="Z9894" s="2">
        <f t="shared" si="1700"/>
        <v>5.5302219679518066E-2</v>
      </c>
      <c r="AA9894">
        <f t="shared" si="1701"/>
        <v>0.22871592677347097</v>
      </c>
      <c r="AB9894" s="23">
        <f t="shared" si="1702"/>
        <v>682.71742777676468</v>
      </c>
      <c r="AC9894" s="23">
        <f t="shared" si="1703"/>
        <v>548.15228333029449</v>
      </c>
      <c r="AD9894" s="17">
        <f t="shared" si="1704"/>
        <v>6.6732311107784881E-2</v>
      </c>
      <c r="AE9894" s="10">
        <f t="shared" si="1705"/>
        <v>0</v>
      </c>
      <c r="AF9894" s="6">
        <f t="shared" si="1706"/>
        <v>-1.2500000000000001E-5</v>
      </c>
    </row>
    <row r="9895" spans="22:32" x14ac:dyDescent="0.25">
      <c r="V9895" s="10">
        <f t="shared" si="1696"/>
        <v>0.24717499999997686</v>
      </c>
      <c r="W9895" s="17">
        <f t="shared" si="1697"/>
        <v>500</v>
      </c>
      <c r="X9895" s="10">
        <f t="shared" si="1698"/>
        <v>1048.1522833302945</v>
      </c>
      <c r="Y9895" s="2">
        <f t="shared" si="1699"/>
        <v>-9.5936390160229396E-2</v>
      </c>
      <c r="Z9895" s="2">
        <f t="shared" si="1700"/>
        <v>5.5302219679518066E-2</v>
      </c>
      <c r="AA9895">
        <f t="shared" si="1701"/>
        <v>0.22874092677347094</v>
      </c>
      <c r="AB9895" s="23">
        <f t="shared" si="1702"/>
        <v>682.71742777676468</v>
      </c>
      <c r="AC9895" s="23">
        <f t="shared" si="1703"/>
        <v>548.15228333029449</v>
      </c>
      <c r="AD9895" s="17">
        <f t="shared" si="1704"/>
        <v>6.6732311107784881E-2</v>
      </c>
      <c r="AE9895" s="10">
        <f t="shared" si="1705"/>
        <v>0</v>
      </c>
      <c r="AF9895" s="6">
        <f t="shared" si="1706"/>
        <v>-1.2500000000000001E-5</v>
      </c>
    </row>
    <row r="9896" spans="22:32" x14ac:dyDescent="0.25">
      <c r="V9896" s="10">
        <f t="shared" si="1696"/>
        <v>0.24719999999997685</v>
      </c>
      <c r="W9896" s="17">
        <f t="shared" si="1697"/>
        <v>500</v>
      </c>
      <c r="X9896" s="10">
        <f t="shared" si="1698"/>
        <v>1048.1522833302945</v>
      </c>
      <c r="Y9896" s="2">
        <f t="shared" si="1699"/>
        <v>-9.5948890160229394E-2</v>
      </c>
      <c r="Z9896" s="2">
        <f t="shared" si="1700"/>
        <v>5.5302219679518066E-2</v>
      </c>
      <c r="AA9896">
        <f t="shared" si="1701"/>
        <v>0.22876592677347091</v>
      </c>
      <c r="AB9896" s="23">
        <f t="shared" si="1702"/>
        <v>682.71742777676468</v>
      </c>
      <c r="AC9896" s="23">
        <f t="shared" si="1703"/>
        <v>548.15228333029449</v>
      </c>
      <c r="AD9896" s="17">
        <f t="shared" si="1704"/>
        <v>6.6732311107784881E-2</v>
      </c>
      <c r="AE9896" s="10">
        <f t="shared" si="1705"/>
        <v>0</v>
      </c>
      <c r="AF9896" s="6">
        <f t="shared" si="1706"/>
        <v>-1.2500000000000001E-5</v>
      </c>
    </row>
    <row r="9897" spans="22:32" x14ac:dyDescent="0.25">
      <c r="V9897" s="10">
        <f t="shared" si="1696"/>
        <v>0.24722499999997685</v>
      </c>
      <c r="W9897" s="17">
        <f t="shared" si="1697"/>
        <v>500</v>
      </c>
      <c r="X9897" s="10">
        <f t="shared" si="1698"/>
        <v>1048.1522833302945</v>
      </c>
      <c r="Y9897" s="2">
        <f t="shared" si="1699"/>
        <v>-9.5961390160229393E-2</v>
      </c>
      <c r="Z9897" s="2">
        <f t="shared" si="1700"/>
        <v>5.5302219679518066E-2</v>
      </c>
      <c r="AA9897">
        <f t="shared" si="1701"/>
        <v>0.22879092677347093</v>
      </c>
      <c r="AB9897" s="23">
        <f t="shared" si="1702"/>
        <v>682.71742777676468</v>
      </c>
      <c r="AC9897" s="23">
        <f t="shared" si="1703"/>
        <v>548.15228333029449</v>
      </c>
      <c r="AD9897" s="17">
        <f t="shared" si="1704"/>
        <v>6.6732311107784881E-2</v>
      </c>
      <c r="AE9897" s="10">
        <f t="shared" si="1705"/>
        <v>0</v>
      </c>
      <c r="AF9897" s="6">
        <f t="shared" si="1706"/>
        <v>-1.2500000000000001E-5</v>
      </c>
    </row>
    <row r="9898" spans="22:32" x14ac:dyDescent="0.25">
      <c r="V9898" s="10">
        <f t="shared" si="1696"/>
        <v>0.24724999999997685</v>
      </c>
      <c r="W9898" s="17">
        <f t="shared" si="1697"/>
        <v>500</v>
      </c>
      <c r="X9898" s="10">
        <f t="shared" si="1698"/>
        <v>1048.1522833302945</v>
      </c>
      <c r="Y9898" s="2">
        <f t="shared" si="1699"/>
        <v>-9.5973890160229391E-2</v>
      </c>
      <c r="Z9898" s="2">
        <f t="shared" si="1700"/>
        <v>5.5302219679518066E-2</v>
      </c>
      <c r="AA9898">
        <f t="shared" si="1701"/>
        <v>0.22881592677347096</v>
      </c>
      <c r="AB9898" s="23">
        <f t="shared" si="1702"/>
        <v>682.71742777676468</v>
      </c>
      <c r="AC9898" s="23">
        <f t="shared" si="1703"/>
        <v>548.15228333029449</v>
      </c>
      <c r="AD9898" s="17">
        <f t="shared" si="1704"/>
        <v>6.6732311107784881E-2</v>
      </c>
      <c r="AE9898" s="10">
        <f t="shared" si="1705"/>
        <v>0</v>
      </c>
      <c r="AF9898" s="6">
        <f t="shared" si="1706"/>
        <v>-1.2500000000000001E-5</v>
      </c>
    </row>
    <row r="9899" spans="22:32" x14ac:dyDescent="0.25">
      <c r="V9899" s="10">
        <f t="shared" si="1696"/>
        <v>0.24727499999997685</v>
      </c>
      <c r="W9899" s="17">
        <f t="shared" si="1697"/>
        <v>500</v>
      </c>
      <c r="X9899" s="10">
        <f t="shared" si="1698"/>
        <v>1048.1522833302945</v>
      </c>
      <c r="Y9899" s="2">
        <f t="shared" si="1699"/>
        <v>-9.598639016022939E-2</v>
      </c>
      <c r="Z9899" s="2">
        <f t="shared" si="1700"/>
        <v>5.5302219679518066E-2</v>
      </c>
      <c r="AA9899">
        <f t="shared" si="1701"/>
        <v>0.22884092677347093</v>
      </c>
      <c r="AB9899" s="23">
        <f t="shared" si="1702"/>
        <v>682.71742777676468</v>
      </c>
      <c r="AC9899" s="23">
        <f t="shared" si="1703"/>
        <v>548.15228333029449</v>
      </c>
      <c r="AD9899" s="17">
        <f t="shared" si="1704"/>
        <v>6.6732311107784881E-2</v>
      </c>
      <c r="AE9899" s="10">
        <f t="shared" si="1705"/>
        <v>0</v>
      </c>
      <c r="AF9899" s="6">
        <f t="shared" si="1706"/>
        <v>-1.2500000000000001E-5</v>
      </c>
    </row>
    <row r="9900" spans="22:32" x14ac:dyDescent="0.25">
      <c r="V9900" s="10">
        <f t="shared" si="1696"/>
        <v>0.24729999999997684</v>
      </c>
      <c r="W9900" s="17">
        <f t="shared" si="1697"/>
        <v>500</v>
      </c>
      <c r="X9900" s="10">
        <f t="shared" si="1698"/>
        <v>1048.1522833302945</v>
      </c>
      <c r="Y9900" s="2">
        <f t="shared" si="1699"/>
        <v>-9.5998890160229389E-2</v>
      </c>
      <c r="Z9900" s="2">
        <f t="shared" si="1700"/>
        <v>5.5302219679518066E-2</v>
      </c>
      <c r="AA9900">
        <f t="shared" si="1701"/>
        <v>0.2288659267734709</v>
      </c>
      <c r="AB9900" s="23">
        <f t="shared" si="1702"/>
        <v>682.71742777676468</v>
      </c>
      <c r="AC9900" s="23">
        <f t="shared" si="1703"/>
        <v>548.15228333029449</v>
      </c>
      <c r="AD9900" s="17">
        <f t="shared" si="1704"/>
        <v>6.6732311107784881E-2</v>
      </c>
      <c r="AE9900" s="10">
        <f t="shared" si="1705"/>
        <v>0</v>
      </c>
      <c r="AF9900" s="6">
        <f t="shared" si="1706"/>
        <v>-1.2500000000000001E-5</v>
      </c>
    </row>
    <row r="9901" spans="22:32" x14ac:dyDescent="0.25">
      <c r="V9901" s="10">
        <f t="shared" si="1696"/>
        <v>0.24732499999997684</v>
      </c>
      <c r="W9901" s="17">
        <f t="shared" si="1697"/>
        <v>500</v>
      </c>
      <c r="X9901" s="10">
        <f t="shared" si="1698"/>
        <v>1048.1522833302945</v>
      </c>
      <c r="Y9901" s="2">
        <f t="shared" si="1699"/>
        <v>-9.6011390160229387E-2</v>
      </c>
      <c r="Z9901" s="2">
        <f t="shared" si="1700"/>
        <v>5.5302219679518066E-2</v>
      </c>
      <c r="AA9901">
        <f t="shared" si="1701"/>
        <v>0.22889092677347092</v>
      </c>
      <c r="AB9901" s="23">
        <f t="shared" si="1702"/>
        <v>682.71742777676468</v>
      </c>
      <c r="AC9901" s="23">
        <f t="shared" si="1703"/>
        <v>548.15228333029449</v>
      </c>
      <c r="AD9901" s="17">
        <f t="shared" si="1704"/>
        <v>6.6732311107784881E-2</v>
      </c>
      <c r="AE9901" s="10">
        <f t="shared" si="1705"/>
        <v>0</v>
      </c>
      <c r="AF9901" s="6">
        <f t="shared" si="1706"/>
        <v>-1.2500000000000001E-5</v>
      </c>
    </row>
    <row r="9902" spans="22:32" x14ac:dyDescent="0.25">
      <c r="V9902" s="10">
        <f t="shared" si="1696"/>
        <v>0.24734999999997684</v>
      </c>
      <c r="W9902" s="17">
        <f t="shared" si="1697"/>
        <v>500</v>
      </c>
      <c r="X9902" s="10">
        <f t="shared" si="1698"/>
        <v>1048.1522833302945</v>
      </c>
      <c r="Y9902" s="2">
        <f t="shared" si="1699"/>
        <v>-9.6023890160229386E-2</v>
      </c>
      <c r="Z9902" s="2">
        <f t="shared" si="1700"/>
        <v>5.5302219679518066E-2</v>
      </c>
      <c r="AA9902">
        <f t="shared" si="1701"/>
        <v>0.22891592677347095</v>
      </c>
      <c r="AB9902" s="23">
        <f t="shared" si="1702"/>
        <v>682.71742777676468</v>
      </c>
      <c r="AC9902" s="23">
        <f t="shared" si="1703"/>
        <v>548.15228333029449</v>
      </c>
      <c r="AD9902" s="17">
        <f t="shared" si="1704"/>
        <v>6.6732311107784881E-2</v>
      </c>
      <c r="AE9902" s="10">
        <f t="shared" si="1705"/>
        <v>0</v>
      </c>
      <c r="AF9902" s="6">
        <f t="shared" si="1706"/>
        <v>-1.2500000000000001E-5</v>
      </c>
    </row>
    <row r="9903" spans="22:32" x14ac:dyDescent="0.25">
      <c r="V9903" s="10">
        <f t="shared" si="1696"/>
        <v>0.24737499999997684</v>
      </c>
      <c r="W9903" s="17">
        <f t="shared" si="1697"/>
        <v>500</v>
      </c>
      <c r="X9903" s="10">
        <f t="shared" si="1698"/>
        <v>1048.1522833302945</v>
      </c>
      <c r="Y9903" s="2">
        <f t="shared" si="1699"/>
        <v>-9.6036390160229385E-2</v>
      </c>
      <c r="Z9903" s="2">
        <f t="shared" si="1700"/>
        <v>5.5302219679518066E-2</v>
      </c>
      <c r="AA9903">
        <f t="shared" si="1701"/>
        <v>0.22894092677347092</v>
      </c>
      <c r="AB9903" s="23">
        <f t="shared" si="1702"/>
        <v>682.71742777676468</v>
      </c>
      <c r="AC9903" s="23">
        <f t="shared" si="1703"/>
        <v>548.15228333029449</v>
      </c>
      <c r="AD9903" s="17">
        <f t="shared" si="1704"/>
        <v>6.6732311107784881E-2</v>
      </c>
      <c r="AE9903" s="10">
        <f t="shared" si="1705"/>
        <v>0</v>
      </c>
      <c r="AF9903" s="6">
        <f t="shared" si="1706"/>
        <v>-1.2500000000000001E-5</v>
      </c>
    </row>
    <row r="9904" spans="22:32" x14ac:dyDescent="0.25">
      <c r="V9904" s="10">
        <f t="shared" si="1696"/>
        <v>0.24739999999997683</v>
      </c>
      <c r="W9904" s="17">
        <f t="shared" si="1697"/>
        <v>500</v>
      </c>
      <c r="X9904" s="10">
        <f t="shared" si="1698"/>
        <v>1048.1522833302945</v>
      </c>
      <c r="Y9904" s="2">
        <f t="shared" si="1699"/>
        <v>-9.6048890160229383E-2</v>
      </c>
      <c r="Z9904" s="2">
        <f t="shared" si="1700"/>
        <v>5.5302219679518066E-2</v>
      </c>
      <c r="AA9904">
        <f t="shared" si="1701"/>
        <v>0.22896592677347088</v>
      </c>
      <c r="AB9904" s="23">
        <f t="shared" si="1702"/>
        <v>682.71742777676468</v>
      </c>
      <c r="AC9904" s="23">
        <f t="shared" si="1703"/>
        <v>548.15228333029449</v>
      </c>
      <c r="AD9904" s="17">
        <f t="shared" si="1704"/>
        <v>6.6732311107784881E-2</v>
      </c>
      <c r="AE9904" s="10">
        <f t="shared" si="1705"/>
        <v>0</v>
      </c>
      <c r="AF9904" s="6">
        <f t="shared" si="1706"/>
        <v>-1.2500000000000001E-5</v>
      </c>
    </row>
    <row r="9905" spans="22:32" x14ac:dyDescent="0.25">
      <c r="V9905" s="10">
        <f t="shared" si="1696"/>
        <v>0.24742499999997683</v>
      </c>
      <c r="W9905" s="17">
        <f t="shared" si="1697"/>
        <v>500</v>
      </c>
      <c r="X9905" s="10">
        <f t="shared" si="1698"/>
        <v>1048.1522833302945</v>
      </c>
      <c r="Y9905" s="2">
        <f t="shared" si="1699"/>
        <v>-9.6061390160229382E-2</v>
      </c>
      <c r="Z9905" s="2">
        <f t="shared" si="1700"/>
        <v>5.5302219679518066E-2</v>
      </c>
      <c r="AA9905">
        <f t="shared" si="1701"/>
        <v>0.22899092677347091</v>
      </c>
      <c r="AB9905" s="23">
        <f t="shared" si="1702"/>
        <v>682.71742777676468</v>
      </c>
      <c r="AC9905" s="23">
        <f t="shared" si="1703"/>
        <v>548.15228333029449</v>
      </c>
      <c r="AD9905" s="17">
        <f t="shared" si="1704"/>
        <v>6.6732311107784881E-2</v>
      </c>
      <c r="AE9905" s="10">
        <f t="shared" si="1705"/>
        <v>0</v>
      </c>
      <c r="AF9905" s="6">
        <f t="shared" si="1706"/>
        <v>-1.2500000000000001E-5</v>
      </c>
    </row>
    <row r="9906" spans="22:32" x14ac:dyDescent="0.25">
      <c r="V9906" s="10">
        <f t="shared" si="1696"/>
        <v>0.24744999999997683</v>
      </c>
      <c r="W9906" s="17">
        <f t="shared" si="1697"/>
        <v>500</v>
      </c>
      <c r="X9906" s="10">
        <f t="shared" si="1698"/>
        <v>1048.1522833302945</v>
      </c>
      <c r="Y9906" s="2">
        <f t="shared" si="1699"/>
        <v>-9.607389016022938E-2</v>
      </c>
      <c r="Z9906" s="2">
        <f t="shared" si="1700"/>
        <v>5.5302219679518066E-2</v>
      </c>
      <c r="AA9906">
        <f t="shared" si="1701"/>
        <v>0.22901592677347093</v>
      </c>
      <c r="AB9906" s="23">
        <f t="shared" si="1702"/>
        <v>682.71742777676468</v>
      </c>
      <c r="AC9906" s="23">
        <f t="shared" si="1703"/>
        <v>548.15228333029449</v>
      </c>
      <c r="AD9906" s="17">
        <f t="shared" si="1704"/>
        <v>6.6732311107784881E-2</v>
      </c>
      <c r="AE9906" s="10">
        <f t="shared" si="1705"/>
        <v>0</v>
      </c>
      <c r="AF9906" s="6">
        <f t="shared" si="1706"/>
        <v>-1.2500000000000001E-5</v>
      </c>
    </row>
    <row r="9907" spans="22:32" x14ac:dyDescent="0.25">
      <c r="V9907" s="10">
        <f t="shared" si="1696"/>
        <v>0.24747499999997682</v>
      </c>
      <c r="W9907" s="17">
        <f t="shared" si="1697"/>
        <v>500</v>
      </c>
      <c r="X9907" s="10">
        <f t="shared" si="1698"/>
        <v>1048.1522833302945</v>
      </c>
      <c r="Y9907" s="2">
        <f t="shared" si="1699"/>
        <v>-9.6086390160229379E-2</v>
      </c>
      <c r="Z9907" s="2">
        <f t="shared" si="1700"/>
        <v>5.5302219679518066E-2</v>
      </c>
      <c r="AA9907">
        <f t="shared" si="1701"/>
        <v>0.2290409267734709</v>
      </c>
      <c r="AB9907" s="23">
        <f t="shared" si="1702"/>
        <v>682.71742777676468</v>
      </c>
      <c r="AC9907" s="23">
        <f t="shared" si="1703"/>
        <v>548.15228333029449</v>
      </c>
      <c r="AD9907" s="17">
        <f t="shared" si="1704"/>
        <v>6.6732311107784881E-2</v>
      </c>
      <c r="AE9907" s="10">
        <f t="shared" si="1705"/>
        <v>0</v>
      </c>
      <c r="AF9907" s="6">
        <f t="shared" si="1706"/>
        <v>-1.2500000000000001E-5</v>
      </c>
    </row>
    <row r="9908" spans="22:32" x14ac:dyDescent="0.25">
      <c r="V9908" s="10">
        <f t="shared" si="1696"/>
        <v>0.24749999999997682</v>
      </c>
      <c r="W9908" s="17">
        <f t="shared" si="1697"/>
        <v>500</v>
      </c>
      <c r="X9908" s="10">
        <f t="shared" si="1698"/>
        <v>1048.1522833302945</v>
      </c>
      <c r="Y9908" s="2">
        <f t="shared" si="1699"/>
        <v>-9.6098890160229378E-2</v>
      </c>
      <c r="Z9908" s="2">
        <f t="shared" si="1700"/>
        <v>5.5302219679518066E-2</v>
      </c>
      <c r="AA9908">
        <f t="shared" si="1701"/>
        <v>0.22906592677347087</v>
      </c>
      <c r="AB9908" s="23">
        <f t="shared" si="1702"/>
        <v>682.71742777676468</v>
      </c>
      <c r="AC9908" s="23">
        <f t="shared" si="1703"/>
        <v>548.15228333029449</v>
      </c>
      <c r="AD9908" s="17">
        <f t="shared" si="1704"/>
        <v>6.6732311107784881E-2</v>
      </c>
      <c r="AE9908" s="10">
        <f t="shared" si="1705"/>
        <v>0</v>
      </c>
      <c r="AF9908" s="6">
        <f t="shared" si="1706"/>
        <v>-1.2500000000000001E-5</v>
      </c>
    </row>
    <row r="9909" spans="22:32" x14ac:dyDescent="0.25">
      <c r="V9909" s="10">
        <f t="shared" si="1696"/>
        <v>0.24752499999997682</v>
      </c>
      <c r="W9909" s="17">
        <f t="shared" si="1697"/>
        <v>500</v>
      </c>
      <c r="X9909" s="10">
        <f t="shared" si="1698"/>
        <v>1048.1522833302945</v>
      </c>
      <c r="Y9909" s="2">
        <f t="shared" si="1699"/>
        <v>-9.6111390160229376E-2</v>
      </c>
      <c r="Z9909" s="2">
        <f t="shared" si="1700"/>
        <v>5.5302219679518066E-2</v>
      </c>
      <c r="AA9909">
        <f t="shared" si="1701"/>
        <v>0.2290909267734709</v>
      </c>
      <c r="AB9909" s="23">
        <f t="shared" si="1702"/>
        <v>682.71742777676468</v>
      </c>
      <c r="AC9909" s="23">
        <f t="shared" si="1703"/>
        <v>548.15228333029449</v>
      </c>
      <c r="AD9909" s="17">
        <f t="shared" si="1704"/>
        <v>6.6732311107784881E-2</v>
      </c>
      <c r="AE9909" s="10">
        <f t="shared" si="1705"/>
        <v>0</v>
      </c>
      <c r="AF9909" s="6">
        <f t="shared" si="1706"/>
        <v>-1.2500000000000001E-5</v>
      </c>
    </row>
    <row r="9910" spans="22:32" x14ac:dyDescent="0.25">
      <c r="V9910" s="10">
        <f t="shared" si="1696"/>
        <v>0.24754999999997682</v>
      </c>
      <c r="W9910" s="17">
        <f t="shared" si="1697"/>
        <v>500</v>
      </c>
      <c r="X9910" s="10">
        <f t="shared" si="1698"/>
        <v>1048.1522833302945</v>
      </c>
      <c r="Y9910" s="2">
        <f t="shared" si="1699"/>
        <v>-9.6123890160229375E-2</v>
      </c>
      <c r="Z9910" s="2">
        <f t="shared" si="1700"/>
        <v>5.5302219679518066E-2</v>
      </c>
      <c r="AA9910">
        <f t="shared" si="1701"/>
        <v>0.22911592677347092</v>
      </c>
      <c r="AB9910" s="23">
        <f t="shared" si="1702"/>
        <v>682.71742777676468</v>
      </c>
      <c r="AC9910" s="23">
        <f t="shared" si="1703"/>
        <v>548.15228333029449</v>
      </c>
      <c r="AD9910" s="17">
        <f t="shared" si="1704"/>
        <v>6.6732311107784881E-2</v>
      </c>
      <c r="AE9910" s="10">
        <f t="shared" si="1705"/>
        <v>0</v>
      </c>
      <c r="AF9910" s="6">
        <f t="shared" si="1706"/>
        <v>-1.2500000000000001E-5</v>
      </c>
    </row>
    <row r="9911" spans="22:32" x14ac:dyDescent="0.25">
      <c r="V9911" s="10">
        <f t="shared" si="1696"/>
        <v>0.24757499999997681</v>
      </c>
      <c r="W9911" s="17">
        <f t="shared" si="1697"/>
        <v>500</v>
      </c>
      <c r="X9911" s="10">
        <f t="shared" si="1698"/>
        <v>1048.1522833302945</v>
      </c>
      <c r="Y9911" s="2">
        <f t="shared" si="1699"/>
        <v>-9.6136390160229374E-2</v>
      </c>
      <c r="Z9911" s="2">
        <f t="shared" si="1700"/>
        <v>5.5302219679518066E-2</v>
      </c>
      <c r="AA9911">
        <f t="shared" si="1701"/>
        <v>0.22914092677347089</v>
      </c>
      <c r="AB9911" s="23">
        <f t="shared" si="1702"/>
        <v>682.71742777676468</v>
      </c>
      <c r="AC9911" s="23">
        <f t="shared" si="1703"/>
        <v>548.15228333029449</v>
      </c>
      <c r="AD9911" s="17">
        <f t="shared" si="1704"/>
        <v>6.6732311107784881E-2</v>
      </c>
      <c r="AE9911" s="10">
        <f t="shared" si="1705"/>
        <v>0</v>
      </c>
      <c r="AF9911" s="6">
        <f t="shared" si="1706"/>
        <v>-1.2500000000000001E-5</v>
      </c>
    </row>
    <row r="9912" spans="22:32" x14ac:dyDescent="0.25">
      <c r="V9912" s="10">
        <f t="shared" si="1696"/>
        <v>0.24759999999997681</v>
      </c>
      <c r="W9912" s="17">
        <f t="shared" si="1697"/>
        <v>500</v>
      </c>
      <c r="X9912" s="10">
        <f t="shared" si="1698"/>
        <v>1048.1522833302945</v>
      </c>
      <c r="Y9912" s="2">
        <f t="shared" si="1699"/>
        <v>-9.6148890160229372E-2</v>
      </c>
      <c r="Z9912" s="2">
        <f t="shared" si="1700"/>
        <v>5.5302219679518066E-2</v>
      </c>
      <c r="AA9912">
        <f t="shared" si="1701"/>
        <v>0.22916592677347086</v>
      </c>
      <c r="AB9912" s="23">
        <f t="shared" si="1702"/>
        <v>682.71742777676468</v>
      </c>
      <c r="AC9912" s="23">
        <f t="shared" si="1703"/>
        <v>548.15228333029449</v>
      </c>
      <c r="AD9912" s="17">
        <f t="shared" si="1704"/>
        <v>6.6732311107784881E-2</v>
      </c>
      <c r="AE9912" s="10">
        <f t="shared" si="1705"/>
        <v>0</v>
      </c>
      <c r="AF9912" s="6">
        <f t="shared" si="1706"/>
        <v>-1.2500000000000001E-5</v>
      </c>
    </row>
    <row r="9913" spans="22:32" x14ac:dyDescent="0.25">
      <c r="V9913" s="10">
        <f t="shared" si="1696"/>
        <v>0.24762499999997681</v>
      </c>
      <c r="W9913" s="17">
        <f t="shared" si="1697"/>
        <v>500</v>
      </c>
      <c r="X9913" s="10">
        <f t="shared" si="1698"/>
        <v>1048.1522833302945</v>
      </c>
      <c r="Y9913" s="2">
        <f t="shared" si="1699"/>
        <v>-9.6161390160229371E-2</v>
      </c>
      <c r="Z9913" s="2">
        <f t="shared" si="1700"/>
        <v>5.5302219679518066E-2</v>
      </c>
      <c r="AA9913">
        <f t="shared" si="1701"/>
        <v>0.22919092677347089</v>
      </c>
      <c r="AB9913" s="23">
        <f t="shared" si="1702"/>
        <v>682.71742777676468</v>
      </c>
      <c r="AC9913" s="23">
        <f t="shared" si="1703"/>
        <v>548.15228333029449</v>
      </c>
      <c r="AD9913" s="17">
        <f t="shared" si="1704"/>
        <v>6.6732311107784881E-2</v>
      </c>
      <c r="AE9913" s="10">
        <f t="shared" si="1705"/>
        <v>0</v>
      </c>
      <c r="AF9913" s="6">
        <f t="shared" si="1706"/>
        <v>-1.2500000000000001E-5</v>
      </c>
    </row>
    <row r="9914" spans="22:32" x14ac:dyDescent="0.25">
      <c r="V9914" s="10">
        <f t="shared" si="1696"/>
        <v>0.24764999999997681</v>
      </c>
      <c r="W9914" s="17">
        <f t="shared" si="1697"/>
        <v>500</v>
      </c>
      <c r="X9914" s="10">
        <f t="shared" si="1698"/>
        <v>1048.1522833302945</v>
      </c>
      <c r="Y9914" s="2">
        <f t="shared" si="1699"/>
        <v>-9.6173890160229369E-2</v>
      </c>
      <c r="Z9914" s="2">
        <f t="shared" si="1700"/>
        <v>5.5302219679518066E-2</v>
      </c>
      <c r="AA9914">
        <f t="shared" si="1701"/>
        <v>0.22921592677347091</v>
      </c>
      <c r="AB9914" s="23">
        <f t="shared" si="1702"/>
        <v>682.71742777676468</v>
      </c>
      <c r="AC9914" s="23">
        <f t="shared" si="1703"/>
        <v>548.15228333029449</v>
      </c>
      <c r="AD9914" s="17">
        <f t="shared" si="1704"/>
        <v>6.6732311107784881E-2</v>
      </c>
      <c r="AE9914" s="10">
        <f t="shared" si="1705"/>
        <v>0</v>
      </c>
      <c r="AF9914" s="6">
        <f t="shared" si="1706"/>
        <v>-1.2500000000000001E-5</v>
      </c>
    </row>
    <row r="9915" spans="22:32" x14ac:dyDescent="0.25">
      <c r="V9915" s="10">
        <f t="shared" si="1696"/>
        <v>0.2476749999999768</v>
      </c>
      <c r="W9915" s="17">
        <f t="shared" si="1697"/>
        <v>500</v>
      </c>
      <c r="X9915" s="10">
        <f t="shared" si="1698"/>
        <v>1048.1522833302945</v>
      </c>
      <c r="Y9915" s="2">
        <f t="shared" si="1699"/>
        <v>-9.6186390160229368E-2</v>
      </c>
      <c r="Z9915" s="2">
        <f t="shared" si="1700"/>
        <v>5.5302219679518066E-2</v>
      </c>
      <c r="AA9915">
        <f t="shared" si="1701"/>
        <v>0.22924092677347088</v>
      </c>
      <c r="AB9915" s="23">
        <f t="shared" si="1702"/>
        <v>682.71742777676468</v>
      </c>
      <c r="AC9915" s="23">
        <f t="shared" si="1703"/>
        <v>548.15228333029449</v>
      </c>
      <c r="AD9915" s="17">
        <f t="shared" si="1704"/>
        <v>6.6732311107784881E-2</v>
      </c>
      <c r="AE9915" s="10">
        <f t="shared" si="1705"/>
        <v>0</v>
      </c>
      <c r="AF9915" s="6">
        <f t="shared" si="1706"/>
        <v>-1.2500000000000001E-5</v>
      </c>
    </row>
    <row r="9916" spans="22:32" x14ac:dyDescent="0.25">
      <c r="V9916" s="10">
        <f t="shared" si="1696"/>
        <v>0.2476999999999768</v>
      </c>
      <c r="W9916" s="17">
        <f t="shared" si="1697"/>
        <v>500</v>
      </c>
      <c r="X9916" s="10">
        <f t="shared" si="1698"/>
        <v>1048.1522833302945</v>
      </c>
      <c r="Y9916" s="2">
        <f t="shared" si="1699"/>
        <v>-9.6198890160229367E-2</v>
      </c>
      <c r="Z9916" s="2">
        <f t="shared" si="1700"/>
        <v>5.5302219679518066E-2</v>
      </c>
      <c r="AA9916">
        <f t="shared" si="1701"/>
        <v>0.22926592677347085</v>
      </c>
      <c r="AB9916" s="23">
        <f t="shared" si="1702"/>
        <v>682.71742777676468</v>
      </c>
      <c r="AC9916" s="23">
        <f t="shared" si="1703"/>
        <v>548.15228333029449</v>
      </c>
      <c r="AD9916" s="17">
        <f t="shared" si="1704"/>
        <v>6.6732311107784881E-2</v>
      </c>
      <c r="AE9916" s="10">
        <f t="shared" si="1705"/>
        <v>0</v>
      </c>
      <c r="AF9916" s="6">
        <f t="shared" si="1706"/>
        <v>-1.2500000000000001E-5</v>
      </c>
    </row>
    <row r="9917" spans="22:32" x14ac:dyDescent="0.25">
      <c r="V9917" s="10">
        <f t="shared" si="1696"/>
        <v>0.2477249999999768</v>
      </c>
      <c r="W9917" s="17">
        <f t="shared" si="1697"/>
        <v>500</v>
      </c>
      <c r="X9917" s="10">
        <f t="shared" si="1698"/>
        <v>1048.1522833302945</v>
      </c>
      <c r="Y9917" s="2">
        <f t="shared" si="1699"/>
        <v>-9.6211390160229365E-2</v>
      </c>
      <c r="Z9917" s="2">
        <f t="shared" si="1700"/>
        <v>5.5302219679518066E-2</v>
      </c>
      <c r="AA9917">
        <f t="shared" si="1701"/>
        <v>0.22929092677347088</v>
      </c>
      <c r="AB9917" s="23">
        <f t="shared" si="1702"/>
        <v>682.71742777676468</v>
      </c>
      <c r="AC9917" s="23">
        <f t="shared" si="1703"/>
        <v>548.15228333029449</v>
      </c>
      <c r="AD9917" s="17">
        <f t="shared" si="1704"/>
        <v>6.6732311107784881E-2</v>
      </c>
      <c r="AE9917" s="10">
        <f t="shared" si="1705"/>
        <v>0</v>
      </c>
      <c r="AF9917" s="6">
        <f t="shared" si="1706"/>
        <v>-1.2500000000000001E-5</v>
      </c>
    </row>
    <row r="9918" spans="22:32" x14ac:dyDescent="0.25">
      <c r="V9918" s="10">
        <f t="shared" si="1696"/>
        <v>0.24774999999997679</v>
      </c>
      <c r="W9918" s="17">
        <f t="shared" si="1697"/>
        <v>500</v>
      </c>
      <c r="X9918" s="10">
        <f t="shared" si="1698"/>
        <v>1048.1522833302945</v>
      </c>
      <c r="Y9918" s="2">
        <f t="shared" si="1699"/>
        <v>-9.6223890160229364E-2</v>
      </c>
      <c r="Z9918" s="2">
        <f t="shared" si="1700"/>
        <v>5.5302219679518066E-2</v>
      </c>
      <c r="AA9918">
        <f t="shared" si="1701"/>
        <v>0.2293159267734709</v>
      </c>
      <c r="AB9918" s="23">
        <f t="shared" si="1702"/>
        <v>682.71742777676468</v>
      </c>
      <c r="AC9918" s="23">
        <f t="shared" si="1703"/>
        <v>548.15228333029449</v>
      </c>
      <c r="AD9918" s="17">
        <f t="shared" si="1704"/>
        <v>6.6732311107784881E-2</v>
      </c>
      <c r="AE9918" s="10">
        <f t="shared" si="1705"/>
        <v>0</v>
      </c>
      <c r="AF9918" s="6">
        <f t="shared" si="1706"/>
        <v>-1.2500000000000001E-5</v>
      </c>
    </row>
    <row r="9919" spans="22:32" x14ac:dyDescent="0.25">
      <c r="V9919" s="10">
        <f t="shared" si="1696"/>
        <v>0.24777499999997679</v>
      </c>
      <c r="W9919" s="17">
        <f t="shared" si="1697"/>
        <v>500</v>
      </c>
      <c r="X9919" s="10">
        <f t="shared" si="1698"/>
        <v>1048.1522833302945</v>
      </c>
      <c r="Y9919" s="2">
        <f t="shared" si="1699"/>
        <v>-9.6236390160229363E-2</v>
      </c>
      <c r="Z9919" s="2">
        <f t="shared" si="1700"/>
        <v>5.5302219679518066E-2</v>
      </c>
      <c r="AA9919">
        <f t="shared" si="1701"/>
        <v>0.22934092677347087</v>
      </c>
      <c r="AB9919" s="23">
        <f t="shared" si="1702"/>
        <v>682.71742777676468</v>
      </c>
      <c r="AC9919" s="23">
        <f t="shared" si="1703"/>
        <v>548.15228333029449</v>
      </c>
      <c r="AD9919" s="17">
        <f t="shared" si="1704"/>
        <v>6.6732311107784881E-2</v>
      </c>
      <c r="AE9919" s="10">
        <f t="shared" si="1705"/>
        <v>0</v>
      </c>
      <c r="AF9919" s="6">
        <f t="shared" si="1706"/>
        <v>-1.2500000000000001E-5</v>
      </c>
    </row>
    <row r="9920" spans="22:32" x14ac:dyDescent="0.25">
      <c r="V9920" s="10">
        <f t="shared" si="1696"/>
        <v>0.24779999999997679</v>
      </c>
      <c r="W9920" s="17">
        <f t="shared" si="1697"/>
        <v>500</v>
      </c>
      <c r="X9920" s="10">
        <f t="shared" si="1698"/>
        <v>1048.1522833302945</v>
      </c>
      <c r="Y9920" s="2">
        <f t="shared" si="1699"/>
        <v>-9.6248890160229361E-2</v>
      </c>
      <c r="Z9920" s="2">
        <f t="shared" si="1700"/>
        <v>5.5302219679518066E-2</v>
      </c>
      <c r="AA9920">
        <f t="shared" si="1701"/>
        <v>0.22936592677347084</v>
      </c>
      <c r="AB9920" s="23">
        <f t="shared" si="1702"/>
        <v>682.71742777676468</v>
      </c>
      <c r="AC9920" s="23">
        <f t="shared" si="1703"/>
        <v>548.15228333029449</v>
      </c>
      <c r="AD9920" s="17">
        <f t="shared" si="1704"/>
        <v>6.6732311107784881E-2</v>
      </c>
      <c r="AE9920" s="10">
        <f t="shared" si="1705"/>
        <v>0</v>
      </c>
      <c r="AF9920" s="6">
        <f t="shared" si="1706"/>
        <v>-1.2500000000000001E-5</v>
      </c>
    </row>
    <row r="9921" spans="22:32" x14ac:dyDescent="0.25">
      <c r="V9921" s="10">
        <f t="shared" si="1696"/>
        <v>0.24782499999997679</v>
      </c>
      <c r="W9921" s="17">
        <f t="shared" si="1697"/>
        <v>500</v>
      </c>
      <c r="X9921" s="10">
        <f t="shared" si="1698"/>
        <v>1048.1522833302945</v>
      </c>
      <c r="Y9921" s="2">
        <f t="shared" si="1699"/>
        <v>-9.626139016022936E-2</v>
      </c>
      <c r="Z9921" s="2">
        <f t="shared" si="1700"/>
        <v>5.5302219679518066E-2</v>
      </c>
      <c r="AA9921">
        <f t="shared" si="1701"/>
        <v>0.22939092677347087</v>
      </c>
      <c r="AB9921" s="23">
        <f t="shared" si="1702"/>
        <v>682.71742777676468</v>
      </c>
      <c r="AC9921" s="23">
        <f t="shared" si="1703"/>
        <v>548.15228333029449</v>
      </c>
      <c r="AD9921" s="17">
        <f t="shared" si="1704"/>
        <v>6.6732311107784881E-2</v>
      </c>
      <c r="AE9921" s="10">
        <f t="shared" si="1705"/>
        <v>0</v>
      </c>
      <c r="AF9921" s="6">
        <f t="shared" si="1706"/>
        <v>-1.2500000000000001E-5</v>
      </c>
    </row>
    <row r="9922" spans="22:32" x14ac:dyDescent="0.25">
      <c r="V9922" s="10">
        <f t="shared" si="1696"/>
        <v>0.24784999999997678</v>
      </c>
      <c r="W9922" s="17">
        <f t="shared" si="1697"/>
        <v>500</v>
      </c>
      <c r="X9922" s="10">
        <f t="shared" si="1698"/>
        <v>1048.1522833302945</v>
      </c>
      <c r="Y9922" s="2">
        <f t="shared" si="1699"/>
        <v>-9.6273890160229358E-2</v>
      </c>
      <c r="Z9922" s="2">
        <f t="shared" si="1700"/>
        <v>5.5302219679518066E-2</v>
      </c>
      <c r="AA9922">
        <f t="shared" si="1701"/>
        <v>0.22941592677347089</v>
      </c>
      <c r="AB9922" s="23">
        <f t="shared" si="1702"/>
        <v>682.71742777676468</v>
      </c>
      <c r="AC9922" s="23">
        <f t="shared" si="1703"/>
        <v>548.15228333029449</v>
      </c>
      <c r="AD9922" s="17">
        <f t="shared" si="1704"/>
        <v>6.6732311107784881E-2</v>
      </c>
      <c r="AE9922" s="10">
        <f t="shared" si="1705"/>
        <v>0</v>
      </c>
      <c r="AF9922" s="6">
        <f t="shared" si="1706"/>
        <v>-1.2500000000000001E-5</v>
      </c>
    </row>
    <row r="9923" spans="22:32" x14ac:dyDescent="0.25">
      <c r="V9923" s="10">
        <f t="shared" si="1696"/>
        <v>0.24787499999997678</v>
      </c>
      <c r="W9923" s="17">
        <f t="shared" si="1697"/>
        <v>500</v>
      </c>
      <c r="X9923" s="10">
        <f t="shared" si="1698"/>
        <v>1048.1522833302945</v>
      </c>
      <c r="Y9923" s="2">
        <f t="shared" si="1699"/>
        <v>-9.6286390160229357E-2</v>
      </c>
      <c r="Z9923" s="2">
        <f t="shared" si="1700"/>
        <v>5.5302219679518066E-2</v>
      </c>
      <c r="AA9923">
        <f t="shared" si="1701"/>
        <v>0.22944092677347086</v>
      </c>
      <c r="AB9923" s="23">
        <f t="shared" si="1702"/>
        <v>682.71742777676468</v>
      </c>
      <c r="AC9923" s="23">
        <f t="shared" si="1703"/>
        <v>548.15228333029449</v>
      </c>
      <c r="AD9923" s="17">
        <f t="shared" si="1704"/>
        <v>6.6732311107784881E-2</v>
      </c>
      <c r="AE9923" s="10">
        <f t="shared" si="1705"/>
        <v>0</v>
      </c>
      <c r="AF9923" s="6">
        <f t="shared" si="1706"/>
        <v>-1.2500000000000001E-5</v>
      </c>
    </row>
    <row r="9924" spans="22:32" x14ac:dyDescent="0.25">
      <c r="V9924" s="10">
        <f t="shared" si="1696"/>
        <v>0.24789999999997678</v>
      </c>
      <c r="W9924" s="17">
        <f t="shared" si="1697"/>
        <v>500</v>
      </c>
      <c r="X9924" s="10">
        <f t="shared" si="1698"/>
        <v>1048.1522833302945</v>
      </c>
      <c r="Y9924" s="2">
        <f t="shared" si="1699"/>
        <v>-9.6298890160229356E-2</v>
      </c>
      <c r="Z9924" s="2">
        <f t="shared" si="1700"/>
        <v>5.5302219679518066E-2</v>
      </c>
      <c r="AA9924">
        <f t="shared" si="1701"/>
        <v>0.22946592677347083</v>
      </c>
      <c r="AB9924" s="23">
        <f t="shared" si="1702"/>
        <v>682.71742777676468</v>
      </c>
      <c r="AC9924" s="23">
        <f t="shared" si="1703"/>
        <v>548.15228333029449</v>
      </c>
      <c r="AD9924" s="17">
        <f t="shared" si="1704"/>
        <v>6.6732311107784881E-2</v>
      </c>
      <c r="AE9924" s="10">
        <f t="shared" si="1705"/>
        <v>0</v>
      </c>
      <c r="AF9924" s="6">
        <f t="shared" si="1706"/>
        <v>-1.2500000000000001E-5</v>
      </c>
    </row>
    <row r="9925" spans="22:32" x14ac:dyDescent="0.25">
      <c r="V9925" s="10">
        <f t="shared" si="1696"/>
        <v>0.24792499999997678</v>
      </c>
      <c r="W9925" s="17">
        <f t="shared" si="1697"/>
        <v>500</v>
      </c>
      <c r="X9925" s="10">
        <f t="shared" si="1698"/>
        <v>1048.1522833302945</v>
      </c>
      <c r="Y9925" s="2">
        <f t="shared" si="1699"/>
        <v>-9.6311390160229354E-2</v>
      </c>
      <c r="Z9925" s="2">
        <f t="shared" si="1700"/>
        <v>5.5302219679518066E-2</v>
      </c>
      <c r="AA9925">
        <f t="shared" si="1701"/>
        <v>0.22949092677347085</v>
      </c>
      <c r="AB9925" s="23">
        <f t="shared" si="1702"/>
        <v>682.71742777676468</v>
      </c>
      <c r="AC9925" s="23">
        <f t="shared" si="1703"/>
        <v>548.15228333029449</v>
      </c>
      <c r="AD9925" s="17">
        <f t="shared" si="1704"/>
        <v>6.6732311107784881E-2</v>
      </c>
      <c r="AE9925" s="10">
        <f t="shared" si="1705"/>
        <v>0</v>
      </c>
      <c r="AF9925" s="6">
        <f t="shared" si="1706"/>
        <v>-1.2500000000000001E-5</v>
      </c>
    </row>
    <row r="9926" spans="22:32" x14ac:dyDescent="0.25">
      <c r="V9926" s="10">
        <f t="shared" si="1696"/>
        <v>0.24794999999997677</v>
      </c>
      <c r="W9926" s="17">
        <f t="shared" si="1697"/>
        <v>500</v>
      </c>
      <c r="X9926" s="10">
        <f t="shared" si="1698"/>
        <v>1048.1522833302945</v>
      </c>
      <c r="Y9926" s="2">
        <f t="shared" si="1699"/>
        <v>-9.6323890160229353E-2</v>
      </c>
      <c r="Z9926" s="2">
        <f t="shared" si="1700"/>
        <v>5.5302219679518066E-2</v>
      </c>
      <c r="AA9926">
        <f t="shared" si="1701"/>
        <v>0.22951592677347088</v>
      </c>
      <c r="AB9926" s="23">
        <f t="shared" si="1702"/>
        <v>682.71742777676468</v>
      </c>
      <c r="AC9926" s="23">
        <f t="shared" si="1703"/>
        <v>548.15228333029449</v>
      </c>
      <c r="AD9926" s="17">
        <f t="shared" si="1704"/>
        <v>6.6732311107784881E-2</v>
      </c>
      <c r="AE9926" s="10">
        <f t="shared" si="1705"/>
        <v>0</v>
      </c>
      <c r="AF9926" s="6">
        <f t="shared" si="1706"/>
        <v>-1.2500000000000001E-5</v>
      </c>
    </row>
    <row r="9927" spans="22:32" x14ac:dyDescent="0.25">
      <c r="V9927" s="10">
        <f t="shared" si="1696"/>
        <v>0.24797499999997677</v>
      </c>
      <c r="W9927" s="17">
        <f t="shared" si="1697"/>
        <v>500</v>
      </c>
      <c r="X9927" s="10">
        <f t="shared" si="1698"/>
        <v>1048.1522833302945</v>
      </c>
      <c r="Y9927" s="2">
        <f t="shared" si="1699"/>
        <v>-9.6336390160229352E-2</v>
      </c>
      <c r="Z9927" s="2">
        <f t="shared" si="1700"/>
        <v>5.5302219679518066E-2</v>
      </c>
      <c r="AA9927">
        <f t="shared" si="1701"/>
        <v>0.22954092677347085</v>
      </c>
      <c r="AB9927" s="23">
        <f t="shared" si="1702"/>
        <v>682.71742777676468</v>
      </c>
      <c r="AC9927" s="23">
        <f t="shared" si="1703"/>
        <v>548.15228333029449</v>
      </c>
      <c r="AD9927" s="17">
        <f t="shared" si="1704"/>
        <v>6.6732311107784881E-2</v>
      </c>
      <c r="AE9927" s="10">
        <f t="shared" si="1705"/>
        <v>0</v>
      </c>
      <c r="AF9927" s="6">
        <f t="shared" si="1706"/>
        <v>-1.2500000000000001E-5</v>
      </c>
    </row>
    <row r="9928" spans="22:32" x14ac:dyDescent="0.25">
      <c r="V9928" s="10">
        <f t="shared" si="1696"/>
        <v>0.24799999999997677</v>
      </c>
      <c r="W9928" s="17">
        <f t="shared" si="1697"/>
        <v>500</v>
      </c>
      <c r="X9928" s="10">
        <f t="shared" si="1698"/>
        <v>1048.1522833302945</v>
      </c>
      <c r="Y9928" s="2">
        <f t="shared" si="1699"/>
        <v>-9.634889016022935E-2</v>
      </c>
      <c r="Z9928" s="2">
        <f t="shared" si="1700"/>
        <v>5.5302219679518066E-2</v>
      </c>
      <c r="AA9928">
        <f t="shared" si="1701"/>
        <v>0.22956592677347082</v>
      </c>
      <c r="AB9928" s="23">
        <f t="shared" si="1702"/>
        <v>682.71742777676468</v>
      </c>
      <c r="AC9928" s="23">
        <f t="shared" si="1703"/>
        <v>548.15228333029449</v>
      </c>
      <c r="AD9928" s="17">
        <f t="shared" si="1704"/>
        <v>6.6732311107784881E-2</v>
      </c>
      <c r="AE9928" s="10">
        <f t="shared" si="1705"/>
        <v>0</v>
      </c>
      <c r="AF9928" s="6">
        <f t="shared" si="1706"/>
        <v>-1.2500000000000001E-5</v>
      </c>
    </row>
    <row r="9929" spans="22:32" x14ac:dyDescent="0.25">
      <c r="V9929" s="10">
        <f t="shared" si="1696"/>
        <v>0.24802499999997676</v>
      </c>
      <c r="W9929" s="17">
        <f t="shared" si="1697"/>
        <v>500</v>
      </c>
      <c r="X9929" s="10">
        <f t="shared" si="1698"/>
        <v>1048.1522833302945</v>
      </c>
      <c r="Y9929" s="2">
        <f t="shared" si="1699"/>
        <v>-9.6361390160229349E-2</v>
      </c>
      <c r="Z9929" s="2">
        <f t="shared" si="1700"/>
        <v>5.5302219679518066E-2</v>
      </c>
      <c r="AA9929">
        <f t="shared" si="1701"/>
        <v>0.22959092677347084</v>
      </c>
      <c r="AB9929" s="23">
        <f t="shared" si="1702"/>
        <v>682.71742777676468</v>
      </c>
      <c r="AC9929" s="23">
        <f t="shared" si="1703"/>
        <v>548.15228333029449</v>
      </c>
      <c r="AD9929" s="17">
        <f t="shared" si="1704"/>
        <v>6.6732311107784881E-2</v>
      </c>
      <c r="AE9929" s="10">
        <f t="shared" si="1705"/>
        <v>0</v>
      </c>
      <c r="AF9929" s="6">
        <f t="shared" si="1706"/>
        <v>-1.2500000000000001E-5</v>
      </c>
    </row>
    <row r="9930" spans="22:32" x14ac:dyDescent="0.25">
      <c r="V9930" s="10">
        <f t="shared" ref="V9930:V9993" si="1707">+V9929+$M$4</f>
        <v>0.24804999999997676</v>
      </c>
      <c r="W9930" s="17">
        <f t="shared" ref="W9930:W9993" si="1708">+W9929+$M$5</f>
        <v>500</v>
      </c>
      <c r="X9930" s="10">
        <f t="shared" ref="X9930:X9993" si="1709">X9929+AE9929</f>
        <v>1048.1522833302945</v>
      </c>
      <c r="Y9930" s="2">
        <f t="shared" ref="Y9930:Y9993" si="1710">Y9929+AF9929</f>
        <v>-9.6373890160229347E-2</v>
      </c>
      <c r="Z9930" s="2">
        <f t="shared" ref="Z9930:Z9993" si="1711">V9930+2*Y9930</f>
        <v>5.5302219679518066E-2</v>
      </c>
      <c r="AA9930">
        <f t="shared" ref="AA9930:AA9993" si="1712">0.666666666666667*(V9930-Y9930)</f>
        <v>0.22961592677347087</v>
      </c>
      <c r="AB9930" s="23">
        <f t="shared" ref="AB9930:AB9993" si="1713">1/3*(X9930+2*W9930)</f>
        <v>682.71742777676468</v>
      </c>
      <c r="AC9930" s="23">
        <f t="shared" ref="AC9930:AC9993" si="1714">X9930-W9930</f>
        <v>548.15228333029449</v>
      </c>
      <c r="AD9930" s="17">
        <f t="shared" ref="AD9930:AD9993" si="1715">AC9930-$B$5*AB9930</f>
        <v>6.6732311107784881E-2</v>
      </c>
      <c r="AE9930" s="10">
        <f t="shared" ref="AE9930:AE9993" si="1716">IF(AD9930&lt;0,$L$17*$M$4+$M$17*$M$5,$O$17*$M$4+$P$17*$M$5)</f>
        <v>0</v>
      </c>
      <c r="AF9930" s="6">
        <f t="shared" ref="AF9930:AF9993" si="1717">IF(AD9930&lt;0,$L$18*$M$4+$M$18*$M$5,$O$18*$M$4+$P$18*$M$5)</f>
        <v>-1.2500000000000001E-5</v>
      </c>
    </row>
    <row r="9931" spans="22:32" x14ac:dyDescent="0.25">
      <c r="V9931" s="10">
        <f t="shared" si="1707"/>
        <v>0.24807499999997676</v>
      </c>
      <c r="W9931" s="17">
        <f t="shared" si="1708"/>
        <v>500</v>
      </c>
      <c r="X9931" s="10">
        <f t="shared" si="1709"/>
        <v>1048.1522833302945</v>
      </c>
      <c r="Y9931" s="2">
        <f t="shared" si="1710"/>
        <v>-9.6386390160229346E-2</v>
      </c>
      <c r="Z9931" s="2">
        <f t="shared" si="1711"/>
        <v>5.5302219679518066E-2</v>
      </c>
      <c r="AA9931">
        <f t="shared" si="1712"/>
        <v>0.22964092677347084</v>
      </c>
      <c r="AB9931" s="23">
        <f t="shared" si="1713"/>
        <v>682.71742777676468</v>
      </c>
      <c r="AC9931" s="23">
        <f t="shared" si="1714"/>
        <v>548.15228333029449</v>
      </c>
      <c r="AD9931" s="17">
        <f t="shared" si="1715"/>
        <v>6.6732311107784881E-2</v>
      </c>
      <c r="AE9931" s="10">
        <f t="shared" si="1716"/>
        <v>0</v>
      </c>
      <c r="AF9931" s="6">
        <f t="shared" si="1717"/>
        <v>-1.2500000000000001E-5</v>
      </c>
    </row>
    <row r="9932" spans="22:32" x14ac:dyDescent="0.25">
      <c r="V9932" s="10">
        <f t="shared" si="1707"/>
        <v>0.24809999999997676</v>
      </c>
      <c r="W9932" s="17">
        <f t="shared" si="1708"/>
        <v>500</v>
      </c>
      <c r="X9932" s="10">
        <f t="shared" si="1709"/>
        <v>1048.1522833302945</v>
      </c>
      <c r="Y9932" s="2">
        <f t="shared" si="1710"/>
        <v>-9.6398890160229345E-2</v>
      </c>
      <c r="Z9932" s="2">
        <f t="shared" si="1711"/>
        <v>5.5302219679518066E-2</v>
      </c>
      <c r="AA9932">
        <f t="shared" si="1712"/>
        <v>0.22966592677347081</v>
      </c>
      <c r="AB9932" s="23">
        <f t="shared" si="1713"/>
        <v>682.71742777676468</v>
      </c>
      <c r="AC9932" s="23">
        <f t="shared" si="1714"/>
        <v>548.15228333029449</v>
      </c>
      <c r="AD9932" s="17">
        <f t="shared" si="1715"/>
        <v>6.6732311107784881E-2</v>
      </c>
      <c r="AE9932" s="10">
        <f t="shared" si="1716"/>
        <v>0</v>
      </c>
      <c r="AF9932" s="6">
        <f t="shared" si="1717"/>
        <v>-1.2500000000000001E-5</v>
      </c>
    </row>
    <row r="9933" spans="22:32" x14ac:dyDescent="0.25">
      <c r="V9933" s="10">
        <f t="shared" si="1707"/>
        <v>0.24812499999997675</v>
      </c>
      <c r="W9933" s="17">
        <f t="shared" si="1708"/>
        <v>500</v>
      </c>
      <c r="X9933" s="10">
        <f t="shared" si="1709"/>
        <v>1048.1522833302945</v>
      </c>
      <c r="Y9933" s="2">
        <f t="shared" si="1710"/>
        <v>-9.6411390160229343E-2</v>
      </c>
      <c r="Z9933" s="2">
        <f t="shared" si="1711"/>
        <v>5.5302219679518066E-2</v>
      </c>
      <c r="AA9933">
        <f t="shared" si="1712"/>
        <v>0.22969092677347083</v>
      </c>
      <c r="AB9933" s="23">
        <f t="shared" si="1713"/>
        <v>682.71742777676468</v>
      </c>
      <c r="AC9933" s="23">
        <f t="shared" si="1714"/>
        <v>548.15228333029449</v>
      </c>
      <c r="AD9933" s="17">
        <f t="shared" si="1715"/>
        <v>6.6732311107784881E-2</v>
      </c>
      <c r="AE9933" s="10">
        <f t="shared" si="1716"/>
        <v>0</v>
      </c>
      <c r="AF9933" s="6">
        <f t="shared" si="1717"/>
        <v>-1.2500000000000001E-5</v>
      </c>
    </row>
    <row r="9934" spans="22:32" x14ac:dyDescent="0.25">
      <c r="V9934" s="10">
        <f t="shared" si="1707"/>
        <v>0.24814999999997675</v>
      </c>
      <c r="W9934" s="17">
        <f t="shared" si="1708"/>
        <v>500</v>
      </c>
      <c r="X9934" s="10">
        <f t="shared" si="1709"/>
        <v>1048.1522833302945</v>
      </c>
      <c r="Y9934" s="2">
        <f t="shared" si="1710"/>
        <v>-9.6423890160229342E-2</v>
      </c>
      <c r="Z9934" s="2">
        <f t="shared" si="1711"/>
        <v>5.5302219679518066E-2</v>
      </c>
      <c r="AA9934">
        <f t="shared" si="1712"/>
        <v>0.22971592677347086</v>
      </c>
      <c r="AB9934" s="23">
        <f t="shared" si="1713"/>
        <v>682.71742777676468</v>
      </c>
      <c r="AC9934" s="23">
        <f t="shared" si="1714"/>
        <v>548.15228333029449</v>
      </c>
      <c r="AD9934" s="17">
        <f t="shared" si="1715"/>
        <v>6.6732311107784881E-2</v>
      </c>
      <c r="AE9934" s="10">
        <f t="shared" si="1716"/>
        <v>0</v>
      </c>
      <c r="AF9934" s="6">
        <f t="shared" si="1717"/>
        <v>-1.2500000000000001E-5</v>
      </c>
    </row>
    <row r="9935" spans="22:32" x14ac:dyDescent="0.25">
      <c r="V9935" s="10">
        <f t="shared" si="1707"/>
        <v>0.24817499999997675</v>
      </c>
      <c r="W9935" s="17">
        <f t="shared" si="1708"/>
        <v>500</v>
      </c>
      <c r="X9935" s="10">
        <f t="shared" si="1709"/>
        <v>1048.1522833302945</v>
      </c>
      <c r="Y9935" s="2">
        <f t="shared" si="1710"/>
        <v>-9.6436390160229341E-2</v>
      </c>
      <c r="Z9935" s="2">
        <f t="shared" si="1711"/>
        <v>5.5302219679518066E-2</v>
      </c>
      <c r="AA9935">
        <f t="shared" si="1712"/>
        <v>0.22974092677347083</v>
      </c>
      <c r="AB9935" s="23">
        <f t="shared" si="1713"/>
        <v>682.71742777676468</v>
      </c>
      <c r="AC9935" s="23">
        <f t="shared" si="1714"/>
        <v>548.15228333029449</v>
      </c>
      <c r="AD9935" s="17">
        <f t="shared" si="1715"/>
        <v>6.6732311107784881E-2</v>
      </c>
      <c r="AE9935" s="10">
        <f t="shared" si="1716"/>
        <v>0</v>
      </c>
      <c r="AF9935" s="6">
        <f t="shared" si="1717"/>
        <v>-1.2500000000000001E-5</v>
      </c>
    </row>
    <row r="9936" spans="22:32" x14ac:dyDescent="0.25">
      <c r="V9936" s="10">
        <f t="shared" si="1707"/>
        <v>0.24819999999997674</v>
      </c>
      <c r="W9936" s="17">
        <f t="shared" si="1708"/>
        <v>500</v>
      </c>
      <c r="X9936" s="10">
        <f t="shared" si="1709"/>
        <v>1048.1522833302945</v>
      </c>
      <c r="Y9936" s="2">
        <f t="shared" si="1710"/>
        <v>-9.6448890160229339E-2</v>
      </c>
      <c r="Z9936" s="2">
        <f t="shared" si="1711"/>
        <v>5.5302219679518066E-2</v>
      </c>
      <c r="AA9936">
        <f t="shared" si="1712"/>
        <v>0.2297659267734708</v>
      </c>
      <c r="AB9936" s="23">
        <f t="shared" si="1713"/>
        <v>682.71742777676468</v>
      </c>
      <c r="AC9936" s="23">
        <f t="shared" si="1714"/>
        <v>548.15228333029449</v>
      </c>
      <c r="AD9936" s="17">
        <f t="shared" si="1715"/>
        <v>6.6732311107784881E-2</v>
      </c>
      <c r="AE9936" s="10">
        <f t="shared" si="1716"/>
        <v>0</v>
      </c>
      <c r="AF9936" s="6">
        <f t="shared" si="1717"/>
        <v>-1.2500000000000001E-5</v>
      </c>
    </row>
    <row r="9937" spans="22:32" x14ac:dyDescent="0.25">
      <c r="V9937" s="10">
        <f t="shared" si="1707"/>
        <v>0.24822499999997674</v>
      </c>
      <c r="W9937" s="17">
        <f t="shared" si="1708"/>
        <v>500</v>
      </c>
      <c r="X9937" s="10">
        <f t="shared" si="1709"/>
        <v>1048.1522833302945</v>
      </c>
      <c r="Y9937" s="2">
        <f t="shared" si="1710"/>
        <v>-9.6461390160229338E-2</v>
      </c>
      <c r="Z9937" s="2">
        <f t="shared" si="1711"/>
        <v>5.5302219679518066E-2</v>
      </c>
      <c r="AA9937">
        <f t="shared" si="1712"/>
        <v>0.22979092677347082</v>
      </c>
      <c r="AB9937" s="23">
        <f t="shared" si="1713"/>
        <v>682.71742777676468</v>
      </c>
      <c r="AC9937" s="23">
        <f t="shared" si="1714"/>
        <v>548.15228333029449</v>
      </c>
      <c r="AD9937" s="17">
        <f t="shared" si="1715"/>
        <v>6.6732311107784881E-2</v>
      </c>
      <c r="AE9937" s="10">
        <f t="shared" si="1716"/>
        <v>0</v>
      </c>
      <c r="AF9937" s="6">
        <f t="shared" si="1717"/>
        <v>-1.2500000000000001E-5</v>
      </c>
    </row>
    <row r="9938" spans="22:32" x14ac:dyDescent="0.25">
      <c r="V9938" s="10">
        <f t="shared" si="1707"/>
        <v>0.24824999999997674</v>
      </c>
      <c r="W9938" s="17">
        <f t="shared" si="1708"/>
        <v>500</v>
      </c>
      <c r="X9938" s="10">
        <f t="shared" si="1709"/>
        <v>1048.1522833302945</v>
      </c>
      <c r="Y9938" s="2">
        <f t="shared" si="1710"/>
        <v>-9.6473890160229336E-2</v>
      </c>
      <c r="Z9938" s="2">
        <f t="shared" si="1711"/>
        <v>5.5302219679518066E-2</v>
      </c>
      <c r="AA9938">
        <f t="shared" si="1712"/>
        <v>0.22981592677347085</v>
      </c>
      <c r="AB9938" s="23">
        <f t="shared" si="1713"/>
        <v>682.71742777676468</v>
      </c>
      <c r="AC9938" s="23">
        <f t="shared" si="1714"/>
        <v>548.15228333029449</v>
      </c>
      <c r="AD9938" s="17">
        <f t="shared" si="1715"/>
        <v>6.6732311107784881E-2</v>
      </c>
      <c r="AE9938" s="10">
        <f t="shared" si="1716"/>
        <v>0</v>
      </c>
      <c r="AF9938" s="6">
        <f t="shared" si="1717"/>
        <v>-1.2500000000000001E-5</v>
      </c>
    </row>
    <row r="9939" spans="22:32" x14ac:dyDescent="0.25">
      <c r="V9939" s="10">
        <f t="shared" si="1707"/>
        <v>0.24827499999997674</v>
      </c>
      <c r="W9939" s="17">
        <f t="shared" si="1708"/>
        <v>500</v>
      </c>
      <c r="X9939" s="10">
        <f t="shared" si="1709"/>
        <v>1048.1522833302945</v>
      </c>
      <c r="Y9939" s="2">
        <f t="shared" si="1710"/>
        <v>-9.6486390160229335E-2</v>
      </c>
      <c r="Z9939" s="2">
        <f t="shared" si="1711"/>
        <v>5.5302219679518066E-2</v>
      </c>
      <c r="AA9939">
        <f t="shared" si="1712"/>
        <v>0.22984092677347082</v>
      </c>
      <c r="AB9939" s="23">
        <f t="shared" si="1713"/>
        <v>682.71742777676468</v>
      </c>
      <c r="AC9939" s="23">
        <f t="shared" si="1714"/>
        <v>548.15228333029449</v>
      </c>
      <c r="AD9939" s="17">
        <f t="shared" si="1715"/>
        <v>6.6732311107784881E-2</v>
      </c>
      <c r="AE9939" s="10">
        <f t="shared" si="1716"/>
        <v>0</v>
      </c>
      <c r="AF9939" s="6">
        <f t="shared" si="1717"/>
        <v>-1.2500000000000001E-5</v>
      </c>
    </row>
    <row r="9940" spans="22:32" x14ac:dyDescent="0.25">
      <c r="V9940" s="10">
        <f t="shared" si="1707"/>
        <v>0.24829999999997673</v>
      </c>
      <c r="W9940" s="17">
        <f t="shared" si="1708"/>
        <v>500</v>
      </c>
      <c r="X9940" s="10">
        <f t="shared" si="1709"/>
        <v>1048.1522833302945</v>
      </c>
      <c r="Y9940" s="2">
        <f t="shared" si="1710"/>
        <v>-9.6498890160229334E-2</v>
      </c>
      <c r="Z9940" s="2">
        <f t="shared" si="1711"/>
        <v>5.5302219679518066E-2</v>
      </c>
      <c r="AA9940">
        <f t="shared" si="1712"/>
        <v>0.22986592677347079</v>
      </c>
      <c r="AB9940" s="23">
        <f t="shared" si="1713"/>
        <v>682.71742777676468</v>
      </c>
      <c r="AC9940" s="23">
        <f t="shared" si="1714"/>
        <v>548.15228333029449</v>
      </c>
      <c r="AD9940" s="17">
        <f t="shared" si="1715"/>
        <v>6.6732311107784881E-2</v>
      </c>
      <c r="AE9940" s="10">
        <f t="shared" si="1716"/>
        <v>0</v>
      </c>
      <c r="AF9940" s="6">
        <f t="shared" si="1717"/>
        <v>-1.2500000000000001E-5</v>
      </c>
    </row>
    <row r="9941" spans="22:32" x14ac:dyDescent="0.25">
      <c r="V9941" s="10">
        <f t="shared" si="1707"/>
        <v>0.24832499999997673</v>
      </c>
      <c r="W9941" s="17">
        <f t="shared" si="1708"/>
        <v>500</v>
      </c>
      <c r="X9941" s="10">
        <f t="shared" si="1709"/>
        <v>1048.1522833302945</v>
      </c>
      <c r="Y9941" s="2">
        <f t="shared" si="1710"/>
        <v>-9.6511390160229332E-2</v>
      </c>
      <c r="Z9941" s="2">
        <f t="shared" si="1711"/>
        <v>5.5302219679518066E-2</v>
      </c>
      <c r="AA9941">
        <f t="shared" si="1712"/>
        <v>0.22989092677347081</v>
      </c>
      <c r="AB9941" s="23">
        <f t="shared" si="1713"/>
        <v>682.71742777676468</v>
      </c>
      <c r="AC9941" s="23">
        <f t="shared" si="1714"/>
        <v>548.15228333029449</v>
      </c>
      <c r="AD9941" s="17">
        <f t="shared" si="1715"/>
        <v>6.6732311107784881E-2</v>
      </c>
      <c r="AE9941" s="10">
        <f t="shared" si="1716"/>
        <v>0</v>
      </c>
      <c r="AF9941" s="6">
        <f t="shared" si="1717"/>
        <v>-1.2500000000000001E-5</v>
      </c>
    </row>
    <row r="9942" spans="22:32" x14ac:dyDescent="0.25">
      <c r="V9942" s="10">
        <f t="shared" si="1707"/>
        <v>0.24834999999997673</v>
      </c>
      <c r="W9942" s="17">
        <f t="shared" si="1708"/>
        <v>500</v>
      </c>
      <c r="X9942" s="10">
        <f t="shared" si="1709"/>
        <v>1048.1522833302945</v>
      </c>
      <c r="Y9942" s="2">
        <f t="shared" si="1710"/>
        <v>-9.6523890160229331E-2</v>
      </c>
      <c r="Z9942" s="2">
        <f t="shared" si="1711"/>
        <v>5.5302219679518066E-2</v>
      </c>
      <c r="AA9942">
        <f t="shared" si="1712"/>
        <v>0.22991592677347084</v>
      </c>
      <c r="AB9942" s="23">
        <f t="shared" si="1713"/>
        <v>682.71742777676468</v>
      </c>
      <c r="AC9942" s="23">
        <f t="shared" si="1714"/>
        <v>548.15228333029449</v>
      </c>
      <c r="AD9942" s="17">
        <f t="shared" si="1715"/>
        <v>6.6732311107784881E-2</v>
      </c>
      <c r="AE9942" s="10">
        <f t="shared" si="1716"/>
        <v>0</v>
      </c>
      <c r="AF9942" s="6">
        <f t="shared" si="1717"/>
        <v>-1.2500000000000001E-5</v>
      </c>
    </row>
    <row r="9943" spans="22:32" x14ac:dyDescent="0.25">
      <c r="V9943" s="10">
        <f t="shared" si="1707"/>
        <v>0.24837499999997673</v>
      </c>
      <c r="W9943" s="17">
        <f t="shared" si="1708"/>
        <v>500</v>
      </c>
      <c r="X9943" s="10">
        <f t="shared" si="1709"/>
        <v>1048.1522833302945</v>
      </c>
      <c r="Y9943" s="2">
        <f t="shared" si="1710"/>
        <v>-9.653639016022933E-2</v>
      </c>
      <c r="Z9943" s="2">
        <f t="shared" si="1711"/>
        <v>5.5302219679518066E-2</v>
      </c>
      <c r="AA9943">
        <f t="shared" si="1712"/>
        <v>0.22994092677347081</v>
      </c>
      <c r="AB9943" s="23">
        <f t="shared" si="1713"/>
        <v>682.71742777676468</v>
      </c>
      <c r="AC9943" s="23">
        <f t="shared" si="1714"/>
        <v>548.15228333029449</v>
      </c>
      <c r="AD9943" s="17">
        <f t="shared" si="1715"/>
        <v>6.6732311107784881E-2</v>
      </c>
      <c r="AE9943" s="10">
        <f t="shared" si="1716"/>
        <v>0</v>
      </c>
      <c r="AF9943" s="6">
        <f t="shared" si="1717"/>
        <v>-1.2500000000000001E-5</v>
      </c>
    </row>
    <row r="9944" spans="22:32" x14ac:dyDescent="0.25">
      <c r="V9944" s="10">
        <f t="shared" si="1707"/>
        <v>0.24839999999997672</v>
      </c>
      <c r="W9944" s="17">
        <f t="shared" si="1708"/>
        <v>500</v>
      </c>
      <c r="X9944" s="10">
        <f t="shared" si="1709"/>
        <v>1048.1522833302945</v>
      </c>
      <c r="Y9944" s="2">
        <f t="shared" si="1710"/>
        <v>-9.6548890160229328E-2</v>
      </c>
      <c r="Z9944" s="2">
        <f t="shared" si="1711"/>
        <v>5.5302219679518066E-2</v>
      </c>
      <c r="AA9944">
        <f t="shared" si="1712"/>
        <v>0.22996592677347077</v>
      </c>
      <c r="AB9944" s="23">
        <f t="shared" si="1713"/>
        <v>682.71742777676468</v>
      </c>
      <c r="AC9944" s="23">
        <f t="shared" si="1714"/>
        <v>548.15228333029449</v>
      </c>
      <c r="AD9944" s="17">
        <f t="shared" si="1715"/>
        <v>6.6732311107784881E-2</v>
      </c>
      <c r="AE9944" s="10">
        <f t="shared" si="1716"/>
        <v>0</v>
      </c>
      <c r="AF9944" s="6">
        <f t="shared" si="1717"/>
        <v>-1.2500000000000001E-5</v>
      </c>
    </row>
    <row r="9945" spans="22:32" x14ac:dyDescent="0.25">
      <c r="V9945" s="10">
        <f t="shared" si="1707"/>
        <v>0.24842499999997672</v>
      </c>
      <c r="W9945" s="17">
        <f t="shared" si="1708"/>
        <v>500</v>
      </c>
      <c r="X9945" s="10">
        <f t="shared" si="1709"/>
        <v>1048.1522833302945</v>
      </c>
      <c r="Y9945" s="2">
        <f t="shared" si="1710"/>
        <v>-9.6561390160229327E-2</v>
      </c>
      <c r="Z9945" s="2">
        <f t="shared" si="1711"/>
        <v>5.5302219679518066E-2</v>
      </c>
      <c r="AA9945">
        <f t="shared" si="1712"/>
        <v>0.2299909267734708</v>
      </c>
      <c r="AB9945" s="23">
        <f t="shared" si="1713"/>
        <v>682.71742777676468</v>
      </c>
      <c r="AC9945" s="23">
        <f t="shared" si="1714"/>
        <v>548.15228333029449</v>
      </c>
      <c r="AD9945" s="17">
        <f t="shared" si="1715"/>
        <v>6.6732311107784881E-2</v>
      </c>
      <c r="AE9945" s="10">
        <f t="shared" si="1716"/>
        <v>0</v>
      </c>
      <c r="AF9945" s="6">
        <f t="shared" si="1717"/>
        <v>-1.2500000000000001E-5</v>
      </c>
    </row>
    <row r="9946" spans="22:32" x14ac:dyDescent="0.25">
      <c r="V9946" s="10">
        <f t="shared" si="1707"/>
        <v>0.24844999999997672</v>
      </c>
      <c r="W9946" s="17">
        <f t="shared" si="1708"/>
        <v>500</v>
      </c>
      <c r="X9946" s="10">
        <f t="shared" si="1709"/>
        <v>1048.1522833302945</v>
      </c>
      <c r="Y9946" s="2">
        <f t="shared" si="1710"/>
        <v>-9.6573890160229325E-2</v>
      </c>
      <c r="Z9946" s="2">
        <f t="shared" si="1711"/>
        <v>5.5302219679518066E-2</v>
      </c>
      <c r="AA9946">
        <f t="shared" si="1712"/>
        <v>0.23001592677347082</v>
      </c>
      <c r="AB9946" s="23">
        <f t="shared" si="1713"/>
        <v>682.71742777676468</v>
      </c>
      <c r="AC9946" s="23">
        <f t="shared" si="1714"/>
        <v>548.15228333029449</v>
      </c>
      <c r="AD9946" s="17">
        <f t="shared" si="1715"/>
        <v>6.6732311107784881E-2</v>
      </c>
      <c r="AE9946" s="10">
        <f t="shared" si="1716"/>
        <v>0</v>
      </c>
      <c r="AF9946" s="6">
        <f t="shared" si="1717"/>
        <v>-1.2500000000000001E-5</v>
      </c>
    </row>
    <row r="9947" spans="22:32" x14ac:dyDescent="0.25">
      <c r="V9947" s="10">
        <f t="shared" si="1707"/>
        <v>0.24847499999997671</v>
      </c>
      <c r="W9947" s="17">
        <f t="shared" si="1708"/>
        <v>500</v>
      </c>
      <c r="X9947" s="10">
        <f t="shared" si="1709"/>
        <v>1048.1522833302945</v>
      </c>
      <c r="Y9947" s="2">
        <f t="shared" si="1710"/>
        <v>-9.6586390160229324E-2</v>
      </c>
      <c r="Z9947" s="2">
        <f t="shared" si="1711"/>
        <v>5.5302219679518066E-2</v>
      </c>
      <c r="AA9947">
        <f t="shared" si="1712"/>
        <v>0.23004092677347079</v>
      </c>
      <c r="AB9947" s="23">
        <f t="shared" si="1713"/>
        <v>682.71742777676468</v>
      </c>
      <c r="AC9947" s="23">
        <f t="shared" si="1714"/>
        <v>548.15228333029449</v>
      </c>
      <c r="AD9947" s="17">
        <f t="shared" si="1715"/>
        <v>6.6732311107784881E-2</v>
      </c>
      <c r="AE9947" s="10">
        <f t="shared" si="1716"/>
        <v>0</v>
      </c>
      <c r="AF9947" s="6">
        <f t="shared" si="1717"/>
        <v>-1.2500000000000001E-5</v>
      </c>
    </row>
    <row r="9948" spans="22:32" x14ac:dyDescent="0.25">
      <c r="V9948" s="10">
        <f t="shared" si="1707"/>
        <v>0.24849999999997671</v>
      </c>
      <c r="W9948" s="17">
        <f t="shared" si="1708"/>
        <v>500</v>
      </c>
      <c r="X9948" s="10">
        <f t="shared" si="1709"/>
        <v>1048.1522833302945</v>
      </c>
      <c r="Y9948" s="2">
        <f t="shared" si="1710"/>
        <v>-9.6598890160229323E-2</v>
      </c>
      <c r="Z9948" s="2">
        <f t="shared" si="1711"/>
        <v>5.5302219679518066E-2</v>
      </c>
      <c r="AA9948">
        <f t="shared" si="1712"/>
        <v>0.23006592677347076</v>
      </c>
      <c r="AB9948" s="23">
        <f t="shared" si="1713"/>
        <v>682.71742777676468</v>
      </c>
      <c r="AC9948" s="23">
        <f t="shared" si="1714"/>
        <v>548.15228333029449</v>
      </c>
      <c r="AD9948" s="17">
        <f t="shared" si="1715"/>
        <v>6.6732311107784881E-2</v>
      </c>
      <c r="AE9948" s="10">
        <f t="shared" si="1716"/>
        <v>0</v>
      </c>
      <c r="AF9948" s="6">
        <f t="shared" si="1717"/>
        <v>-1.2500000000000001E-5</v>
      </c>
    </row>
    <row r="9949" spans="22:32" x14ac:dyDescent="0.25">
      <c r="V9949" s="10">
        <f t="shared" si="1707"/>
        <v>0.24852499999997671</v>
      </c>
      <c r="W9949" s="17">
        <f t="shared" si="1708"/>
        <v>500</v>
      </c>
      <c r="X9949" s="10">
        <f t="shared" si="1709"/>
        <v>1048.1522833302945</v>
      </c>
      <c r="Y9949" s="2">
        <f t="shared" si="1710"/>
        <v>-9.6611390160229321E-2</v>
      </c>
      <c r="Z9949" s="2">
        <f t="shared" si="1711"/>
        <v>5.5302219679518066E-2</v>
      </c>
      <c r="AA9949">
        <f t="shared" si="1712"/>
        <v>0.23009092677347079</v>
      </c>
      <c r="AB9949" s="23">
        <f t="shared" si="1713"/>
        <v>682.71742777676468</v>
      </c>
      <c r="AC9949" s="23">
        <f t="shared" si="1714"/>
        <v>548.15228333029449</v>
      </c>
      <c r="AD9949" s="17">
        <f t="shared" si="1715"/>
        <v>6.6732311107784881E-2</v>
      </c>
      <c r="AE9949" s="10">
        <f t="shared" si="1716"/>
        <v>0</v>
      </c>
      <c r="AF9949" s="6">
        <f t="shared" si="1717"/>
        <v>-1.2500000000000001E-5</v>
      </c>
    </row>
    <row r="9950" spans="22:32" x14ac:dyDescent="0.25">
      <c r="V9950" s="10">
        <f t="shared" si="1707"/>
        <v>0.24854999999997671</v>
      </c>
      <c r="W9950" s="17">
        <f t="shared" si="1708"/>
        <v>500</v>
      </c>
      <c r="X9950" s="10">
        <f t="shared" si="1709"/>
        <v>1048.1522833302945</v>
      </c>
      <c r="Y9950" s="2">
        <f t="shared" si="1710"/>
        <v>-9.662389016022932E-2</v>
      </c>
      <c r="Z9950" s="2">
        <f t="shared" si="1711"/>
        <v>5.5302219679518066E-2</v>
      </c>
      <c r="AA9950">
        <f t="shared" si="1712"/>
        <v>0.23011592677347081</v>
      </c>
      <c r="AB9950" s="23">
        <f t="shared" si="1713"/>
        <v>682.71742777676468</v>
      </c>
      <c r="AC9950" s="23">
        <f t="shared" si="1714"/>
        <v>548.15228333029449</v>
      </c>
      <c r="AD9950" s="17">
        <f t="shared" si="1715"/>
        <v>6.6732311107784881E-2</v>
      </c>
      <c r="AE9950" s="10">
        <f t="shared" si="1716"/>
        <v>0</v>
      </c>
      <c r="AF9950" s="6">
        <f t="shared" si="1717"/>
        <v>-1.2500000000000001E-5</v>
      </c>
    </row>
    <row r="9951" spans="22:32" x14ac:dyDescent="0.25">
      <c r="V9951" s="10">
        <f t="shared" si="1707"/>
        <v>0.2485749999999767</v>
      </c>
      <c r="W9951" s="17">
        <f t="shared" si="1708"/>
        <v>500</v>
      </c>
      <c r="X9951" s="10">
        <f t="shared" si="1709"/>
        <v>1048.1522833302945</v>
      </c>
      <c r="Y9951" s="2">
        <f t="shared" si="1710"/>
        <v>-9.6636390160229318E-2</v>
      </c>
      <c r="Z9951" s="2">
        <f t="shared" si="1711"/>
        <v>5.5302219679518066E-2</v>
      </c>
      <c r="AA9951">
        <f t="shared" si="1712"/>
        <v>0.23014092677347078</v>
      </c>
      <c r="AB9951" s="23">
        <f t="shared" si="1713"/>
        <v>682.71742777676468</v>
      </c>
      <c r="AC9951" s="23">
        <f t="shared" si="1714"/>
        <v>548.15228333029449</v>
      </c>
      <c r="AD9951" s="17">
        <f t="shared" si="1715"/>
        <v>6.6732311107784881E-2</v>
      </c>
      <c r="AE9951" s="10">
        <f t="shared" si="1716"/>
        <v>0</v>
      </c>
      <c r="AF9951" s="6">
        <f t="shared" si="1717"/>
        <v>-1.2500000000000001E-5</v>
      </c>
    </row>
    <row r="9952" spans="22:32" x14ac:dyDescent="0.25">
      <c r="V9952" s="10">
        <f t="shared" si="1707"/>
        <v>0.2485999999999767</v>
      </c>
      <c r="W9952" s="17">
        <f t="shared" si="1708"/>
        <v>500</v>
      </c>
      <c r="X9952" s="10">
        <f t="shared" si="1709"/>
        <v>1048.1522833302945</v>
      </c>
      <c r="Y9952" s="2">
        <f t="shared" si="1710"/>
        <v>-9.6648890160229317E-2</v>
      </c>
      <c r="Z9952" s="2">
        <f t="shared" si="1711"/>
        <v>5.5302219679518066E-2</v>
      </c>
      <c r="AA9952">
        <f t="shared" si="1712"/>
        <v>0.23016592677347075</v>
      </c>
      <c r="AB9952" s="23">
        <f t="shared" si="1713"/>
        <v>682.71742777676468</v>
      </c>
      <c r="AC9952" s="23">
        <f t="shared" si="1714"/>
        <v>548.15228333029449</v>
      </c>
      <c r="AD9952" s="17">
        <f t="shared" si="1715"/>
        <v>6.6732311107784881E-2</v>
      </c>
      <c r="AE9952" s="10">
        <f t="shared" si="1716"/>
        <v>0</v>
      </c>
      <c r="AF9952" s="6">
        <f t="shared" si="1717"/>
        <v>-1.2500000000000001E-5</v>
      </c>
    </row>
    <row r="9953" spans="22:32" x14ac:dyDescent="0.25">
      <c r="V9953" s="10">
        <f t="shared" si="1707"/>
        <v>0.2486249999999767</v>
      </c>
      <c r="W9953" s="17">
        <f t="shared" si="1708"/>
        <v>500</v>
      </c>
      <c r="X9953" s="10">
        <f t="shared" si="1709"/>
        <v>1048.1522833302945</v>
      </c>
      <c r="Y9953" s="2">
        <f t="shared" si="1710"/>
        <v>-9.6661390160229316E-2</v>
      </c>
      <c r="Z9953" s="2">
        <f t="shared" si="1711"/>
        <v>5.5302219679518066E-2</v>
      </c>
      <c r="AA9953">
        <f t="shared" si="1712"/>
        <v>0.23019092677347078</v>
      </c>
      <c r="AB9953" s="23">
        <f t="shared" si="1713"/>
        <v>682.71742777676468</v>
      </c>
      <c r="AC9953" s="23">
        <f t="shared" si="1714"/>
        <v>548.15228333029449</v>
      </c>
      <c r="AD9953" s="17">
        <f t="shared" si="1715"/>
        <v>6.6732311107784881E-2</v>
      </c>
      <c r="AE9953" s="10">
        <f t="shared" si="1716"/>
        <v>0</v>
      </c>
      <c r="AF9953" s="6">
        <f t="shared" si="1717"/>
        <v>-1.2500000000000001E-5</v>
      </c>
    </row>
    <row r="9954" spans="22:32" x14ac:dyDescent="0.25">
      <c r="V9954" s="10">
        <f t="shared" si="1707"/>
        <v>0.2486499999999767</v>
      </c>
      <c r="W9954" s="17">
        <f t="shared" si="1708"/>
        <v>500</v>
      </c>
      <c r="X9954" s="10">
        <f t="shared" si="1709"/>
        <v>1048.1522833302945</v>
      </c>
      <c r="Y9954" s="2">
        <f t="shared" si="1710"/>
        <v>-9.6673890160229314E-2</v>
      </c>
      <c r="Z9954" s="2">
        <f t="shared" si="1711"/>
        <v>5.5302219679518066E-2</v>
      </c>
      <c r="AA9954">
        <f t="shared" si="1712"/>
        <v>0.2302159267734708</v>
      </c>
      <c r="AB9954" s="23">
        <f t="shared" si="1713"/>
        <v>682.71742777676468</v>
      </c>
      <c r="AC9954" s="23">
        <f t="shared" si="1714"/>
        <v>548.15228333029449</v>
      </c>
      <c r="AD9954" s="17">
        <f t="shared" si="1715"/>
        <v>6.6732311107784881E-2</v>
      </c>
      <c r="AE9954" s="10">
        <f t="shared" si="1716"/>
        <v>0</v>
      </c>
      <c r="AF9954" s="6">
        <f t="shared" si="1717"/>
        <v>-1.2500000000000001E-5</v>
      </c>
    </row>
    <row r="9955" spans="22:32" x14ac:dyDescent="0.25">
      <c r="V9955" s="10">
        <f t="shared" si="1707"/>
        <v>0.24867499999997669</v>
      </c>
      <c r="W9955" s="17">
        <f t="shared" si="1708"/>
        <v>500</v>
      </c>
      <c r="X9955" s="10">
        <f t="shared" si="1709"/>
        <v>1048.1522833302945</v>
      </c>
      <c r="Y9955" s="2">
        <f t="shared" si="1710"/>
        <v>-9.6686390160229313E-2</v>
      </c>
      <c r="Z9955" s="2">
        <f t="shared" si="1711"/>
        <v>5.5302219679518066E-2</v>
      </c>
      <c r="AA9955">
        <f t="shared" si="1712"/>
        <v>0.23024092677347077</v>
      </c>
      <c r="AB9955" s="23">
        <f t="shared" si="1713"/>
        <v>682.71742777676468</v>
      </c>
      <c r="AC9955" s="23">
        <f t="shared" si="1714"/>
        <v>548.15228333029449</v>
      </c>
      <c r="AD9955" s="17">
        <f t="shared" si="1715"/>
        <v>6.6732311107784881E-2</v>
      </c>
      <c r="AE9955" s="10">
        <f t="shared" si="1716"/>
        <v>0</v>
      </c>
      <c r="AF9955" s="6">
        <f t="shared" si="1717"/>
        <v>-1.2500000000000001E-5</v>
      </c>
    </row>
    <row r="9956" spans="22:32" x14ac:dyDescent="0.25">
      <c r="V9956" s="10">
        <f t="shared" si="1707"/>
        <v>0.24869999999997669</v>
      </c>
      <c r="W9956" s="17">
        <f t="shared" si="1708"/>
        <v>500</v>
      </c>
      <c r="X9956" s="10">
        <f t="shared" si="1709"/>
        <v>1048.1522833302945</v>
      </c>
      <c r="Y9956" s="2">
        <f t="shared" si="1710"/>
        <v>-9.6698890160229312E-2</v>
      </c>
      <c r="Z9956" s="2">
        <f t="shared" si="1711"/>
        <v>5.5302219679518066E-2</v>
      </c>
      <c r="AA9956">
        <f t="shared" si="1712"/>
        <v>0.23026592677347074</v>
      </c>
      <c r="AB9956" s="23">
        <f t="shared" si="1713"/>
        <v>682.71742777676468</v>
      </c>
      <c r="AC9956" s="23">
        <f t="shared" si="1714"/>
        <v>548.15228333029449</v>
      </c>
      <c r="AD9956" s="17">
        <f t="shared" si="1715"/>
        <v>6.6732311107784881E-2</v>
      </c>
      <c r="AE9956" s="10">
        <f t="shared" si="1716"/>
        <v>0</v>
      </c>
      <c r="AF9956" s="6">
        <f t="shared" si="1717"/>
        <v>-1.2500000000000001E-5</v>
      </c>
    </row>
    <row r="9957" spans="22:32" x14ac:dyDescent="0.25">
      <c r="V9957" s="10">
        <f t="shared" si="1707"/>
        <v>0.24872499999997669</v>
      </c>
      <c r="W9957" s="17">
        <f t="shared" si="1708"/>
        <v>500</v>
      </c>
      <c r="X9957" s="10">
        <f t="shared" si="1709"/>
        <v>1048.1522833302945</v>
      </c>
      <c r="Y9957" s="2">
        <f t="shared" si="1710"/>
        <v>-9.671139016022931E-2</v>
      </c>
      <c r="Z9957" s="2">
        <f t="shared" si="1711"/>
        <v>5.5302219679518066E-2</v>
      </c>
      <c r="AA9957">
        <f t="shared" si="1712"/>
        <v>0.23029092677347077</v>
      </c>
      <c r="AB9957" s="23">
        <f t="shared" si="1713"/>
        <v>682.71742777676468</v>
      </c>
      <c r="AC9957" s="23">
        <f t="shared" si="1714"/>
        <v>548.15228333029449</v>
      </c>
      <c r="AD9957" s="17">
        <f t="shared" si="1715"/>
        <v>6.6732311107784881E-2</v>
      </c>
      <c r="AE9957" s="10">
        <f t="shared" si="1716"/>
        <v>0</v>
      </c>
      <c r="AF9957" s="6">
        <f t="shared" si="1717"/>
        <v>-1.2500000000000001E-5</v>
      </c>
    </row>
    <row r="9958" spans="22:32" x14ac:dyDescent="0.25">
      <c r="V9958" s="10">
        <f t="shared" si="1707"/>
        <v>0.24874999999997668</v>
      </c>
      <c r="W9958" s="17">
        <f t="shared" si="1708"/>
        <v>500</v>
      </c>
      <c r="X9958" s="10">
        <f t="shared" si="1709"/>
        <v>1048.1522833302945</v>
      </c>
      <c r="Y9958" s="2">
        <f t="shared" si="1710"/>
        <v>-9.6723890160229309E-2</v>
      </c>
      <c r="Z9958" s="2">
        <f t="shared" si="1711"/>
        <v>5.5302219679518066E-2</v>
      </c>
      <c r="AA9958">
        <f t="shared" si="1712"/>
        <v>0.23031592677347079</v>
      </c>
      <c r="AB9958" s="23">
        <f t="shared" si="1713"/>
        <v>682.71742777676468</v>
      </c>
      <c r="AC9958" s="23">
        <f t="shared" si="1714"/>
        <v>548.15228333029449</v>
      </c>
      <c r="AD9958" s="17">
        <f t="shared" si="1715"/>
        <v>6.6732311107784881E-2</v>
      </c>
      <c r="AE9958" s="10">
        <f t="shared" si="1716"/>
        <v>0</v>
      </c>
      <c r="AF9958" s="6">
        <f t="shared" si="1717"/>
        <v>-1.2500000000000001E-5</v>
      </c>
    </row>
    <row r="9959" spans="22:32" x14ac:dyDescent="0.25">
      <c r="V9959" s="10">
        <f t="shared" si="1707"/>
        <v>0.24877499999997668</v>
      </c>
      <c r="W9959" s="17">
        <f t="shared" si="1708"/>
        <v>500</v>
      </c>
      <c r="X9959" s="10">
        <f t="shared" si="1709"/>
        <v>1048.1522833302945</v>
      </c>
      <c r="Y9959" s="2">
        <f t="shared" si="1710"/>
        <v>-9.6736390160229307E-2</v>
      </c>
      <c r="Z9959" s="2">
        <f t="shared" si="1711"/>
        <v>5.5302219679518066E-2</v>
      </c>
      <c r="AA9959">
        <f t="shared" si="1712"/>
        <v>0.23034092677347076</v>
      </c>
      <c r="AB9959" s="23">
        <f t="shared" si="1713"/>
        <v>682.71742777676468</v>
      </c>
      <c r="AC9959" s="23">
        <f t="shared" si="1714"/>
        <v>548.15228333029449</v>
      </c>
      <c r="AD9959" s="17">
        <f t="shared" si="1715"/>
        <v>6.6732311107784881E-2</v>
      </c>
      <c r="AE9959" s="10">
        <f t="shared" si="1716"/>
        <v>0</v>
      </c>
      <c r="AF9959" s="6">
        <f t="shared" si="1717"/>
        <v>-1.2500000000000001E-5</v>
      </c>
    </row>
    <row r="9960" spans="22:32" x14ac:dyDescent="0.25">
      <c r="V9960" s="10">
        <f t="shared" si="1707"/>
        <v>0.24879999999997668</v>
      </c>
      <c r="W9960" s="17">
        <f t="shared" si="1708"/>
        <v>500</v>
      </c>
      <c r="X9960" s="10">
        <f t="shared" si="1709"/>
        <v>1048.1522833302945</v>
      </c>
      <c r="Y9960" s="2">
        <f t="shared" si="1710"/>
        <v>-9.6748890160229306E-2</v>
      </c>
      <c r="Z9960" s="2">
        <f t="shared" si="1711"/>
        <v>5.5302219679518066E-2</v>
      </c>
      <c r="AA9960">
        <f t="shared" si="1712"/>
        <v>0.23036592677347073</v>
      </c>
      <c r="AB9960" s="23">
        <f t="shared" si="1713"/>
        <v>682.71742777676468</v>
      </c>
      <c r="AC9960" s="23">
        <f t="shared" si="1714"/>
        <v>548.15228333029449</v>
      </c>
      <c r="AD9960" s="17">
        <f t="shared" si="1715"/>
        <v>6.6732311107784881E-2</v>
      </c>
      <c r="AE9960" s="10">
        <f t="shared" si="1716"/>
        <v>0</v>
      </c>
      <c r="AF9960" s="6">
        <f t="shared" si="1717"/>
        <v>-1.2500000000000001E-5</v>
      </c>
    </row>
    <row r="9961" spans="22:32" x14ac:dyDescent="0.25">
      <c r="V9961" s="10">
        <f t="shared" si="1707"/>
        <v>0.24882499999997668</v>
      </c>
      <c r="W9961" s="17">
        <f t="shared" si="1708"/>
        <v>500</v>
      </c>
      <c r="X9961" s="10">
        <f t="shared" si="1709"/>
        <v>1048.1522833302945</v>
      </c>
      <c r="Y9961" s="2">
        <f t="shared" si="1710"/>
        <v>-9.6761390160229305E-2</v>
      </c>
      <c r="Z9961" s="2">
        <f t="shared" si="1711"/>
        <v>5.5302219679518066E-2</v>
      </c>
      <c r="AA9961">
        <f t="shared" si="1712"/>
        <v>0.23039092677347076</v>
      </c>
      <c r="AB9961" s="23">
        <f t="shared" si="1713"/>
        <v>682.71742777676468</v>
      </c>
      <c r="AC9961" s="23">
        <f t="shared" si="1714"/>
        <v>548.15228333029449</v>
      </c>
      <c r="AD9961" s="17">
        <f t="shared" si="1715"/>
        <v>6.6732311107784881E-2</v>
      </c>
      <c r="AE9961" s="10">
        <f t="shared" si="1716"/>
        <v>0</v>
      </c>
      <c r="AF9961" s="6">
        <f t="shared" si="1717"/>
        <v>-1.2500000000000001E-5</v>
      </c>
    </row>
    <row r="9962" spans="22:32" x14ac:dyDescent="0.25">
      <c r="V9962" s="10">
        <f t="shared" si="1707"/>
        <v>0.24884999999997667</v>
      </c>
      <c r="W9962" s="17">
        <f t="shared" si="1708"/>
        <v>500</v>
      </c>
      <c r="X9962" s="10">
        <f t="shared" si="1709"/>
        <v>1048.1522833302945</v>
      </c>
      <c r="Y9962" s="2">
        <f t="shared" si="1710"/>
        <v>-9.6773890160229303E-2</v>
      </c>
      <c r="Z9962" s="2">
        <f t="shared" si="1711"/>
        <v>5.5302219679518066E-2</v>
      </c>
      <c r="AA9962">
        <f t="shared" si="1712"/>
        <v>0.23041592677347078</v>
      </c>
      <c r="AB9962" s="23">
        <f t="shared" si="1713"/>
        <v>682.71742777676468</v>
      </c>
      <c r="AC9962" s="23">
        <f t="shared" si="1714"/>
        <v>548.15228333029449</v>
      </c>
      <c r="AD9962" s="17">
        <f t="shared" si="1715"/>
        <v>6.6732311107784881E-2</v>
      </c>
      <c r="AE9962" s="10">
        <f t="shared" si="1716"/>
        <v>0</v>
      </c>
      <c r="AF9962" s="6">
        <f t="shared" si="1717"/>
        <v>-1.2500000000000001E-5</v>
      </c>
    </row>
    <row r="9963" spans="22:32" x14ac:dyDescent="0.25">
      <c r="V9963" s="10">
        <f t="shared" si="1707"/>
        <v>0.24887499999997667</v>
      </c>
      <c r="W9963" s="17">
        <f t="shared" si="1708"/>
        <v>500</v>
      </c>
      <c r="X9963" s="10">
        <f t="shared" si="1709"/>
        <v>1048.1522833302945</v>
      </c>
      <c r="Y9963" s="2">
        <f t="shared" si="1710"/>
        <v>-9.6786390160229302E-2</v>
      </c>
      <c r="Z9963" s="2">
        <f t="shared" si="1711"/>
        <v>5.5302219679518066E-2</v>
      </c>
      <c r="AA9963">
        <f t="shared" si="1712"/>
        <v>0.23044092677347075</v>
      </c>
      <c r="AB9963" s="23">
        <f t="shared" si="1713"/>
        <v>682.71742777676468</v>
      </c>
      <c r="AC9963" s="23">
        <f t="shared" si="1714"/>
        <v>548.15228333029449</v>
      </c>
      <c r="AD9963" s="17">
        <f t="shared" si="1715"/>
        <v>6.6732311107784881E-2</v>
      </c>
      <c r="AE9963" s="10">
        <f t="shared" si="1716"/>
        <v>0</v>
      </c>
      <c r="AF9963" s="6">
        <f t="shared" si="1717"/>
        <v>-1.2500000000000001E-5</v>
      </c>
    </row>
    <row r="9964" spans="22:32" x14ac:dyDescent="0.25">
      <c r="V9964" s="10">
        <f t="shared" si="1707"/>
        <v>0.24889999999997667</v>
      </c>
      <c r="W9964" s="17">
        <f t="shared" si="1708"/>
        <v>500</v>
      </c>
      <c r="X9964" s="10">
        <f t="shared" si="1709"/>
        <v>1048.1522833302945</v>
      </c>
      <c r="Y9964" s="2">
        <f t="shared" si="1710"/>
        <v>-9.6798890160229301E-2</v>
      </c>
      <c r="Z9964" s="2">
        <f t="shared" si="1711"/>
        <v>5.5302219679518066E-2</v>
      </c>
      <c r="AA9964">
        <f t="shared" si="1712"/>
        <v>0.23046592677347072</v>
      </c>
      <c r="AB9964" s="23">
        <f t="shared" si="1713"/>
        <v>682.71742777676468</v>
      </c>
      <c r="AC9964" s="23">
        <f t="shared" si="1714"/>
        <v>548.15228333029449</v>
      </c>
      <c r="AD9964" s="17">
        <f t="shared" si="1715"/>
        <v>6.6732311107784881E-2</v>
      </c>
      <c r="AE9964" s="10">
        <f t="shared" si="1716"/>
        <v>0</v>
      </c>
      <c r="AF9964" s="6">
        <f t="shared" si="1717"/>
        <v>-1.2500000000000001E-5</v>
      </c>
    </row>
    <row r="9965" spans="22:32" x14ac:dyDescent="0.25">
      <c r="V9965" s="10">
        <f t="shared" si="1707"/>
        <v>0.24892499999997666</v>
      </c>
      <c r="W9965" s="17">
        <f t="shared" si="1708"/>
        <v>500</v>
      </c>
      <c r="X9965" s="10">
        <f t="shared" si="1709"/>
        <v>1048.1522833302945</v>
      </c>
      <c r="Y9965" s="2">
        <f t="shared" si="1710"/>
        <v>-9.6811390160229299E-2</v>
      </c>
      <c r="Z9965" s="2">
        <f t="shared" si="1711"/>
        <v>5.5302219679518066E-2</v>
      </c>
      <c r="AA9965">
        <f t="shared" si="1712"/>
        <v>0.23049092677347074</v>
      </c>
      <c r="AB9965" s="23">
        <f t="shared" si="1713"/>
        <v>682.71742777676468</v>
      </c>
      <c r="AC9965" s="23">
        <f t="shared" si="1714"/>
        <v>548.15228333029449</v>
      </c>
      <c r="AD9965" s="17">
        <f t="shared" si="1715"/>
        <v>6.6732311107784881E-2</v>
      </c>
      <c r="AE9965" s="10">
        <f t="shared" si="1716"/>
        <v>0</v>
      </c>
      <c r="AF9965" s="6">
        <f t="shared" si="1717"/>
        <v>-1.2500000000000001E-5</v>
      </c>
    </row>
    <row r="9966" spans="22:32" x14ac:dyDescent="0.25">
      <c r="V9966" s="10">
        <f t="shared" si="1707"/>
        <v>0.24894999999997666</v>
      </c>
      <c r="W9966" s="17">
        <f t="shared" si="1708"/>
        <v>500</v>
      </c>
      <c r="X9966" s="10">
        <f t="shared" si="1709"/>
        <v>1048.1522833302945</v>
      </c>
      <c r="Y9966" s="2">
        <f t="shared" si="1710"/>
        <v>-9.6823890160229298E-2</v>
      </c>
      <c r="Z9966" s="2">
        <f t="shared" si="1711"/>
        <v>5.5302219679518066E-2</v>
      </c>
      <c r="AA9966">
        <f t="shared" si="1712"/>
        <v>0.23051592677347077</v>
      </c>
      <c r="AB9966" s="23">
        <f t="shared" si="1713"/>
        <v>682.71742777676468</v>
      </c>
      <c r="AC9966" s="23">
        <f t="shared" si="1714"/>
        <v>548.15228333029449</v>
      </c>
      <c r="AD9966" s="17">
        <f t="shared" si="1715"/>
        <v>6.6732311107784881E-2</v>
      </c>
      <c r="AE9966" s="10">
        <f t="shared" si="1716"/>
        <v>0</v>
      </c>
      <c r="AF9966" s="6">
        <f t="shared" si="1717"/>
        <v>-1.2500000000000001E-5</v>
      </c>
    </row>
    <row r="9967" spans="22:32" x14ac:dyDescent="0.25">
      <c r="V9967" s="10">
        <f t="shared" si="1707"/>
        <v>0.24897499999997666</v>
      </c>
      <c r="W9967" s="17">
        <f t="shared" si="1708"/>
        <v>500</v>
      </c>
      <c r="X9967" s="10">
        <f t="shared" si="1709"/>
        <v>1048.1522833302945</v>
      </c>
      <c r="Y9967" s="2">
        <f t="shared" si="1710"/>
        <v>-9.6836390160229296E-2</v>
      </c>
      <c r="Z9967" s="2">
        <f t="shared" si="1711"/>
        <v>5.5302219679518066E-2</v>
      </c>
      <c r="AA9967">
        <f t="shared" si="1712"/>
        <v>0.23054092677347074</v>
      </c>
      <c r="AB9967" s="23">
        <f t="shared" si="1713"/>
        <v>682.71742777676468</v>
      </c>
      <c r="AC9967" s="23">
        <f t="shared" si="1714"/>
        <v>548.15228333029449</v>
      </c>
      <c r="AD9967" s="17">
        <f t="shared" si="1715"/>
        <v>6.6732311107784881E-2</v>
      </c>
      <c r="AE9967" s="10">
        <f t="shared" si="1716"/>
        <v>0</v>
      </c>
      <c r="AF9967" s="6">
        <f t="shared" si="1717"/>
        <v>-1.2500000000000001E-5</v>
      </c>
    </row>
    <row r="9968" spans="22:32" x14ac:dyDescent="0.25">
      <c r="V9968" s="10">
        <f t="shared" si="1707"/>
        <v>0.24899999999997666</v>
      </c>
      <c r="W9968" s="17">
        <f t="shared" si="1708"/>
        <v>500</v>
      </c>
      <c r="X9968" s="10">
        <f t="shared" si="1709"/>
        <v>1048.1522833302945</v>
      </c>
      <c r="Y9968" s="2">
        <f t="shared" si="1710"/>
        <v>-9.6848890160229295E-2</v>
      </c>
      <c r="Z9968" s="2">
        <f t="shared" si="1711"/>
        <v>5.5302219679518066E-2</v>
      </c>
      <c r="AA9968">
        <f t="shared" si="1712"/>
        <v>0.23056592677347071</v>
      </c>
      <c r="AB9968" s="23">
        <f t="shared" si="1713"/>
        <v>682.71742777676468</v>
      </c>
      <c r="AC9968" s="23">
        <f t="shared" si="1714"/>
        <v>548.15228333029449</v>
      </c>
      <c r="AD9968" s="17">
        <f t="shared" si="1715"/>
        <v>6.6732311107784881E-2</v>
      </c>
      <c r="AE9968" s="10">
        <f t="shared" si="1716"/>
        <v>0</v>
      </c>
      <c r="AF9968" s="6">
        <f t="shared" si="1717"/>
        <v>-1.2500000000000001E-5</v>
      </c>
    </row>
    <row r="9969" spans="22:32" x14ac:dyDescent="0.25">
      <c r="V9969" s="10">
        <f t="shared" si="1707"/>
        <v>0.24902499999997665</v>
      </c>
      <c r="W9969" s="17">
        <f t="shared" si="1708"/>
        <v>500</v>
      </c>
      <c r="X9969" s="10">
        <f t="shared" si="1709"/>
        <v>1048.1522833302945</v>
      </c>
      <c r="Y9969" s="2">
        <f t="shared" si="1710"/>
        <v>-9.6861390160229294E-2</v>
      </c>
      <c r="Z9969" s="2">
        <f t="shared" si="1711"/>
        <v>5.5302219679518066E-2</v>
      </c>
      <c r="AA9969">
        <f t="shared" si="1712"/>
        <v>0.23059092677347073</v>
      </c>
      <c r="AB9969" s="23">
        <f t="shared" si="1713"/>
        <v>682.71742777676468</v>
      </c>
      <c r="AC9969" s="23">
        <f t="shared" si="1714"/>
        <v>548.15228333029449</v>
      </c>
      <c r="AD9969" s="17">
        <f t="shared" si="1715"/>
        <v>6.6732311107784881E-2</v>
      </c>
      <c r="AE9969" s="10">
        <f t="shared" si="1716"/>
        <v>0</v>
      </c>
      <c r="AF9969" s="6">
        <f t="shared" si="1717"/>
        <v>-1.2500000000000001E-5</v>
      </c>
    </row>
    <row r="9970" spans="22:32" x14ac:dyDescent="0.25">
      <c r="V9970" s="10">
        <f t="shared" si="1707"/>
        <v>0.24904999999997665</v>
      </c>
      <c r="W9970" s="17">
        <f t="shared" si="1708"/>
        <v>500</v>
      </c>
      <c r="X9970" s="10">
        <f t="shared" si="1709"/>
        <v>1048.1522833302945</v>
      </c>
      <c r="Y9970" s="2">
        <f t="shared" si="1710"/>
        <v>-9.6873890160229292E-2</v>
      </c>
      <c r="Z9970" s="2">
        <f t="shared" si="1711"/>
        <v>5.5302219679518066E-2</v>
      </c>
      <c r="AA9970">
        <f t="shared" si="1712"/>
        <v>0.23061592677347076</v>
      </c>
      <c r="AB9970" s="23">
        <f t="shared" si="1713"/>
        <v>682.71742777676468</v>
      </c>
      <c r="AC9970" s="23">
        <f t="shared" si="1714"/>
        <v>548.15228333029449</v>
      </c>
      <c r="AD9970" s="17">
        <f t="shared" si="1715"/>
        <v>6.6732311107784881E-2</v>
      </c>
      <c r="AE9970" s="10">
        <f t="shared" si="1716"/>
        <v>0</v>
      </c>
      <c r="AF9970" s="6">
        <f t="shared" si="1717"/>
        <v>-1.2500000000000001E-5</v>
      </c>
    </row>
    <row r="9971" spans="22:32" x14ac:dyDescent="0.25">
      <c r="V9971" s="10">
        <f t="shared" si="1707"/>
        <v>0.24907499999997665</v>
      </c>
      <c r="W9971" s="17">
        <f t="shared" si="1708"/>
        <v>500</v>
      </c>
      <c r="X9971" s="10">
        <f t="shared" si="1709"/>
        <v>1048.1522833302945</v>
      </c>
      <c r="Y9971" s="2">
        <f t="shared" si="1710"/>
        <v>-9.6886390160229291E-2</v>
      </c>
      <c r="Z9971" s="2">
        <f t="shared" si="1711"/>
        <v>5.5302219679518066E-2</v>
      </c>
      <c r="AA9971">
        <f t="shared" si="1712"/>
        <v>0.23064092677347073</v>
      </c>
      <c r="AB9971" s="23">
        <f t="shared" si="1713"/>
        <v>682.71742777676468</v>
      </c>
      <c r="AC9971" s="23">
        <f t="shared" si="1714"/>
        <v>548.15228333029449</v>
      </c>
      <c r="AD9971" s="17">
        <f t="shared" si="1715"/>
        <v>6.6732311107784881E-2</v>
      </c>
      <c r="AE9971" s="10">
        <f t="shared" si="1716"/>
        <v>0</v>
      </c>
      <c r="AF9971" s="6">
        <f t="shared" si="1717"/>
        <v>-1.2500000000000001E-5</v>
      </c>
    </row>
    <row r="9972" spans="22:32" x14ac:dyDescent="0.25">
      <c r="V9972" s="10">
        <f t="shared" si="1707"/>
        <v>0.24909999999997665</v>
      </c>
      <c r="W9972" s="17">
        <f t="shared" si="1708"/>
        <v>500</v>
      </c>
      <c r="X9972" s="10">
        <f t="shared" si="1709"/>
        <v>1048.1522833302945</v>
      </c>
      <c r="Y9972" s="2">
        <f t="shared" si="1710"/>
        <v>-9.689889016022929E-2</v>
      </c>
      <c r="Z9972" s="2">
        <f t="shared" si="1711"/>
        <v>5.5302219679518066E-2</v>
      </c>
      <c r="AA9972">
        <f t="shared" si="1712"/>
        <v>0.2306659267734707</v>
      </c>
      <c r="AB9972" s="23">
        <f t="shared" si="1713"/>
        <v>682.71742777676468</v>
      </c>
      <c r="AC9972" s="23">
        <f t="shared" si="1714"/>
        <v>548.15228333029449</v>
      </c>
      <c r="AD9972" s="17">
        <f t="shared" si="1715"/>
        <v>6.6732311107784881E-2</v>
      </c>
      <c r="AE9972" s="10">
        <f t="shared" si="1716"/>
        <v>0</v>
      </c>
      <c r="AF9972" s="6">
        <f t="shared" si="1717"/>
        <v>-1.2500000000000001E-5</v>
      </c>
    </row>
    <row r="9973" spans="22:32" x14ac:dyDescent="0.25">
      <c r="V9973" s="10">
        <f t="shared" si="1707"/>
        <v>0.24912499999997664</v>
      </c>
      <c r="W9973" s="17">
        <f t="shared" si="1708"/>
        <v>500</v>
      </c>
      <c r="X9973" s="10">
        <f t="shared" si="1709"/>
        <v>1048.1522833302945</v>
      </c>
      <c r="Y9973" s="2">
        <f t="shared" si="1710"/>
        <v>-9.6911390160229288E-2</v>
      </c>
      <c r="Z9973" s="2">
        <f t="shared" si="1711"/>
        <v>5.5302219679518066E-2</v>
      </c>
      <c r="AA9973">
        <f t="shared" si="1712"/>
        <v>0.23069092677347072</v>
      </c>
      <c r="AB9973" s="23">
        <f t="shared" si="1713"/>
        <v>682.71742777676468</v>
      </c>
      <c r="AC9973" s="23">
        <f t="shared" si="1714"/>
        <v>548.15228333029449</v>
      </c>
      <c r="AD9973" s="17">
        <f t="shared" si="1715"/>
        <v>6.6732311107784881E-2</v>
      </c>
      <c r="AE9973" s="10">
        <f t="shared" si="1716"/>
        <v>0</v>
      </c>
      <c r="AF9973" s="6">
        <f t="shared" si="1717"/>
        <v>-1.2500000000000001E-5</v>
      </c>
    </row>
    <row r="9974" spans="22:32" x14ac:dyDescent="0.25">
      <c r="V9974" s="10">
        <f t="shared" si="1707"/>
        <v>0.24914999999997664</v>
      </c>
      <c r="W9974" s="17">
        <f t="shared" si="1708"/>
        <v>500</v>
      </c>
      <c r="X9974" s="10">
        <f t="shared" si="1709"/>
        <v>1048.1522833302945</v>
      </c>
      <c r="Y9974" s="2">
        <f t="shared" si="1710"/>
        <v>-9.6923890160229287E-2</v>
      </c>
      <c r="Z9974" s="2">
        <f t="shared" si="1711"/>
        <v>5.5302219679518066E-2</v>
      </c>
      <c r="AA9974">
        <f t="shared" si="1712"/>
        <v>0.23071592677347075</v>
      </c>
      <c r="AB9974" s="23">
        <f t="shared" si="1713"/>
        <v>682.71742777676468</v>
      </c>
      <c r="AC9974" s="23">
        <f t="shared" si="1714"/>
        <v>548.15228333029449</v>
      </c>
      <c r="AD9974" s="17">
        <f t="shared" si="1715"/>
        <v>6.6732311107784881E-2</v>
      </c>
      <c r="AE9974" s="10">
        <f t="shared" si="1716"/>
        <v>0</v>
      </c>
      <c r="AF9974" s="6">
        <f t="shared" si="1717"/>
        <v>-1.2500000000000001E-5</v>
      </c>
    </row>
    <row r="9975" spans="22:32" x14ac:dyDescent="0.25">
      <c r="V9975" s="10">
        <f t="shared" si="1707"/>
        <v>0.24917499999997664</v>
      </c>
      <c r="W9975" s="17">
        <f t="shared" si="1708"/>
        <v>500</v>
      </c>
      <c r="X9975" s="10">
        <f t="shared" si="1709"/>
        <v>1048.1522833302945</v>
      </c>
      <c r="Y9975" s="2">
        <f t="shared" si="1710"/>
        <v>-9.6936390160229285E-2</v>
      </c>
      <c r="Z9975" s="2">
        <f t="shared" si="1711"/>
        <v>5.5302219679518066E-2</v>
      </c>
      <c r="AA9975">
        <f t="shared" si="1712"/>
        <v>0.23074092677347072</v>
      </c>
      <c r="AB9975" s="23">
        <f t="shared" si="1713"/>
        <v>682.71742777676468</v>
      </c>
      <c r="AC9975" s="23">
        <f t="shared" si="1714"/>
        <v>548.15228333029449</v>
      </c>
      <c r="AD9975" s="17">
        <f t="shared" si="1715"/>
        <v>6.6732311107784881E-2</v>
      </c>
      <c r="AE9975" s="10">
        <f t="shared" si="1716"/>
        <v>0</v>
      </c>
      <c r="AF9975" s="6">
        <f t="shared" si="1717"/>
        <v>-1.2500000000000001E-5</v>
      </c>
    </row>
    <row r="9976" spans="22:32" x14ac:dyDescent="0.25">
      <c r="V9976" s="10">
        <f t="shared" si="1707"/>
        <v>0.24919999999997663</v>
      </c>
      <c r="W9976" s="17">
        <f t="shared" si="1708"/>
        <v>500</v>
      </c>
      <c r="X9976" s="10">
        <f t="shared" si="1709"/>
        <v>1048.1522833302945</v>
      </c>
      <c r="Y9976" s="2">
        <f t="shared" si="1710"/>
        <v>-9.6948890160229284E-2</v>
      </c>
      <c r="Z9976" s="2">
        <f t="shared" si="1711"/>
        <v>5.5302219679518066E-2</v>
      </c>
      <c r="AA9976">
        <f t="shared" si="1712"/>
        <v>0.23076592677347069</v>
      </c>
      <c r="AB9976" s="23">
        <f t="shared" si="1713"/>
        <v>682.71742777676468</v>
      </c>
      <c r="AC9976" s="23">
        <f t="shared" si="1714"/>
        <v>548.15228333029449</v>
      </c>
      <c r="AD9976" s="17">
        <f t="shared" si="1715"/>
        <v>6.6732311107784881E-2</v>
      </c>
      <c r="AE9976" s="10">
        <f t="shared" si="1716"/>
        <v>0</v>
      </c>
      <c r="AF9976" s="6">
        <f t="shared" si="1717"/>
        <v>-1.2500000000000001E-5</v>
      </c>
    </row>
    <row r="9977" spans="22:32" x14ac:dyDescent="0.25">
      <c r="V9977" s="10">
        <f t="shared" si="1707"/>
        <v>0.24922499999997663</v>
      </c>
      <c r="W9977" s="17">
        <f t="shared" si="1708"/>
        <v>500</v>
      </c>
      <c r="X9977" s="10">
        <f t="shared" si="1709"/>
        <v>1048.1522833302945</v>
      </c>
      <c r="Y9977" s="2">
        <f t="shared" si="1710"/>
        <v>-9.6961390160229283E-2</v>
      </c>
      <c r="Z9977" s="2">
        <f t="shared" si="1711"/>
        <v>5.5302219679518066E-2</v>
      </c>
      <c r="AA9977">
        <f t="shared" si="1712"/>
        <v>0.23079092677347071</v>
      </c>
      <c r="AB9977" s="23">
        <f t="shared" si="1713"/>
        <v>682.71742777676468</v>
      </c>
      <c r="AC9977" s="23">
        <f t="shared" si="1714"/>
        <v>548.15228333029449</v>
      </c>
      <c r="AD9977" s="17">
        <f t="shared" si="1715"/>
        <v>6.6732311107784881E-2</v>
      </c>
      <c r="AE9977" s="10">
        <f t="shared" si="1716"/>
        <v>0</v>
      </c>
      <c r="AF9977" s="6">
        <f t="shared" si="1717"/>
        <v>-1.2500000000000001E-5</v>
      </c>
    </row>
    <row r="9978" spans="22:32" x14ac:dyDescent="0.25">
      <c r="V9978" s="10">
        <f t="shared" si="1707"/>
        <v>0.24924999999997663</v>
      </c>
      <c r="W9978" s="17">
        <f t="shared" si="1708"/>
        <v>500</v>
      </c>
      <c r="X9978" s="10">
        <f t="shared" si="1709"/>
        <v>1048.1522833302945</v>
      </c>
      <c r="Y9978" s="2">
        <f t="shared" si="1710"/>
        <v>-9.6973890160229281E-2</v>
      </c>
      <c r="Z9978" s="2">
        <f t="shared" si="1711"/>
        <v>5.5302219679518066E-2</v>
      </c>
      <c r="AA9978">
        <f t="shared" si="1712"/>
        <v>0.23081592677347074</v>
      </c>
      <c r="AB9978" s="23">
        <f t="shared" si="1713"/>
        <v>682.71742777676468</v>
      </c>
      <c r="AC9978" s="23">
        <f t="shared" si="1714"/>
        <v>548.15228333029449</v>
      </c>
      <c r="AD9978" s="17">
        <f t="shared" si="1715"/>
        <v>6.6732311107784881E-2</v>
      </c>
      <c r="AE9978" s="10">
        <f t="shared" si="1716"/>
        <v>0</v>
      </c>
      <c r="AF9978" s="6">
        <f t="shared" si="1717"/>
        <v>-1.2500000000000001E-5</v>
      </c>
    </row>
    <row r="9979" spans="22:32" x14ac:dyDescent="0.25">
      <c r="V9979" s="10">
        <f t="shared" si="1707"/>
        <v>0.24927499999997663</v>
      </c>
      <c r="W9979" s="17">
        <f t="shared" si="1708"/>
        <v>500</v>
      </c>
      <c r="X9979" s="10">
        <f t="shared" si="1709"/>
        <v>1048.1522833302945</v>
      </c>
      <c r="Y9979" s="2">
        <f t="shared" si="1710"/>
        <v>-9.698639016022928E-2</v>
      </c>
      <c r="Z9979" s="2">
        <f t="shared" si="1711"/>
        <v>5.5302219679518066E-2</v>
      </c>
      <c r="AA9979">
        <f t="shared" si="1712"/>
        <v>0.23084092677347071</v>
      </c>
      <c r="AB9979" s="23">
        <f t="shared" si="1713"/>
        <v>682.71742777676468</v>
      </c>
      <c r="AC9979" s="23">
        <f t="shared" si="1714"/>
        <v>548.15228333029449</v>
      </c>
      <c r="AD9979" s="17">
        <f t="shared" si="1715"/>
        <v>6.6732311107784881E-2</v>
      </c>
      <c r="AE9979" s="10">
        <f t="shared" si="1716"/>
        <v>0</v>
      </c>
      <c r="AF9979" s="6">
        <f t="shared" si="1717"/>
        <v>-1.2500000000000001E-5</v>
      </c>
    </row>
    <row r="9980" spans="22:32" x14ac:dyDescent="0.25">
      <c r="V9980" s="10">
        <f t="shared" si="1707"/>
        <v>0.24929999999997662</v>
      </c>
      <c r="W9980" s="17">
        <f t="shared" si="1708"/>
        <v>500</v>
      </c>
      <c r="X9980" s="10">
        <f t="shared" si="1709"/>
        <v>1048.1522833302945</v>
      </c>
      <c r="Y9980" s="2">
        <f t="shared" si="1710"/>
        <v>-9.6998890160229279E-2</v>
      </c>
      <c r="Z9980" s="2">
        <f t="shared" si="1711"/>
        <v>5.5302219679518066E-2</v>
      </c>
      <c r="AA9980">
        <f t="shared" si="1712"/>
        <v>0.23086592677347068</v>
      </c>
      <c r="AB9980" s="23">
        <f t="shared" si="1713"/>
        <v>682.71742777676468</v>
      </c>
      <c r="AC9980" s="23">
        <f t="shared" si="1714"/>
        <v>548.15228333029449</v>
      </c>
      <c r="AD9980" s="17">
        <f t="shared" si="1715"/>
        <v>6.6732311107784881E-2</v>
      </c>
      <c r="AE9980" s="10">
        <f t="shared" si="1716"/>
        <v>0</v>
      </c>
      <c r="AF9980" s="6">
        <f t="shared" si="1717"/>
        <v>-1.2500000000000001E-5</v>
      </c>
    </row>
    <row r="9981" spans="22:32" x14ac:dyDescent="0.25">
      <c r="V9981" s="10">
        <f t="shared" si="1707"/>
        <v>0.24932499999997662</v>
      </c>
      <c r="W9981" s="17">
        <f t="shared" si="1708"/>
        <v>500</v>
      </c>
      <c r="X9981" s="10">
        <f t="shared" si="1709"/>
        <v>1048.1522833302945</v>
      </c>
      <c r="Y9981" s="2">
        <f t="shared" si="1710"/>
        <v>-9.7011390160229277E-2</v>
      </c>
      <c r="Z9981" s="2">
        <f t="shared" si="1711"/>
        <v>5.5302219679518066E-2</v>
      </c>
      <c r="AA9981">
        <f t="shared" si="1712"/>
        <v>0.2308909267734707</v>
      </c>
      <c r="AB9981" s="23">
        <f t="shared" si="1713"/>
        <v>682.71742777676468</v>
      </c>
      <c r="AC9981" s="23">
        <f t="shared" si="1714"/>
        <v>548.15228333029449</v>
      </c>
      <c r="AD9981" s="17">
        <f t="shared" si="1715"/>
        <v>6.6732311107784881E-2</v>
      </c>
      <c r="AE9981" s="10">
        <f t="shared" si="1716"/>
        <v>0</v>
      </c>
      <c r="AF9981" s="6">
        <f t="shared" si="1717"/>
        <v>-1.2500000000000001E-5</v>
      </c>
    </row>
    <row r="9982" spans="22:32" x14ac:dyDescent="0.25">
      <c r="V9982" s="10">
        <f t="shared" si="1707"/>
        <v>0.24934999999997662</v>
      </c>
      <c r="W9982" s="17">
        <f t="shared" si="1708"/>
        <v>500</v>
      </c>
      <c r="X9982" s="10">
        <f t="shared" si="1709"/>
        <v>1048.1522833302945</v>
      </c>
      <c r="Y9982" s="2">
        <f t="shared" si="1710"/>
        <v>-9.7023890160229276E-2</v>
      </c>
      <c r="Z9982" s="2">
        <f t="shared" si="1711"/>
        <v>5.5302219679518066E-2</v>
      </c>
      <c r="AA9982">
        <f t="shared" si="1712"/>
        <v>0.23091592677347073</v>
      </c>
      <c r="AB9982" s="23">
        <f t="shared" si="1713"/>
        <v>682.71742777676468</v>
      </c>
      <c r="AC9982" s="23">
        <f t="shared" si="1714"/>
        <v>548.15228333029449</v>
      </c>
      <c r="AD9982" s="17">
        <f t="shared" si="1715"/>
        <v>6.6732311107784881E-2</v>
      </c>
      <c r="AE9982" s="10">
        <f t="shared" si="1716"/>
        <v>0</v>
      </c>
      <c r="AF9982" s="6">
        <f t="shared" si="1717"/>
        <v>-1.2500000000000001E-5</v>
      </c>
    </row>
    <row r="9983" spans="22:32" x14ac:dyDescent="0.25">
      <c r="V9983" s="10">
        <f t="shared" si="1707"/>
        <v>0.24937499999997662</v>
      </c>
      <c r="W9983" s="17">
        <f t="shared" si="1708"/>
        <v>500</v>
      </c>
      <c r="X9983" s="10">
        <f t="shared" si="1709"/>
        <v>1048.1522833302945</v>
      </c>
      <c r="Y9983" s="2">
        <f t="shared" si="1710"/>
        <v>-9.7036390160229274E-2</v>
      </c>
      <c r="Z9983" s="2">
        <f t="shared" si="1711"/>
        <v>5.5302219679518066E-2</v>
      </c>
      <c r="AA9983">
        <f t="shared" si="1712"/>
        <v>0.23094092677347069</v>
      </c>
      <c r="AB9983" s="23">
        <f t="shared" si="1713"/>
        <v>682.71742777676468</v>
      </c>
      <c r="AC9983" s="23">
        <f t="shared" si="1714"/>
        <v>548.15228333029449</v>
      </c>
      <c r="AD9983" s="17">
        <f t="shared" si="1715"/>
        <v>6.6732311107784881E-2</v>
      </c>
      <c r="AE9983" s="10">
        <f t="shared" si="1716"/>
        <v>0</v>
      </c>
      <c r="AF9983" s="6">
        <f t="shared" si="1717"/>
        <v>-1.2500000000000001E-5</v>
      </c>
    </row>
    <row r="9984" spans="22:32" x14ac:dyDescent="0.25">
      <c r="V9984" s="10">
        <f t="shared" si="1707"/>
        <v>0.24939999999997661</v>
      </c>
      <c r="W9984" s="17">
        <f t="shared" si="1708"/>
        <v>500</v>
      </c>
      <c r="X9984" s="10">
        <f t="shared" si="1709"/>
        <v>1048.1522833302945</v>
      </c>
      <c r="Y9984" s="2">
        <f t="shared" si="1710"/>
        <v>-9.7048890160229273E-2</v>
      </c>
      <c r="Z9984" s="2">
        <f t="shared" si="1711"/>
        <v>5.5302219679518066E-2</v>
      </c>
      <c r="AA9984">
        <f t="shared" si="1712"/>
        <v>0.23096592677347066</v>
      </c>
      <c r="AB9984" s="23">
        <f t="shared" si="1713"/>
        <v>682.71742777676468</v>
      </c>
      <c r="AC9984" s="23">
        <f t="shared" si="1714"/>
        <v>548.15228333029449</v>
      </c>
      <c r="AD9984" s="17">
        <f t="shared" si="1715"/>
        <v>6.6732311107784881E-2</v>
      </c>
      <c r="AE9984" s="10">
        <f t="shared" si="1716"/>
        <v>0</v>
      </c>
      <c r="AF9984" s="6">
        <f t="shared" si="1717"/>
        <v>-1.2500000000000001E-5</v>
      </c>
    </row>
    <row r="9985" spans="22:32" x14ac:dyDescent="0.25">
      <c r="V9985" s="10">
        <f t="shared" si="1707"/>
        <v>0.24942499999997661</v>
      </c>
      <c r="W9985" s="17">
        <f t="shared" si="1708"/>
        <v>500</v>
      </c>
      <c r="X9985" s="10">
        <f t="shared" si="1709"/>
        <v>1048.1522833302945</v>
      </c>
      <c r="Y9985" s="2">
        <f t="shared" si="1710"/>
        <v>-9.7061390160229272E-2</v>
      </c>
      <c r="Z9985" s="2">
        <f t="shared" si="1711"/>
        <v>5.5302219679518066E-2</v>
      </c>
      <c r="AA9985">
        <f t="shared" si="1712"/>
        <v>0.23099092677347069</v>
      </c>
      <c r="AB9985" s="23">
        <f t="shared" si="1713"/>
        <v>682.71742777676468</v>
      </c>
      <c r="AC9985" s="23">
        <f t="shared" si="1714"/>
        <v>548.15228333029449</v>
      </c>
      <c r="AD9985" s="17">
        <f t="shared" si="1715"/>
        <v>6.6732311107784881E-2</v>
      </c>
      <c r="AE9985" s="10">
        <f t="shared" si="1716"/>
        <v>0</v>
      </c>
      <c r="AF9985" s="6">
        <f t="shared" si="1717"/>
        <v>-1.2500000000000001E-5</v>
      </c>
    </row>
    <row r="9986" spans="22:32" x14ac:dyDescent="0.25">
      <c r="V9986" s="10">
        <f t="shared" si="1707"/>
        <v>0.24944999999997661</v>
      </c>
      <c r="W9986" s="17">
        <f t="shared" si="1708"/>
        <v>500</v>
      </c>
      <c r="X9986" s="10">
        <f t="shared" si="1709"/>
        <v>1048.1522833302945</v>
      </c>
      <c r="Y9986" s="2">
        <f t="shared" si="1710"/>
        <v>-9.707389016022927E-2</v>
      </c>
      <c r="Z9986" s="2">
        <f t="shared" si="1711"/>
        <v>5.5302219679518066E-2</v>
      </c>
      <c r="AA9986">
        <f t="shared" si="1712"/>
        <v>0.23101592677347071</v>
      </c>
      <c r="AB9986" s="23">
        <f t="shared" si="1713"/>
        <v>682.71742777676468</v>
      </c>
      <c r="AC9986" s="23">
        <f t="shared" si="1714"/>
        <v>548.15228333029449</v>
      </c>
      <c r="AD9986" s="17">
        <f t="shared" si="1715"/>
        <v>6.6732311107784881E-2</v>
      </c>
      <c r="AE9986" s="10">
        <f t="shared" si="1716"/>
        <v>0</v>
      </c>
      <c r="AF9986" s="6">
        <f t="shared" si="1717"/>
        <v>-1.2500000000000001E-5</v>
      </c>
    </row>
    <row r="9987" spans="22:32" x14ac:dyDescent="0.25">
      <c r="V9987" s="10">
        <f t="shared" si="1707"/>
        <v>0.2494749999999766</v>
      </c>
      <c r="W9987" s="17">
        <f t="shared" si="1708"/>
        <v>500</v>
      </c>
      <c r="X9987" s="10">
        <f t="shared" si="1709"/>
        <v>1048.1522833302945</v>
      </c>
      <c r="Y9987" s="2">
        <f t="shared" si="1710"/>
        <v>-9.7086390160229269E-2</v>
      </c>
      <c r="Z9987" s="2">
        <f t="shared" si="1711"/>
        <v>5.5302219679518066E-2</v>
      </c>
      <c r="AA9987">
        <f t="shared" si="1712"/>
        <v>0.23104092677347068</v>
      </c>
      <c r="AB9987" s="23">
        <f t="shared" si="1713"/>
        <v>682.71742777676468</v>
      </c>
      <c r="AC9987" s="23">
        <f t="shared" si="1714"/>
        <v>548.15228333029449</v>
      </c>
      <c r="AD9987" s="17">
        <f t="shared" si="1715"/>
        <v>6.6732311107784881E-2</v>
      </c>
      <c r="AE9987" s="10">
        <f t="shared" si="1716"/>
        <v>0</v>
      </c>
      <c r="AF9987" s="6">
        <f t="shared" si="1717"/>
        <v>-1.2500000000000001E-5</v>
      </c>
    </row>
    <row r="9988" spans="22:32" x14ac:dyDescent="0.25">
      <c r="V9988" s="10">
        <f t="shared" si="1707"/>
        <v>0.2494999999999766</v>
      </c>
      <c r="W9988" s="17">
        <f t="shared" si="1708"/>
        <v>500</v>
      </c>
      <c r="X9988" s="10">
        <f t="shared" si="1709"/>
        <v>1048.1522833302945</v>
      </c>
      <c r="Y9988" s="2">
        <f t="shared" si="1710"/>
        <v>-9.7098890160229268E-2</v>
      </c>
      <c r="Z9988" s="2">
        <f t="shared" si="1711"/>
        <v>5.5302219679518066E-2</v>
      </c>
      <c r="AA9988">
        <f t="shared" si="1712"/>
        <v>0.23106592677347065</v>
      </c>
      <c r="AB9988" s="23">
        <f t="shared" si="1713"/>
        <v>682.71742777676468</v>
      </c>
      <c r="AC9988" s="23">
        <f t="shared" si="1714"/>
        <v>548.15228333029449</v>
      </c>
      <c r="AD9988" s="17">
        <f t="shared" si="1715"/>
        <v>6.6732311107784881E-2</v>
      </c>
      <c r="AE9988" s="10">
        <f t="shared" si="1716"/>
        <v>0</v>
      </c>
      <c r="AF9988" s="6">
        <f t="shared" si="1717"/>
        <v>-1.2500000000000001E-5</v>
      </c>
    </row>
    <row r="9989" spans="22:32" x14ac:dyDescent="0.25">
      <c r="V9989" s="10">
        <f t="shared" si="1707"/>
        <v>0.2495249999999766</v>
      </c>
      <c r="W9989" s="17">
        <f t="shared" si="1708"/>
        <v>500</v>
      </c>
      <c r="X9989" s="10">
        <f t="shared" si="1709"/>
        <v>1048.1522833302945</v>
      </c>
      <c r="Y9989" s="2">
        <f t="shared" si="1710"/>
        <v>-9.7111390160229266E-2</v>
      </c>
      <c r="Z9989" s="2">
        <f t="shared" si="1711"/>
        <v>5.5302219679518066E-2</v>
      </c>
      <c r="AA9989">
        <f t="shared" si="1712"/>
        <v>0.23109092677347068</v>
      </c>
      <c r="AB9989" s="23">
        <f t="shared" si="1713"/>
        <v>682.71742777676468</v>
      </c>
      <c r="AC9989" s="23">
        <f t="shared" si="1714"/>
        <v>548.15228333029449</v>
      </c>
      <c r="AD9989" s="17">
        <f t="shared" si="1715"/>
        <v>6.6732311107784881E-2</v>
      </c>
      <c r="AE9989" s="10">
        <f t="shared" si="1716"/>
        <v>0</v>
      </c>
      <c r="AF9989" s="6">
        <f t="shared" si="1717"/>
        <v>-1.2500000000000001E-5</v>
      </c>
    </row>
    <row r="9990" spans="22:32" x14ac:dyDescent="0.25">
      <c r="V9990" s="10">
        <f t="shared" si="1707"/>
        <v>0.2495499999999766</v>
      </c>
      <c r="W9990" s="17">
        <f t="shared" si="1708"/>
        <v>500</v>
      </c>
      <c r="X9990" s="10">
        <f t="shared" si="1709"/>
        <v>1048.1522833302945</v>
      </c>
      <c r="Y9990" s="2">
        <f t="shared" si="1710"/>
        <v>-9.7123890160229265E-2</v>
      </c>
      <c r="Z9990" s="2">
        <f t="shared" si="1711"/>
        <v>5.5302219679518066E-2</v>
      </c>
      <c r="AA9990">
        <f t="shared" si="1712"/>
        <v>0.2311159267734707</v>
      </c>
      <c r="AB9990" s="23">
        <f t="shared" si="1713"/>
        <v>682.71742777676468</v>
      </c>
      <c r="AC9990" s="23">
        <f t="shared" si="1714"/>
        <v>548.15228333029449</v>
      </c>
      <c r="AD9990" s="17">
        <f t="shared" si="1715"/>
        <v>6.6732311107784881E-2</v>
      </c>
      <c r="AE9990" s="10">
        <f t="shared" si="1716"/>
        <v>0</v>
      </c>
      <c r="AF9990" s="6">
        <f t="shared" si="1717"/>
        <v>-1.2500000000000001E-5</v>
      </c>
    </row>
    <row r="9991" spans="22:32" x14ac:dyDescent="0.25">
      <c r="V9991" s="10">
        <f t="shared" si="1707"/>
        <v>0.24957499999997659</v>
      </c>
      <c r="W9991" s="17">
        <f t="shared" si="1708"/>
        <v>500</v>
      </c>
      <c r="X9991" s="10">
        <f t="shared" si="1709"/>
        <v>1048.1522833302945</v>
      </c>
      <c r="Y9991" s="2">
        <f t="shared" si="1710"/>
        <v>-9.7136390160229263E-2</v>
      </c>
      <c r="Z9991" s="2">
        <f t="shared" si="1711"/>
        <v>5.5302219679518066E-2</v>
      </c>
      <c r="AA9991">
        <f t="shared" si="1712"/>
        <v>0.23114092677347067</v>
      </c>
      <c r="AB9991" s="23">
        <f t="shared" si="1713"/>
        <v>682.71742777676468</v>
      </c>
      <c r="AC9991" s="23">
        <f t="shared" si="1714"/>
        <v>548.15228333029449</v>
      </c>
      <c r="AD9991" s="17">
        <f t="shared" si="1715"/>
        <v>6.6732311107784881E-2</v>
      </c>
      <c r="AE9991" s="10">
        <f t="shared" si="1716"/>
        <v>0</v>
      </c>
      <c r="AF9991" s="6">
        <f t="shared" si="1717"/>
        <v>-1.2500000000000001E-5</v>
      </c>
    </row>
    <row r="9992" spans="22:32" x14ac:dyDescent="0.25">
      <c r="V9992" s="10">
        <f t="shared" si="1707"/>
        <v>0.24959999999997659</v>
      </c>
      <c r="W9992" s="17">
        <f t="shared" si="1708"/>
        <v>500</v>
      </c>
      <c r="X9992" s="10">
        <f t="shared" si="1709"/>
        <v>1048.1522833302945</v>
      </c>
      <c r="Y9992" s="2">
        <f t="shared" si="1710"/>
        <v>-9.7148890160229262E-2</v>
      </c>
      <c r="Z9992" s="2">
        <f t="shared" si="1711"/>
        <v>5.5302219679518066E-2</v>
      </c>
      <c r="AA9992">
        <f t="shared" si="1712"/>
        <v>0.23116592677347064</v>
      </c>
      <c r="AB9992" s="23">
        <f t="shared" si="1713"/>
        <v>682.71742777676468</v>
      </c>
      <c r="AC9992" s="23">
        <f t="shared" si="1714"/>
        <v>548.15228333029449</v>
      </c>
      <c r="AD9992" s="17">
        <f t="shared" si="1715"/>
        <v>6.6732311107784881E-2</v>
      </c>
      <c r="AE9992" s="10">
        <f t="shared" si="1716"/>
        <v>0</v>
      </c>
      <c r="AF9992" s="6">
        <f t="shared" si="1717"/>
        <v>-1.2500000000000001E-5</v>
      </c>
    </row>
    <row r="9993" spans="22:32" x14ac:dyDescent="0.25">
      <c r="V9993" s="10">
        <f t="shared" si="1707"/>
        <v>0.24962499999997659</v>
      </c>
      <c r="W9993" s="17">
        <f t="shared" si="1708"/>
        <v>500</v>
      </c>
      <c r="X9993" s="10">
        <f t="shared" si="1709"/>
        <v>1048.1522833302945</v>
      </c>
      <c r="Y9993" s="2">
        <f t="shared" si="1710"/>
        <v>-9.7161390160229261E-2</v>
      </c>
      <c r="Z9993" s="2">
        <f t="shared" si="1711"/>
        <v>5.5302219679518066E-2</v>
      </c>
      <c r="AA9993">
        <f t="shared" si="1712"/>
        <v>0.23119092677347067</v>
      </c>
      <c r="AB9993" s="23">
        <f t="shared" si="1713"/>
        <v>682.71742777676468</v>
      </c>
      <c r="AC9993" s="23">
        <f t="shared" si="1714"/>
        <v>548.15228333029449</v>
      </c>
      <c r="AD9993" s="17">
        <f t="shared" si="1715"/>
        <v>6.6732311107784881E-2</v>
      </c>
      <c r="AE9993" s="10">
        <f t="shared" si="1716"/>
        <v>0</v>
      </c>
      <c r="AF9993" s="6">
        <f t="shared" si="1717"/>
        <v>-1.2500000000000001E-5</v>
      </c>
    </row>
    <row r="9994" spans="22:32" x14ac:dyDescent="0.25">
      <c r="V9994" s="10">
        <f t="shared" ref="V9994:V10000" si="1718">+V9993+$M$4</f>
        <v>0.24964999999997659</v>
      </c>
      <c r="W9994" s="17">
        <f t="shared" ref="W9994:W10000" si="1719">+W9993+$M$5</f>
        <v>500</v>
      </c>
      <c r="X9994" s="10">
        <f t="shared" ref="X9994:X10000" si="1720">X9993+AE9993</f>
        <v>1048.1522833302945</v>
      </c>
      <c r="Y9994" s="2">
        <f t="shared" ref="Y9994:Y10000" si="1721">Y9993+AF9993</f>
        <v>-9.7173890160229259E-2</v>
      </c>
      <c r="Z9994" s="2">
        <f t="shared" ref="Z9994:Z10000" si="1722">V9994+2*Y9994</f>
        <v>5.5302219679518066E-2</v>
      </c>
      <c r="AA9994">
        <f t="shared" ref="AA9994:AA10000" si="1723">0.666666666666667*(V9994-Y9994)</f>
        <v>0.23121592677347069</v>
      </c>
      <c r="AB9994" s="23">
        <f t="shared" ref="AB9994:AB10000" si="1724">1/3*(X9994+2*W9994)</f>
        <v>682.71742777676468</v>
      </c>
      <c r="AC9994" s="23">
        <f t="shared" ref="AC9994:AC10000" si="1725">X9994-W9994</f>
        <v>548.15228333029449</v>
      </c>
      <c r="AD9994" s="17">
        <f t="shared" ref="AD9994:AD10000" si="1726">AC9994-$B$5*AB9994</f>
        <v>6.6732311107784881E-2</v>
      </c>
      <c r="AE9994" s="10">
        <f t="shared" ref="AE9994:AE10000" si="1727">IF(AD9994&lt;0,$L$17*$M$4+$M$17*$M$5,$O$17*$M$4+$P$17*$M$5)</f>
        <v>0</v>
      </c>
      <c r="AF9994" s="6">
        <f t="shared" ref="AF9994:AF10000" si="1728">IF(AD9994&lt;0,$L$18*$M$4+$M$18*$M$5,$O$18*$M$4+$P$18*$M$5)</f>
        <v>-1.2500000000000001E-5</v>
      </c>
    </row>
    <row r="9995" spans="22:32" x14ac:dyDescent="0.25">
      <c r="V9995" s="10">
        <f t="shared" si="1718"/>
        <v>0.24967499999997658</v>
      </c>
      <c r="W9995" s="17">
        <f t="shared" si="1719"/>
        <v>500</v>
      </c>
      <c r="X9995" s="10">
        <f t="shared" si="1720"/>
        <v>1048.1522833302945</v>
      </c>
      <c r="Y9995" s="2">
        <f t="shared" si="1721"/>
        <v>-9.7186390160229258E-2</v>
      </c>
      <c r="Z9995" s="2">
        <f t="shared" si="1722"/>
        <v>5.5302219679518066E-2</v>
      </c>
      <c r="AA9995">
        <f t="shared" si="1723"/>
        <v>0.23124092677347066</v>
      </c>
      <c r="AB9995" s="23">
        <f t="shared" si="1724"/>
        <v>682.71742777676468</v>
      </c>
      <c r="AC9995" s="23">
        <f t="shared" si="1725"/>
        <v>548.15228333029449</v>
      </c>
      <c r="AD9995" s="17">
        <f t="shared" si="1726"/>
        <v>6.6732311107784881E-2</v>
      </c>
      <c r="AE9995" s="10">
        <f t="shared" si="1727"/>
        <v>0</v>
      </c>
      <c r="AF9995" s="6">
        <f t="shared" si="1728"/>
        <v>-1.2500000000000001E-5</v>
      </c>
    </row>
    <row r="9996" spans="22:32" x14ac:dyDescent="0.25">
      <c r="V9996" s="10">
        <f t="shared" si="1718"/>
        <v>0.24969999999997658</v>
      </c>
      <c r="W9996" s="17">
        <f t="shared" si="1719"/>
        <v>500</v>
      </c>
      <c r="X9996" s="10">
        <f t="shared" si="1720"/>
        <v>1048.1522833302945</v>
      </c>
      <c r="Y9996" s="2">
        <f t="shared" si="1721"/>
        <v>-9.7198890160229257E-2</v>
      </c>
      <c r="Z9996" s="2">
        <f t="shared" si="1722"/>
        <v>5.5302219679518066E-2</v>
      </c>
      <c r="AA9996">
        <f t="shared" si="1723"/>
        <v>0.23126592677347063</v>
      </c>
      <c r="AB9996" s="23">
        <f t="shared" si="1724"/>
        <v>682.71742777676468</v>
      </c>
      <c r="AC9996" s="23">
        <f t="shared" si="1725"/>
        <v>548.15228333029449</v>
      </c>
      <c r="AD9996" s="17">
        <f t="shared" si="1726"/>
        <v>6.6732311107784881E-2</v>
      </c>
      <c r="AE9996" s="10">
        <f t="shared" si="1727"/>
        <v>0</v>
      </c>
      <c r="AF9996" s="6">
        <f t="shared" si="1728"/>
        <v>-1.2500000000000001E-5</v>
      </c>
    </row>
    <row r="9997" spans="22:32" x14ac:dyDescent="0.25">
      <c r="V9997" s="10">
        <f t="shared" si="1718"/>
        <v>0.24972499999997658</v>
      </c>
      <c r="W9997" s="17">
        <f t="shared" si="1719"/>
        <v>500</v>
      </c>
      <c r="X9997" s="10">
        <f t="shared" si="1720"/>
        <v>1048.1522833302945</v>
      </c>
      <c r="Y9997" s="2">
        <f t="shared" si="1721"/>
        <v>-9.7211390160229255E-2</v>
      </c>
      <c r="Z9997" s="2">
        <f t="shared" si="1722"/>
        <v>5.5302219679518066E-2</v>
      </c>
      <c r="AA9997">
        <f t="shared" si="1723"/>
        <v>0.23129092677347066</v>
      </c>
      <c r="AB9997" s="23">
        <f t="shared" si="1724"/>
        <v>682.71742777676468</v>
      </c>
      <c r="AC9997" s="23">
        <f t="shared" si="1725"/>
        <v>548.15228333029449</v>
      </c>
      <c r="AD9997" s="17">
        <f t="shared" si="1726"/>
        <v>6.6732311107784881E-2</v>
      </c>
      <c r="AE9997" s="10">
        <f t="shared" si="1727"/>
        <v>0</v>
      </c>
      <c r="AF9997" s="6">
        <f t="shared" si="1728"/>
        <v>-1.2500000000000001E-5</v>
      </c>
    </row>
    <row r="9998" spans="22:32" x14ac:dyDescent="0.25">
      <c r="V9998" s="10">
        <f t="shared" si="1718"/>
        <v>0.24974999999997657</v>
      </c>
      <c r="W9998" s="17">
        <f t="shared" si="1719"/>
        <v>500</v>
      </c>
      <c r="X9998" s="10">
        <f t="shared" si="1720"/>
        <v>1048.1522833302945</v>
      </c>
      <c r="Y9998" s="2">
        <f t="shared" si="1721"/>
        <v>-9.7223890160229254E-2</v>
      </c>
      <c r="Z9998" s="2">
        <f t="shared" si="1722"/>
        <v>5.5302219679518066E-2</v>
      </c>
      <c r="AA9998">
        <f t="shared" si="1723"/>
        <v>0.23131592677347068</v>
      </c>
      <c r="AB9998" s="23">
        <f t="shared" si="1724"/>
        <v>682.71742777676468</v>
      </c>
      <c r="AC9998" s="23">
        <f t="shared" si="1725"/>
        <v>548.15228333029449</v>
      </c>
      <c r="AD9998" s="17">
        <f t="shared" si="1726"/>
        <v>6.6732311107784881E-2</v>
      </c>
      <c r="AE9998" s="10">
        <f t="shared" si="1727"/>
        <v>0</v>
      </c>
      <c r="AF9998" s="6">
        <f t="shared" si="1728"/>
        <v>-1.2500000000000001E-5</v>
      </c>
    </row>
    <row r="9999" spans="22:32" x14ac:dyDescent="0.25">
      <c r="V9999" s="10">
        <f t="shared" si="1718"/>
        <v>0.24977499999997657</v>
      </c>
      <c r="W9999" s="17">
        <f t="shared" si="1719"/>
        <v>500</v>
      </c>
      <c r="X9999" s="10">
        <f t="shared" si="1720"/>
        <v>1048.1522833302945</v>
      </c>
      <c r="Y9999" s="2">
        <f t="shared" si="1721"/>
        <v>-9.7236390160229252E-2</v>
      </c>
      <c r="Z9999" s="2">
        <f t="shared" si="1722"/>
        <v>5.5302219679518066E-2</v>
      </c>
      <c r="AA9999">
        <f t="shared" si="1723"/>
        <v>0.23134092677347065</v>
      </c>
      <c r="AB9999" s="23">
        <f t="shared" si="1724"/>
        <v>682.71742777676468</v>
      </c>
      <c r="AC9999" s="23">
        <f t="shared" si="1725"/>
        <v>548.15228333029449</v>
      </c>
      <c r="AD9999" s="17">
        <f t="shared" si="1726"/>
        <v>6.6732311107784881E-2</v>
      </c>
      <c r="AE9999" s="10">
        <f t="shared" si="1727"/>
        <v>0</v>
      </c>
      <c r="AF9999" s="6">
        <f t="shared" si="1728"/>
        <v>-1.2500000000000001E-5</v>
      </c>
    </row>
    <row r="10000" spans="22:32" x14ac:dyDescent="0.25">
      <c r="V10000" s="10">
        <f t="shared" si="1718"/>
        <v>0.24979999999997657</v>
      </c>
      <c r="W10000" s="17">
        <f t="shared" si="1719"/>
        <v>500</v>
      </c>
      <c r="X10000" s="10">
        <f t="shared" si="1720"/>
        <v>1048.1522833302945</v>
      </c>
      <c r="Y10000" s="2">
        <f t="shared" si="1721"/>
        <v>-9.7248890160229251E-2</v>
      </c>
      <c r="Z10000" s="2">
        <f t="shared" si="1722"/>
        <v>5.5302219679518066E-2</v>
      </c>
      <c r="AA10000">
        <f t="shared" si="1723"/>
        <v>0.23136592677347062</v>
      </c>
      <c r="AB10000" s="23">
        <f t="shared" si="1724"/>
        <v>682.71742777676468</v>
      </c>
      <c r="AC10000" s="23">
        <f t="shared" si="1725"/>
        <v>548.15228333029449</v>
      </c>
      <c r="AD10000" s="17">
        <f t="shared" si="1726"/>
        <v>6.6732311107784881E-2</v>
      </c>
      <c r="AE10000" s="10">
        <f t="shared" si="1727"/>
        <v>0</v>
      </c>
      <c r="AF10000" s="6">
        <f t="shared" si="1728"/>
        <v>-1.2500000000000001E-5</v>
      </c>
    </row>
    <row r="10001" spans="22:31" x14ac:dyDescent="0.25">
      <c r="V10001" s="2"/>
      <c r="W10001" s="2"/>
      <c r="X10001" s="2"/>
      <c r="Y10001" s="2"/>
      <c r="Z10001" s="24"/>
      <c r="AB10001" s="23"/>
      <c r="AC10001" s="23"/>
      <c r="AD10001" s="2"/>
      <c r="AE10001" s="2"/>
    </row>
    <row r="10002" spans="22:31" x14ac:dyDescent="0.25">
      <c r="V10002" s="2"/>
      <c r="W10002" s="2"/>
      <c r="X10002" s="2"/>
      <c r="Y10002" s="2"/>
      <c r="Z10002" s="24"/>
      <c r="AB10002" s="23"/>
      <c r="AC10002" s="23"/>
      <c r="AD10002" s="2"/>
      <c r="AE10002" s="2"/>
    </row>
    <row r="10003" spans="22:31" x14ac:dyDescent="0.25">
      <c r="V10003" s="2"/>
      <c r="W10003" s="2"/>
      <c r="X10003" s="2"/>
      <c r="Y10003" s="2"/>
      <c r="Z10003" s="24"/>
      <c r="AB10003" s="23"/>
      <c r="AC10003" s="23"/>
      <c r="AD10003" s="2"/>
      <c r="AE10003" s="2"/>
    </row>
    <row r="10004" spans="22:31" x14ac:dyDescent="0.25">
      <c r="V10004" s="2"/>
      <c r="W10004" s="2"/>
      <c r="X10004" s="2"/>
      <c r="Y10004" s="2"/>
      <c r="Z10004" s="24"/>
      <c r="AB10004" s="23"/>
      <c r="AC10004" s="23"/>
      <c r="AD10004" s="2"/>
      <c r="AE10004" s="2"/>
    </row>
    <row r="10005" spans="22:31" x14ac:dyDescent="0.25">
      <c r="V10005" s="2"/>
      <c r="W10005" s="2"/>
      <c r="X10005" s="2"/>
      <c r="Y10005" s="2"/>
      <c r="Z10005" s="24"/>
      <c r="AB10005" s="23"/>
      <c r="AC10005" s="23"/>
      <c r="AD10005" s="2"/>
      <c r="AE10005" s="2"/>
    </row>
    <row r="10006" spans="22:31" x14ac:dyDescent="0.25">
      <c r="V10006" s="2"/>
      <c r="W10006" s="2"/>
      <c r="X10006" s="2"/>
      <c r="Y10006" s="2"/>
      <c r="Z10006" s="24"/>
      <c r="AB10006" s="23"/>
      <c r="AC10006" s="23"/>
      <c r="AD10006" s="2"/>
      <c r="AE10006" s="2"/>
    </row>
    <row r="10007" spans="22:31" x14ac:dyDescent="0.25">
      <c r="V10007" s="2"/>
      <c r="W10007" s="2"/>
      <c r="X10007" s="2"/>
      <c r="Y10007" s="2"/>
      <c r="Z10007" s="24"/>
      <c r="AB10007" s="23"/>
      <c r="AC10007" s="23"/>
      <c r="AD10007" s="2"/>
      <c r="AE10007" s="2"/>
    </row>
    <row r="10008" spans="22:31" x14ac:dyDescent="0.25">
      <c r="V10008" s="2"/>
      <c r="W10008" s="2"/>
      <c r="X10008" s="2"/>
      <c r="Y10008" s="2"/>
      <c r="Z10008" s="24"/>
      <c r="AB10008" s="23"/>
      <c r="AC10008" s="23"/>
      <c r="AD10008" s="2"/>
      <c r="AE10008" s="2"/>
    </row>
    <row r="10009" spans="22:31" x14ac:dyDescent="0.25">
      <c r="V10009" s="2"/>
      <c r="W10009" s="2"/>
      <c r="X10009" s="2"/>
      <c r="Y10009" s="2"/>
      <c r="Z10009" s="24"/>
      <c r="AB10009" s="23"/>
      <c r="AC10009" s="23"/>
      <c r="AD10009" s="2"/>
      <c r="AE10009" s="2"/>
    </row>
    <row r="10010" spans="22:31" x14ac:dyDescent="0.25">
      <c r="V10010" s="2"/>
      <c r="W10010" s="2"/>
      <c r="X10010" s="2"/>
      <c r="Y10010" s="2"/>
      <c r="Z10010" s="24"/>
      <c r="AB10010" s="23"/>
      <c r="AC10010" s="23"/>
      <c r="AD10010" s="2"/>
      <c r="AE10010" s="2"/>
    </row>
    <row r="10011" spans="22:31" x14ac:dyDescent="0.25">
      <c r="V10011" s="2"/>
      <c r="W10011" s="2"/>
      <c r="X10011" s="2"/>
      <c r="Y10011" s="2"/>
      <c r="Z10011" s="24"/>
      <c r="AB10011" s="23"/>
      <c r="AC10011" s="23"/>
      <c r="AD10011" s="2"/>
      <c r="AE10011" s="2"/>
    </row>
    <row r="10012" spans="22:31" x14ac:dyDescent="0.25">
      <c r="V10012" s="2"/>
      <c r="W10012" s="2"/>
      <c r="X10012" s="2"/>
      <c r="Y10012" s="2"/>
      <c r="Z10012" s="24"/>
      <c r="AB10012" s="23"/>
      <c r="AC10012" s="23"/>
      <c r="AD10012" s="2"/>
      <c r="AE10012" s="2"/>
    </row>
    <row r="10013" spans="22:31" x14ac:dyDescent="0.25">
      <c r="V10013" s="2"/>
      <c r="W10013" s="2"/>
      <c r="X10013" s="2"/>
      <c r="Y10013" s="2"/>
      <c r="Z10013" s="24"/>
      <c r="AB10013" s="23"/>
      <c r="AC10013" s="23"/>
      <c r="AD10013" s="2"/>
      <c r="AE10013" s="2"/>
    </row>
    <row r="10014" spans="22:31" x14ac:dyDescent="0.25">
      <c r="V10014" s="2"/>
      <c r="W10014" s="2"/>
      <c r="X10014" s="2"/>
      <c r="Y10014" s="2"/>
      <c r="Z10014" s="24"/>
      <c r="AB10014" s="23"/>
      <c r="AC10014" s="23"/>
      <c r="AD10014" s="2"/>
      <c r="AE10014" s="2"/>
    </row>
    <row r="10015" spans="22:31" x14ac:dyDescent="0.25">
      <c r="V10015" s="2"/>
      <c r="W10015" s="2"/>
      <c r="X10015" s="2"/>
      <c r="Y10015" s="2"/>
      <c r="Z10015" s="24"/>
      <c r="AB10015" s="23"/>
      <c r="AC10015" s="23"/>
      <c r="AD10015" s="2"/>
      <c r="AE10015" s="2"/>
    </row>
    <row r="10016" spans="22:31" x14ac:dyDescent="0.25">
      <c r="V10016" s="2"/>
      <c r="W10016" s="2"/>
      <c r="X10016" s="2"/>
      <c r="Y10016" s="2"/>
      <c r="Z10016" s="24"/>
      <c r="AB10016" s="23"/>
      <c r="AC10016" s="23"/>
      <c r="AD10016" s="2"/>
      <c r="AE10016" s="2"/>
    </row>
    <row r="10017" spans="22:31" x14ac:dyDescent="0.25">
      <c r="V10017" s="2"/>
      <c r="W10017" s="2"/>
      <c r="X10017" s="2"/>
      <c r="Y10017" s="2"/>
      <c r="Z10017" s="24"/>
      <c r="AB10017" s="23"/>
      <c r="AC10017" s="23"/>
      <c r="AD10017" s="2"/>
      <c r="AE10017" s="2"/>
    </row>
    <row r="10018" spans="22:31" x14ac:dyDescent="0.25">
      <c r="V10018" s="2"/>
      <c r="W10018" s="2"/>
      <c r="X10018" s="2"/>
      <c r="Y10018" s="2"/>
      <c r="Z10018" s="24"/>
      <c r="AB10018" s="23"/>
      <c r="AC10018" s="23"/>
      <c r="AD10018" s="2"/>
      <c r="AE10018" s="2"/>
    </row>
    <row r="10019" spans="22:31" x14ac:dyDescent="0.25">
      <c r="V10019" s="2"/>
      <c r="W10019" s="2"/>
      <c r="X10019" s="2"/>
      <c r="Y10019" s="2"/>
      <c r="Z10019" s="24"/>
      <c r="AB10019" s="23"/>
      <c r="AC10019" s="23"/>
      <c r="AD10019" s="2"/>
      <c r="AE10019" s="2"/>
    </row>
    <row r="10020" spans="22:31" x14ac:dyDescent="0.25">
      <c r="V10020" s="2"/>
      <c r="W10020" s="2"/>
      <c r="X10020" s="2"/>
      <c r="Y10020" s="2"/>
      <c r="Z10020" s="24"/>
      <c r="AB10020" s="23"/>
      <c r="AC10020" s="23"/>
      <c r="AD10020" s="2"/>
      <c r="AE10020" s="2"/>
    </row>
    <row r="10021" spans="22:31" x14ac:dyDescent="0.25">
      <c r="V10021" s="2"/>
      <c r="W10021" s="2"/>
      <c r="X10021" s="2"/>
      <c r="Y10021" s="2"/>
      <c r="Z10021" s="24"/>
      <c r="AB10021" s="23"/>
      <c r="AC10021" s="23"/>
      <c r="AD10021" s="2"/>
      <c r="AE10021" s="2"/>
    </row>
    <row r="10022" spans="22:31" x14ac:dyDescent="0.25">
      <c r="V10022" s="2"/>
      <c r="W10022" s="2"/>
      <c r="X10022" s="2"/>
      <c r="Y10022" s="2"/>
      <c r="Z10022" s="24"/>
      <c r="AB10022" s="23"/>
      <c r="AC10022" s="23"/>
      <c r="AD10022" s="2"/>
      <c r="AE10022" s="2"/>
    </row>
    <row r="10023" spans="22:31" x14ac:dyDescent="0.25">
      <c r="V10023" s="2"/>
      <c r="W10023" s="2"/>
      <c r="X10023" s="2"/>
      <c r="Y10023" s="2"/>
      <c r="Z10023" s="24"/>
      <c r="AB10023" s="23"/>
      <c r="AC10023" s="23"/>
      <c r="AD10023" s="2"/>
      <c r="AE10023" s="2"/>
    </row>
    <row r="10024" spans="22:31" x14ac:dyDescent="0.25">
      <c r="V10024" s="2"/>
      <c r="W10024" s="2"/>
      <c r="X10024" s="2"/>
      <c r="Y10024" s="2"/>
      <c r="Z10024" s="24"/>
      <c r="AB10024" s="23"/>
      <c r="AC10024" s="23"/>
      <c r="AD10024" s="2"/>
      <c r="AE10024" s="2"/>
    </row>
    <row r="10025" spans="22:31" x14ac:dyDescent="0.25">
      <c r="V10025" s="2"/>
      <c r="W10025" s="2"/>
      <c r="X10025" s="2"/>
      <c r="Y10025" s="2"/>
      <c r="Z10025" s="24"/>
      <c r="AB10025" s="23"/>
      <c r="AC10025" s="23"/>
      <c r="AD10025" s="2"/>
      <c r="AE10025" s="2"/>
    </row>
    <row r="10026" spans="22:31" x14ac:dyDescent="0.25">
      <c r="V10026" s="2"/>
      <c r="W10026" s="2"/>
      <c r="X10026" s="2"/>
      <c r="Y10026" s="2"/>
      <c r="Z10026" s="24"/>
      <c r="AB10026" s="23"/>
      <c r="AC10026" s="23"/>
      <c r="AD10026" s="2"/>
      <c r="AE10026" s="2"/>
    </row>
    <row r="10027" spans="22:31" x14ac:dyDescent="0.25">
      <c r="V10027" s="2"/>
      <c r="W10027" s="2"/>
      <c r="X10027" s="2"/>
      <c r="Y10027" s="2"/>
      <c r="Z10027" s="24"/>
      <c r="AB10027" s="23"/>
      <c r="AC10027" s="23"/>
      <c r="AD10027" s="2"/>
      <c r="AE10027" s="2"/>
    </row>
    <row r="10028" spans="22:31" x14ac:dyDescent="0.25">
      <c r="V10028" s="2"/>
      <c r="W10028" s="2"/>
      <c r="X10028" s="2"/>
      <c r="Y10028" s="2"/>
      <c r="Z10028" s="24"/>
      <c r="AB10028" s="23"/>
      <c r="AC10028" s="23"/>
      <c r="AD10028" s="2"/>
      <c r="AE10028" s="2"/>
    </row>
    <row r="10029" spans="22:31" x14ac:dyDescent="0.25">
      <c r="V10029" s="2"/>
      <c r="W10029" s="2"/>
      <c r="X10029" s="2"/>
      <c r="Y10029" s="2"/>
      <c r="Z10029" s="24"/>
      <c r="AB10029" s="23"/>
      <c r="AC10029" s="23"/>
      <c r="AD10029" s="2"/>
      <c r="AE10029" s="2"/>
    </row>
    <row r="10030" spans="22:31" x14ac:dyDescent="0.25">
      <c r="V10030" s="2"/>
      <c r="W10030" s="2"/>
      <c r="X10030" s="2"/>
      <c r="Y10030" s="2"/>
      <c r="Z10030" s="24"/>
      <c r="AB10030" s="23"/>
      <c r="AC10030" s="23"/>
      <c r="AD10030" s="2"/>
      <c r="AE10030" s="2"/>
    </row>
    <row r="10031" spans="22:31" x14ac:dyDescent="0.25">
      <c r="V10031" s="2"/>
      <c r="W10031" s="2"/>
      <c r="X10031" s="2"/>
      <c r="Y10031" s="2"/>
      <c r="Z10031" s="24"/>
      <c r="AB10031" s="23"/>
      <c r="AC10031" s="23"/>
      <c r="AD10031" s="2"/>
      <c r="AE10031" s="2"/>
    </row>
    <row r="10032" spans="22:31" x14ac:dyDescent="0.25">
      <c r="V10032" s="2"/>
      <c r="W10032" s="2"/>
      <c r="X10032" s="2"/>
      <c r="Y10032" s="2"/>
      <c r="Z10032" s="24"/>
      <c r="AB10032" s="23"/>
      <c r="AC10032" s="23"/>
      <c r="AD10032" s="2"/>
      <c r="AE10032" s="2"/>
    </row>
    <row r="10033" spans="22:31" x14ac:dyDescent="0.25">
      <c r="V10033" s="2"/>
      <c r="W10033" s="2"/>
      <c r="X10033" s="2"/>
      <c r="Y10033" s="2"/>
      <c r="Z10033" s="24"/>
      <c r="AB10033" s="23"/>
      <c r="AC10033" s="23"/>
      <c r="AD10033" s="2"/>
      <c r="AE10033" s="2"/>
    </row>
    <row r="10034" spans="22:31" x14ac:dyDescent="0.25">
      <c r="V10034" s="2"/>
      <c r="W10034" s="2"/>
      <c r="X10034" s="2"/>
      <c r="Y10034" s="2"/>
      <c r="Z10034" s="24"/>
      <c r="AB10034" s="23"/>
      <c r="AC10034" s="23"/>
      <c r="AD10034" s="2"/>
      <c r="AE10034" s="2"/>
    </row>
    <row r="10035" spans="22:31" x14ac:dyDescent="0.25">
      <c r="V10035" s="2"/>
      <c r="W10035" s="2"/>
      <c r="X10035" s="2"/>
      <c r="Y10035" s="2"/>
      <c r="Z10035" s="24"/>
      <c r="AB10035" s="23"/>
      <c r="AC10035" s="23"/>
      <c r="AD10035" s="2"/>
      <c r="AE10035" s="2"/>
    </row>
    <row r="10036" spans="22:31" x14ac:dyDescent="0.25">
      <c r="V10036" s="2"/>
      <c r="W10036" s="2"/>
      <c r="X10036" s="2"/>
      <c r="Y10036" s="2"/>
      <c r="Z10036" s="24"/>
      <c r="AB10036" s="23"/>
      <c r="AC10036" s="23"/>
      <c r="AD10036" s="2"/>
      <c r="AE10036" s="2"/>
    </row>
    <row r="10037" spans="22:31" x14ac:dyDescent="0.25">
      <c r="V10037" s="2"/>
      <c r="W10037" s="2"/>
      <c r="X10037" s="2"/>
      <c r="Y10037" s="2"/>
      <c r="Z10037" s="24"/>
      <c r="AB10037" s="23"/>
      <c r="AC10037" s="23"/>
      <c r="AD10037" s="2"/>
      <c r="AE10037" s="2"/>
    </row>
    <row r="10038" spans="22:31" x14ac:dyDescent="0.25">
      <c r="V10038" s="2"/>
      <c r="W10038" s="2"/>
      <c r="X10038" s="2"/>
      <c r="Y10038" s="2"/>
      <c r="Z10038" s="24"/>
      <c r="AB10038" s="23"/>
      <c r="AC10038" s="23"/>
      <c r="AD10038" s="2"/>
      <c r="AE10038" s="2"/>
    </row>
    <row r="10039" spans="22:31" x14ac:dyDescent="0.25">
      <c r="V10039" s="2"/>
      <c r="W10039" s="2"/>
      <c r="X10039" s="2"/>
      <c r="Y10039" s="2"/>
      <c r="Z10039" s="24"/>
      <c r="AB10039" s="23"/>
      <c r="AC10039" s="23"/>
      <c r="AD10039" s="2"/>
      <c r="AE10039" s="2"/>
    </row>
    <row r="10040" spans="22:31" x14ac:dyDescent="0.25">
      <c r="V10040" s="2"/>
      <c r="W10040" s="2"/>
      <c r="X10040" s="2"/>
      <c r="Y10040" s="2"/>
      <c r="Z10040" s="24"/>
      <c r="AB10040" s="23"/>
      <c r="AC10040" s="23"/>
      <c r="AD10040" s="2"/>
      <c r="AE10040" s="2"/>
    </row>
    <row r="10041" spans="22:31" x14ac:dyDescent="0.25">
      <c r="V10041" s="2"/>
      <c r="W10041" s="2"/>
      <c r="X10041" s="2"/>
      <c r="Y10041" s="2"/>
      <c r="Z10041" s="24"/>
      <c r="AB10041" s="23"/>
      <c r="AC10041" s="23"/>
      <c r="AD10041" s="2"/>
      <c r="AE10041" s="2"/>
    </row>
    <row r="10042" spans="22:31" x14ac:dyDescent="0.25">
      <c r="V10042" s="2"/>
      <c r="W10042" s="2"/>
      <c r="X10042" s="2"/>
      <c r="Y10042" s="2"/>
      <c r="Z10042" s="24"/>
      <c r="AB10042" s="23"/>
      <c r="AC10042" s="23"/>
      <c r="AD10042" s="2"/>
      <c r="AE10042" s="2"/>
    </row>
    <row r="10043" spans="22:31" x14ac:dyDescent="0.25">
      <c r="V10043" s="2"/>
      <c r="W10043" s="2"/>
      <c r="X10043" s="2"/>
      <c r="Y10043" s="2"/>
      <c r="Z10043" s="24"/>
      <c r="AB10043" s="23"/>
      <c r="AC10043" s="23"/>
      <c r="AD10043" s="2"/>
      <c r="AE10043" s="2"/>
    </row>
    <row r="10044" spans="22:31" x14ac:dyDescent="0.25">
      <c r="V10044" s="2"/>
      <c r="W10044" s="2"/>
      <c r="X10044" s="2"/>
      <c r="Y10044" s="2"/>
      <c r="Z10044" s="24"/>
      <c r="AB10044" s="23"/>
      <c r="AC10044" s="23"/>
      <c r="AD10044" s="2"/>
      <c r="AE10044" s="2"/>
    </row>
    <row r="10045" spans="22:31" x14ac:dyDescent="0.25">
      <c r="V10045" s="2"/>
      <c r="W10045" s="2"/>
      <c r="X10045" s="2"/>
      <c r="Y10045" s="2"/>
      <c r="Z10045" s="24"/>
      <c r="AB10045" s="23"/>
      <c r="AC10045" s="23"/>
      <c r="AD10045" s="2"/>
      <c r="AE10045" s="2"/>
    </row>
    <row r="10046" spans="22:31" x14ac:dyDescent="0.25">
      <c r="V10046" s="2"/>
      <c r="W10046" s="2"/>
      <c r="X10046" s="2"/>
      <c r="Y10046" s="2"/>
      <c r="Z10046" s="24"/>
      <c r="AB10046" s="23"/>
      <c r="AC10046" s="23"/>
      <c r="AD10046" s="2"/>
      <c r="AE10046" s="2"/>
    </row>
    <row r="10047" spans="22:31" x14ac:dyDescent="0.25">
      <c r="V10047" s="2"/>
      <c r="W10047" s="2"/>
      <c r="X10047" s="2"/>
      <c r="Y10047" s="2"/>
      <c r="Z10047" s="24"/>
      <c r="AB10047" s="23"/>
      <c r="AC10047" s="23"/>
      <c r="AD10047" s="2"/>
      <c r="AE10047" s="2"/>
    </row>
    <row r="10048" spans="22:31" x14ac:dyDescent="0.25">
      <c r="V10048" s="2"/>
      <c r="W10048" s="2"/>
      <c r="X10048" s="2"/>
      <c r="Y10048" s="2"/>
      <c r="Z10048" s="24"/>
      <c r="AB10048" s="23"/>
      <c r="AC10048" s="23"/>
      <c r="AD10048" s="2"/>
      <c r="AE10048" s="2"/>
    </row>
    <row r="10049" spans="22:31" x14ac:dyDescent="0.25">
      <c r="V10049" s="2"/>
      <c r="W10049" s="2"/>
      <c r="X10049" s="2"/>
      <c r="Y10049" s="2"/>
      <c r="Z10049" s="24"/>
      <c r="AB10049" s="23"/>
      <c r="AC10049" s="23"/>
      <c r="AD10049" s="2"/>
      <c r="AE10049" s="2"/>
    </row>
    <row r="10050" spans="22:31" x14ac:dyDescent="0.25">
      <c r="V10050" s="2"/>
      <c r="W10050" s="2"/>
      <c r="X10050" s="2"/>
      <c r="Y10050" s="2"/>
      <c r="Z10050" s="24"/>
      <c r="AB10050" s="23"/>
      <c r="AC10050" s="23"/>
      <c r="AD10050" s="2"/>
      <c r="AE10050" s="2"/>
    </row>
    <row r="10051" spans="22:31" x14ac:dyDescent="0.25">
      <c r="V10051" s="2"/>
      <c r="W10051" s="2"/>
      <c r="X10051" s="2"/>
      <c r="Y10051" s="2"/>
      <c r="Z10051" s="24"/>
      <c r="AB10051" s="23"/>
      <c r="AC10051" s="23"/>
      <c r="AD10051" s="2"/>
      <c r="AE10051" s="2"/>
    </row>
    <row r="10052" spans="22:31" x14ac:dyDescent="0.25">
      <c r="V10052" s="2"/>
      <c r="W10052" s="2"/>
      <c r="X10052" s="2"/>
      <c r="Y10052" s="2"/>
      <c r="Z10052" s="24"/>
      <c r="AB10052" s="23"/>
      <c r="AC10052" s="23"/>
      <c r="AD10052" s="2"/>
      <c r="AE10052" s="2"/>
    </row>
    <row r="10053" spans="22:31" x14ac:dyDescent="0.25">
      <c r="V10053" s="2"/>
      <c r="W10053" s="2"/>
      <c r="X10053" s="2"/>
      <c r="Y10053" s="2"/>
      <c r="Z10053" s="24"/>
      <c r="AB10053" s="23"/>
      <c r="AC10053" s="23"/>
      <c r="AD10053" s="2"/>
      <c r="AE10053" s="2"/>
    </row>
    <row r="10054" spans="22:31" x14ac:dyDescent="0.25">
      <c r="V10054" s="2"/>
      <c r="W10054" s="2"/>
      <c r="X10054" s="2"/>
      <c r="Y10054" s="2"/>
      <c r="Z10054" s="24"/>
      <c r="AB10054" s="23"/>
      <c r="AC10054" s="23"/>
      <c r="AD10054" s="2"/>
      <c r="AE10054" s="2"/>
    </row>
    <row r="10055" spans="22:31" x14ac:dyDescent="0.25">
      <c r="V10055" s="2"/>
      <c r="W10055" s="2"/>
      <c r="X10055" s="2"/>
      <c r="Y10055" s="2"/>
      <c r="Z10055" s="24"/>
      <c r="AB10055" s="23"/>
      <c r="AC10055" s="23"/>
      <c r="AD10055" s="2"/>
      <c r="AE10055" s="2"/>
    </row>
    <row r="10056" spans="22:31" x14ac:dyDescent="0.25">
      <c r="V10056" s="2"/>
      <c r="W10056" s="2"/>
      <c r="X10056" s="2"/>
      <c r="Y10056" s="2"/>
      <c r="Z10056" s="24"/>
      <c r="AB10056" s="23"/>
      <c r="AC10056" s="23"/>
      <c r="AD10056" s="2"/>
      <c r="AE10056" s="2"/>
    </row>
    <row r="10057" spans="22:31" x14ac:dyDescent="0.25">
      <c r="V10057" s="2"/>
      <c r="W10057" s="2"/>
      <c r="X10057" s="2"/>
      <c r="Y10057" s="2"/>
      <c r="Z10057" s="24"/>
      <c r="AB10057" s="23"/>
      <c r="AC10057" s="23"/>
      <c r="AD10057" s="2"/>
      <c r="AE10057" s="2"/>
    </row>
    <row r="10058" spans="22:31" x14ac:dyDescent="0.25">
      <c r="V10058" s="2"/>
      <c r="W10058" s="2"/>
      <c r="X10058" s="2"/>
      <c r="Y10058" s="2"/>
      <c r="Z10058" s="24"/>
      <c r="AB10058" s="23"/>
      <c r="AC10058" s="23"/>
      <c r="AD10058" s="2"/>
      <c r="AE10058" s="2"/>
    </row>
    <row r="10059" spans="22:31" x14ac:dyDescent="0.25">
      <c r="V10059" s="2"/>
      <c r="W10059" s="2"/>
      <c r="X10059" s="2"/>
      <c r="Y10059" s="2"/>
      <c r="Z10059" s="24"/>
      <c r="AB10059" s="23"/>
      <c r="AC10059" s="23"/>
      <c r="AD10059" s="2"/>
      <c r="AE10059" s="2"/>
    </row>
    <row r="10060" spans="22:31" x14ac:dyDescent="0.25">
      <c r="V10060" s="2"/>
      <c r="W10060" s="2"/>
      <c r="X10060" s="2"/>
      <c r="Y10060" s="2"/>
      <c r="Z10060" s="24"/>
      <c r="AB10060" s="23"/>
      <c r="AC10060" s="23"/>
      <c r="AD10060" s="2"/>
      <c r="AE10060" s="2"/>
    </row>
    <row r="10061" spans="22:31" x14ac:dyDescent="0.25">
      <c r="V10061" s="2"/>
      <c r="W10061" s="2"/>
      <c r="X10061" s="2"/>
      <c r="Y10061" s="2"/>
      <c r="Z10061" s="24"/>
      <c r="AB10061" s="23"/>
      <c r="AC10061" s="23"/>
      <c r="AD10061" s="2"/>
      <c r="AE10061" s="2"/>
    </row>
    <row r="10062" spans="22:31" x14ac:dyDescent="0.25">
      <c r="V10062" s="2"/>
      <c r="W10062" s="2"/>
      <c r="X10062" s="2"/>
      <c r="Y10062" s="2"/>
      <c r="Z10062" s="24"/>
      <c r="AB10062" s="23"/>
      <c r="AC10062" s="23"/>
      <c r="AD10062" s="2"/>
      <c r="AE10062" s="2"/>
    </row>
    <row r="10063" spans="22:31" x14ac:dyDescent="0.25">
      <c r="V10063" s="2"/>
      <c r="W10063" s="2"/>
      <c r="X10063" s="2"/>
      <c r="Y10063" s="2"/>
      <c r="Z10063" s="24"/>
      <c r="AB10063" s="23"/>
      <c r="AC10063" s="23"/>
      <c r="AD10063" s="2"/>
      <c r="AE10063" s="2"/>
    </row>
    <row r="10064" spans="22:31" x14ac:dyDescent="0.25">
      <c r="V10064" s="2"/>
      <c r="W10064" s="2"/>
      <c r="X10064" s="2"/>
      <c r="Y10064" s="2"/>
      <c r="Z10064" s="24"/>
      <c r="AB10064" s="23"/>
      <c r="AC10064" s="23"/>
      <c r="AD10064" s="2"/>
      <c r="AE10064" s="2"/>
    </row>
    <row r="10065" spans="22:31" x14ac:dyDescent="0.25">
      <c r="V10065" s="2"/>
      <c r="W10065" s="2"/>
      <c r="X10065" s="2"/>
      <c r="Y10065" s="2"/>
      <c r="Z10065" s="24"/>
      <c r="AB10065" s="23"/>
      <c r="AC10065" s="23"/>
      <c r="AD10065" s="2"/>
      <c r="AE10065" s="2"/>
    </row>
    <row r="10066" spans="22:31" x14ac:dyDescent="0.25">
      <c r="V10066" s="2"/>
      <c r="W10066" s="2"/>
      <c r="X10066" s="2"/>
      <c r="Y10066" s="2"/>
      <c r="Z10066" s="24"/>
      <c r="AB10066" s="23"/>
      <c r="AC10066" s="23"/>
      <c r="AD10066" s="2"/>
      <c r="AE10066" s="2"/>
    </row>
    <row r="10067" spans="22:31" x14ac:dyDescent="0.25">
      <c r="V10067" s="2"/>
      <c r="W10067" s="2"/>
      <c r="X10067" s="2"/>
      <c r="Y10067" s="2"/>
      <c r="Z10067" s="24"/>
      <c r="AB10067" s="23"/>
      <c r="AC10067" s="23"/>
      <c r="AD10067" s="2"/>
      <c r="AE10067" s="2"/>
    </row>
    <row r="10068" spans="22:31" x14ac:dyDescent="0.25">
      <c r="V10068" s="2"/>
      <c r="W10068" s="2"/>
      <c r="X10068" s="2"/>
      <c r="Y10068" s="2"/>
      <c r="Z10068" s="24"/>
      <c r="AB10068" s="23"/>
      <c r="AC10068" s="23"/>
      <c r="AD10068" s="2"/>
      <c r="AE10068" s="2"/>
    </row>
    <row r="10069" spans="22:31" x14ac:dyDescent="0.25">
      <c r="V10069" s="2"/>
      <c r="W10069" s="2"/>
      <c r="X10069" s="2"/>
      <c r="Y10069" s="2"/>
      <c r="Z10069" s="24"/>
      <c r="AB10069" s="23"/>
      <c r="AC10069" s="23"/>
      <c r="AD10069" s="2"/>
      <c r="AE10069" s="2"/>
    </row>
    <row r="10070" spans="22:31" x14ac:dyDescent="0.25">
      <c r="V10070" s="2"/>
      <c r="W10070" s="2"/>
      <c r="X10070" s="2"/>
      <c r="Y10070" s="2"/>
      <c r="Z10070" s="24"/>
      <c r="AB10070" s="23"/>
      <c r="AC10070" s="23"/>
      <c r="AD10070" s="2"/>
      <c r="AE10070" s="2"/>
    </row>
    <row r="10071" spans="22:31" x14ac:dyDescent="0.25">
      <c r="V10071" s="2"/>
      <c r="W10071" s="2"/>
      <c r="X10071" s="2"/>
      <c r="Y10071" s="2"/>
      <c r="Z10071" s="24"/>
      <c r="AB10071" s="23"/>
      <c r="AC10071" s="23"/>
      <c r="AD10071" s="2"/>
      <c r="AE10071" s="2"/>
    </row>
    <row r="10072" spans="22:31" x14ac:dyDescent="0.25">
      <c r="V10072" s="2"/>
      <c r="W10072" s="2"/>
      <c r="X10072" s="2"/>
      <c r="Y10072" s="2"/>
      <c r="Z10072" s="24"/>
      <c r="AB10072" s="23"/>
      <c r="AC10072" s="23"/>
      <c r="AD10072" s="2"/>
      <c r="AE10072" s="2"/>
    </row>
    <row r="10073" spans="22:31" x14ac:dyDescent="0.25">
      <c r="V10073" s="2"/>
      <c r="W10073" s="2"/>
      <c r="X10073" s="2"/>
      <c r="Y10073" s="2"/>
      <c r="Z10073" s="24"/>
      <c r="AB10073" s="23"/>
      <c r="AC10073" s="23"/>
      <c r="AD10073" s="2"/>
      <c r="AE10073" s="2"/>
    </row>
    <row r="10074" spans="22:31" x14ac:dyDescent="0.25">
      <c r="V10074" s="2"/>
      <c r="W10074" s="2"/>
      <c r="X10074" s="2"/>
      <c r="Y10074" s="2"/>
      <c r="Z10074" s="24"/>
      <c r="AB10074" s="23"/>
      <c r="AC10074" s="23"/>
      <c r="AD10074" s="2"/>
      <c r="AE10074" s="2"/>
    </row>
    <row r="10075" spans="22:31" x14ac:dyDescent="0.25">
      <c r="V10075" s="2"/>
      <c r="W10075" s="2"/>
      <c r="X10075" s="2"/>
      <c r="Y10075" s="2"/>
      <c r="Z10075" s="24"/>
      <c r="AB10075" s="23"/>
      <c r="AC10075" s="23"/>
      <c r="AD10075" s="2"/>
      <c r="AE10075" s="2"/>
    </row>
    <row r="10076" spans="22:31" x14ac:dyDescent="0.25">
      <c r="V10076" s="2"/>
      <c r="W10076" s="2"/>
      <c r="X10076" s="2"/>
      <c r="Y10076" s="2"/>
      <c r="Z10076" s="24"/>
      <c r="AB10076" s="23"/>
      <c r="AC10076" s="23"/>
      <c r="AD10076" s="2"/>
      <c r="AE10076" s="2"/>
    </row>
    <row r="10077" spans="22:31" x14ac:dyDescent="0.25">
      <c r="V10077" s="2"/>
      <c r="W10077" s="2"/>
      <c r="X10077" s="2"/>
      <c r="Y10077" s="2"/>
      <c r="Z10077" s="24"/>
      <c r="AB10077" s="23"/>
      <c r="AC10077" s="23"/>
      <c r="AD10077" s="2"/>
      <c r="AE10077" s="2"/>
    </row>
    <row r="10078" spans="22:31" x14ac:dyDescent="0.25">
      <c r="V10078" s="2"/>
      <c r="W10078" s="2"/>
      <c r="X10078" s="2"/>
      <c r="Y10078" s="2"/>
      <c r="Z10078" s="24"/>
      <c r="AB10078" s="23"/>
      <c r="AC10078" s="23"/>
      <c r="AD10078" s="2"/>
      <c r="AE10078" s="2"/>
    </row>
    <row r="10079" spans="22:31" x14ac:dyDescent="0.25">
      <c r="V10079" s="2"/>
      <c r="W10079" s="2"/>
      <c r="X10079" s="2"/>
      <c r="Y10079" s="2"/>
      <c r="Z10079" s="24"/>
      <c r="AB10079" s="23"/>
      <c r="AC10079" s="23"/>
      <c r="AD10079" s="2"/>
      <c r="AE10079" s="2"/>
    </row>
    <row r="10080" spans="22:31" x14ac:dyDescent="0.25">
      <c r="V10080" s="2"/>
      <c r="W10080" s="2"/>
      <c r="X10080" s="2"/>
      <c r="Y10080" s="2"/>
      <c r="Z10080" s="24"/>
      <c r="AB10080" s="23"/>
      <c r="AC10080" s="23"/>
      <c r="AD10080" s="2"/>
      <c r="AE10080" s="2"/>
    </row>
    <row r="10081" spans="22:31" x14ac:dyDescent="0.25">
      <c r="V10081" s="2"/>
      <c r="W10081" s="2"/>
      <c r="X10081" s="2"/>
      <c r="Y10081" s="2"/>
      <c r="Z10081" s="24"/>
      <c r="AB10081" s="23"/>
      <c r="AC10081" s="23"/>
      <c r="AD10081" s="2"/>
      <c r="AE10081" s="2"/>
    </row>
    <row r="10082" spans="22:31" x14ac:dyDescent="0.25">
      <c r="V10082" s="2"/>
      <c r="W10082" s="2"/>
      <c r="X10082" s="2"/>
      <c r="Y10082" s="2"/>
      <c r="Z10082" s="24"/>
      <c r="AB10082" s="23"/>
      <c r="AC10082" s="23"/>
      <c r="AD10082" s="2"/>
      <c r="AE10082" s="2"/>
    </row>
    <row r="10083" spans="22:31" x14ac:dyDescent="0.25">
      <c r="V10083" s="2"/>
      <c r="W10083" s="2"/>
      <c r="X10083" s="2"/>
      <c r="Y10083" s="2"/>
      <c r="Z10083" s="24"/>
      <c r="AB10083" s="23"/>
      <c r="AC10083" s="23"/>
      <c r="AD10083" s="2"/>
      <c r="AE10083" s="2"/>
    </row>
    <row r="10084" spans="22:31" x14ac:dyDescent="0.25">
      <c r="V10084" s="2"/>
      <c r="W10084" s="2"/>
      <c r="X10084" s="2"/>
      <c r="Y10084" s="2"/>
      <c r="Z10084" s="24"/>
      <c r="AB10084" s="23"/>
      <c r="AC10084" s="23"/>
      <c r="AD10084" s="2"/>
      <c r="AE10084" s="2"/>
    </row>
    <row r="10085" spans="22:31" x14ac:dyDescent="0.25">
      <c r="V10085" s="2"/>
      <c r="W10085" s="2"/>
      <c r="X10085" s="2"/>
      <c r="Y10085" s="2"/>
      <c r="Z10085" s="24"/>
      <c r="AB10085" s="23"/>
      <c r="AC10085" s="23"/>
      <c r="AD10085" s="2"/>
      <c r="AE10085" s="2"/>
    </row>
    <row r="10086" spans="22:31" x14ac:dyDescent="0.25">
      <c r="V10086" s="2"/>
      <c r="W10086" s="2"/>
      <c r="X10086" s="2"/>
      <c r="Y10086" s="2"/>
      <c r="Z10086" s="24"/>
      <c r="AB10086" s="23"/>
      <c r="AC10086" s="23"/>
      <c r="AD10086" s="2"/>
      <c r="AE10086" s="2"/>
    </row>
    <row r="10087" spans="22:31" x14ac:dyDescent="0.25">
      <c r="V10087" s="2"/>
      <c r="W10087" s="2"/>
      <c r="X10087" s="2"/>
      <c r="Y10087" s="2"/>
      <c r="Z10087" s="24"/>
      <c r="AB10087" s="23"/>
      <c r="AC10087" s="23"/>
      <c r="AD10087" s="2"/>
      <c r="AE10087" s="2"/>
    </row>
    <row r="10088" spans="22:31" x14ac:dyDescent="0.25">
      <c r="V10088" s="2"/>
      <c r="W10088" s="2"/>
      <c r="X10088" s="2"/>
      <c r="Y10088" s="2"/>
      <c r="Z10088" s="24"/>
      <c r="AB10088" s="23"/>
      <c r="AC10088" s="23"/>
      <c r="AD10088" s="2"/>
      <c r="AE10088" s="2"/>
    </row>
    <row r="10089" spans="22:31" x14ac:dyDescent="0.25">
      <c r="V10089" s="2"/>
      <c r="W10089" s="2"/>
      <c r="X10089" s="2"/>
      <c r="Y10089" s="2"/>
      <c r="Z10089" s="24"/>
      <c r="AB10089" s="23"/>
      <c r="AC10089" s="23"/>
      <c r="AD10089" s="2"/>
      <c r="AE10089" s="2"/>
    </row>
    <row r="10090" spans="22:31" x14ac:dyDescent="0.25">
      <c r="V10090" s="2"/>
      <c r="W10090" s="2"/>
      <c r="X10090" s="2"/>
      <c r="Y10090" s="2"/>
      <c r="Z10090" s="24"/>
      <c r="AB10090" s="23"/>
      <c r="AC10090" s="23"/>
      <c r="AD10090" s="2"/>
      <c r="AE10090" s="2"/>
    </row>
    <row r="10091" spans="22:31" x14ac:dyDescent="0.25">
      <c r="V10091" s="2"/>
      <c r="W10091" s="2"/>
      <c r="X10091" s="2"/>
      <c r="Y10091" s="2"/>
      <c r="Z10091" s="24"/>
      <c r="AB10091" s="23"/>
      <c r="AC10091" s="23"/>
      <c r="AD10091" s="2"/>
      <c r="AE10091" s="2"/>
    </row>
    <row r="10092" spans="22:31" x14ac:dyDescent="0.25">
      <c r="V10092" s="2"/>
      <c r="W10092" s="2"/>
      <c r="X10092" s="2"/>
      <c r="Y10092" s="2"/>
      <c r="Z10092" s="24"/>
      <c r="AB10092" s="23"/>
      <c r="AC10092" s="23"/>
      <c r="AD10092" s="2"/>
      <c r="AE10092" s="2"/>
    </row>
    <row r="10093" spans="22:31" x14ac:dyDescent="0.25">
      <c r="V10093" s="2"/>
      <c r="W10093" s="2"/>
      <c r="X10093" s="2"/>
      <c r="Y10093" s="2"/>
      <c r="Z10093" s="24"/>
      <c r="AB10093" s="23"/>
      <c r="AC10093" s="23"/>
      <c r="AD10093" s="2"/>
      <c r="AE10093" s="2"/>
    </row>
    <row r="10094" spans="22:31" x14ac:dyDescent="0.25">
      <c r="V10094" s="2"/>
      <c r="W10094" s="2"/>
      <c r="X10094" s="2"/>
      <c r="Y10094" s="2"/>
      <c r="Z10094" s="24"/>
      <c r="AB10094" s="23"/>
      <c r="AC10094" s="23"/>
      <c r="AD10094" s="2"/>
      <c r="AE10094" s="2"/>
    </row>
    <row r="10095" spans="22:31" x14ac:dyDescent="0.25">
      <c r="V10095" s="2"/>
      <c r="W10095" s="2"/>
      <c r="X10095" s="2"/>
      <c r="Y10095" s="2"/>
      <c r="Z10095" s="24"/>
      <c r="AB10095" s="23"/>
      <c r="AC10095" s="23"/>
      <c r="AD10095" s="2"/>
      <c r="AE10095" s="2"/>
    </row>
    <row r="10096" spans="22:31" x14ac:dyDescent="0.25">
      <c r="V10096" s="2"/>
      <c r="W10096" s="2"/>
      <c r="X10096" s="2"/>
      <c r="Y10096" s="2"/>
      <c r="Z10096" s="24"/>
      <c r="AB10096" s="23"/>
      <c r="AC10096" s="23"/>
      <c r="AD10096" s="2"/>
      <c r="AE10096" s="2"/>
    </row>
    <row r="10097" spans="22:31" x14ac:dyDescent="0.25">
      <c r="V10097" s="2"/>
      <c r="W10097" s="2"/>
      <c r="X10097" s="2"/>
      <c r="Y10097" s="2"/>
      <c r="Z10097" s="24"/>
      <c r="AB10097" s="23"/>
      <c r="AC10097" s="23"/>
      <c r="AD10097" s="2"/>
      <c r="AE10097" s="2"/>
    </row>
    <row r="10098" spans="22:31" x14ac:dyDescent="0.25">
      <c r="V10098" s="2"/>
      <c r="W10098" s="2"/>
      <c r="X10098" s="2"/>
      <c r="Y10098" s="2"/>
      <c r="Z10098" s="24"/>
      <c r="AB10098" s="23"/>
      <c r="AC10098" s="23"/>
      <c r="AD10098" s="2"/>
      <c r="AE10098" s="2"/>
    </row>
    <row r="10099" spans="22:31" x14ac:dyDescent="0.25">
      <c r="V10099" s="2"/>
      <c r="W10099" s="2"/>
      <c r="X10099" s="2"/>
      <c r="Y10099" s="2"/>
      <c r="Z10099" s="24"/>
      <c r="AB10099" s="23"/>
      <c r="AC10099" s="23"/>
      <c r="AD10099" s="2"/>
      <c r="AE10099" s="2"/>
    </row>
    <row r="10100" spans="22:31" x14ac:dyDescent="0.25">
      <c r="V10100" s="2"/>
      <c r="W10100" s="2"/>
      <c r="X10100" s="2"/>
      <c r="Y10100" s="2"/>
      <c r="Z10100" s="24"/>
      <c r="AB10100" s="23"/>
      <c r="AC10100" s="23"/>
      <c r="AD10100" s="2"/>
      <c r="AE10100" s="2"/>
    </row>
    <row r="10101" spans="22:31" x14ac:dyDescent="0.25">
      <c r="V10101" s="2"/>
      <c r="W10101" s="2"/>
      <c r="X10101" s="2"/>
      <c r="Y10101" s="2"/>
      <c r="Z10101" s="24"/>
      <c r="AB10101" s="23"/>
      <c r="AC10101" s="23"/>
      <c r="AD10101" s="2"/>
      <c r="AE10101" s="2"/>
    </row>
    <row r="10102" spans="22:31" x14ac:dyDescent="0.25">
      <c r="V10102" s="2"/>
      <c r="W10102" s="2"/>
      <c r="X10102" s="2"/>
      <c r="Y10102" s="2"/>
      <c r="Z10102" s="24"/>
      <c r="AB10102" s="23"/>
      <c r="AC10102" s="23"/>
      <c r="AD10102" s="2"/>
      <c r="AE10102" s="2"/>
    </row>
    <row r="10103" spans="22:31" x14ac:dyDescent="0.25">
      <c r="V10103" s="2"/>
      <c r="W10103" s="2"/>
      <c r="X10103" s="2"/>
      <c r="Y10103" s="2"/>
      <c r="Z10103" s="24"/>
      <c r="AB10103" s="23"/>
      <c r="AC10103" s="23"/>
      <c r="AD10103" s="2"/>
      <c r="AE10103" s="2"/>
    </row>
    <row r="10104" spans="22:31" x14ac:dyDescent="0.25">
      <c r="V10104" s="2"/>
      <c r="W10104" s="2"/>
      <c r="X10104" s="2"/>
      <c r="Y10104" s="2"/>
      <c r="Z10104" s="24"/>
      <c r="AB10104" s="23"/>
      <c r="AC10104" s="23"/>
      <c r="AD10104" s="2"/>
      <c r="AE10104" s="2"/>
    </row>
    <row r="10105" spans="22:31" x14ac:dyDescent="0.25">
      <c r="V10105" s="2"/>
      <c r="W10105" s="2"/>
      <c r="X10105" s="2"/>
      <c r="Y10105" s="2"/>
      <c r="Z10105" s="24"/>
      <c r="AB10105" s="23"/>
      <c r="AC10105" s="23"/>
      <c r="AD10105" s="2"/>
      <c r="AE10105" s="2"/>
    </row>
    <row r="10106" spans="22:31" x14ac:dyDescent="0.25">
      <c r="V10106" s="2"/>
      <c r="W10106" s="2"/>
      <c r="X10106" s="2"/>
      <c r="Y10106" s="2"/>
      <c r="Z10106" s="24"/>
      <c r="AB10106" s="23"/>
      <c r="AC10106" s="23"/>
      <c r="AD10106" s="2"/>
      <c r="AE10106" s="2"/>
    </row>
    <row r="10107" spans="22:31" x14ac:dyDescent="0.25">
      <c r="V10107" s="2"/>
      <c r="W10107" s="2"/>
      <c r="X10107" s="2"/>
      <c r="Y10107" s="2"/>
      <c r="Z10107" s="24"/>
      <c r="AB10107" s="23"/>
      <c r="AC10107" s="23"/>
      <c r="AD10107" s="2"/>
      <c r="AE10107" s="2"/>
    </row>
    <row r="10108" spans="22:31" x14ac:dyDescent="0.25">
      <c r="V10108" s="2"/>
      <c r="W10108" s="2"/>
      <c r="X10108" s="2"/>
      <c r="Y10108" s="2"/>
      <c r="Z10108" s="24"/>
      <c r="AB10108" s="23"/>
      <c r="AC10108" s="23"/>
      <c r="AD10108" s="2"/>
      <c r="AE10108" s="2"/>
    </row>
    <row r="10109" spans="22:31" x14ac:dyDescent="0.25">
      <c r="V10109" s="2"/>
      <c r="W10109" s="2"/>
      <c r="X10109" s="2"/>
      <c r="Y10109" s="2"/>
      <c r="Z10109" s="24"/>
      <c r="AB10109" s="23"/>
      <c r="AC10109" s="23"/>
      <c r="AD10109" s="2"/>
      <c r="AE10109" s="2"/>
    </row>
    <row r="10110" spans="22:31" x14ac:dyDescent="0.25">
      <c r="V10110" s="2"/>
      <c r="W10110" s="2"/>
      <c r="X10110" s="2"/>
      <c r="Y10110" s="2"/>
      <c r="Z10110" s="24"/>
      <c r="AB10110" s="23"/>
      <c r="AC10110" s="23"/>
      <c r="AD10110" s="2"/>
      <c r="AE10110" s="2"/>
    </row>
    <row r="10111" spans="22:31" x14ac:dyDescent="0.25">
      <c r="V10111" s="2"/>
      <c r="W10111" s="2"/>
      <c r="X10111" s="2"/>
      <c r="Y10111" s="2"/>
      <c r="Z10111" s="24"/>
      <c r="AB10111" s="23"/>
      <c r="AC10111" s="23"/>
      <c r="AD10111" s="2"/>
      <c r="AE10111" s="2"/>
    </row>
    <row r="10112" spans="22:31" x14ac:dyDescent="0.25">
      <c r="V10112" s="2"/>
      <c r="W10112" s="2"/>
      <c r="X10112" s="2"/>
      <c r="Y10112" s="2"/>
      <c r="Z10112" s="24"/>
      <c r="AB10112" s="23"/>
      <c r="AC10112" s="23"/>
      <c r="AD10112" s="2"/>
      <c r="AE10112" s="2"/>
    </row>
    <row r="10113" spans="22:31" x14ac:dyDescent="0.25">
      <c r="V10113" s="2"/>
      <c r="W10113" s="2"/>
      <c r="X10113" s="2"/>
      <c r="Y10113" s="2"/>
      <c r="Z10113" s="24"/>
      <c r="AB10113" s="23"/>
      <c r="AC10113" s="23"/>
      <c r="AD10113" s="2"/>
      <c r="AE10113" s="2"/>
    </row>
    <row r="10114" spans="22:31" x14ac:dyDescent="0.25">
      <c r="V10114" s="2"/>
      <c r="W10114" s="2"/>
      <c r="X10114" s="2"/>
      <c r="Y10114" s="2"/>
      <c r="Z10114" s="24"/>
      <c r="AB10114" s="23"/>
      <c r="AC10114" s="23"/>
      <c r="AD10114" s="2"/>
      <c r="AE10114" s="2"/>
    </row>
    <row r="10115" spans="22:31" x14ac:dyDescent="0.25">
      <c r="V10115" s="2"/>
      <c r="W10115" s="2"/>
      <c r="X10115" s="2"/>
      <c r="Y10115" s="2"/>
      <c r="Z10115" s="24"/>
      <c r="AB10115" s="23"/>
      <c r="AC10115" s="23"/>
      <c r="AD10115" s="2"/>
      <c r="AE10115" s="2"/>
    </row>
    <row r="10116" spans="22:31" x14ac:dyDescent="0.25">
      <c r="V10116" s="2"/>
      <c r="W10116" s="2"/>
      <c r="X10116" s="2"/>
      <c r="Y10116" s="2"/>
      <c r="Z10116" s="24"/>
      <c r="AB10116" s="23"/>
      <c r="AC10116" s="23"/>
      <c r="AD10116" s="2"/>
      <c r="AE10116" s="2"/>
    </row>
    <row r="10117" spans="22:31" x14ac:dyDescent="0.25">
      <c r="V10117" s="2"/>
      <c r="W10117" s="2"/>
      <c r="X10117" s="2"/>
      <c r="Y10117" s="2"/>
      <c r="Z10117" s="24"/>
      <c r="AB10117" s="23"/>
      <c r="AC10117" s="23"/>
      <c r="AD10117" s="2"/>
      <c r="AE10117" s="2"/>
    </row>
    <row r="10118" spans="22:31" x14ac:dyDescent="0.25">
      <c r="V10118" s="2"/>
      <c r="W10118" s="2"/>
      <c r="X10118" s="2"/>
      <c r="Y10118" s="2"/>
      <c r="Z10118" s="24"/>
      <c r="AB10118" s="23"/>
      <c r="AC10118" s="23"/>
      <c r="AD10118" s="2"/>
      <c r="AE10118" s="2"/>
    </row>
    <row r="10119" spans="22:31" x14ac:dyDescent="0.25">
      <c r="V10119" s="2"/>
      <c r="W10119" s="2"/>
      <c r="X10119" s="2"/>
      <c r="Y10119" s="2"/>
      <c r="Z10119" s="24"/>
      <c r="AB10119" s="23"/>
      <c r="AC10119" s="23"/>
      <c r="AD10119" s="2"/>
      <c r="AE10119" s="2"/>
    </row>
    <row r="10120" spans="22:31" x14ac:dyDescent="0.25">
      <c r="V10120" s="2"/>
      <c r="W10120" s="2"/>
      <c r="X10120" s="2"/>
      <c r="Y10120" s="2"/>
      <c r="Z10120" s="24"/>
      <c r="AB10120" s="23"/>
      <c r="AC10120" s="23"/>
      <c r="AD10120" s="2"/>
      <c r="AE10120" s="2"/>
    </row>
    <row r="10121" spans="22:31" x14ac:dyDescent="0.25">
      <c r="V10121" s="2"/>
      <c r="W10121" s="2"/>
      <c r="X10121" s="2"/>
      <c r="Y10121" s="2"/>
      <c r="Z10121" s="24"/>
      <c r="AB10121" s="23"/>
      <c r="AC10121" s="23"/>
      <c r="AD10121" s="2"/>
      <c r="AE10121" s="2"/>
    </row>
    <row r="10122" spans="22:31" x14ac:dyDescent="0.25">
      <c r="V10122" s="2"/>
      <c r="W10122" s="2"/>
      <c r="X10122" s="2"/>
      <c r="Y10122" s="2"/>
      <c r="Z10122" s="24"/>
      <c r="AB10122" s="23"/>
      <c r="AC10122" s="23"/>
      <c r="AD10122" s="2"/>
      <c r="AE10122" s="2"/>
    </row>
    <row r="10123" spans="22:31" x14ac:dyDescent="0.25">
      <c r="V10123" s="2"/>
      <c r="W10123" s="2"/>
      <c r="X10123" s="2"/>
      <c r="Y10123" s="2"/>
      <c r="Z10123" s="24"/>
      <c r="AB10123" s="23"/>
      <c r="AC10123" s="23"/>
      <c r="AD10123" s="2"/>
      <c r="AE10123" s="2"/>
    </row>
    <row r="10124" spans="22:31" x14ac:dyDescent="0.25">
      <c r="V10124" s="2"/>
      <c r="W10124" s="2"/>
      <c r="X10124" s="2"/>
      <c r="Y10124" s="2"/>
      <c r="Z10124" s="24"/>
      <c r="AB10124" s="23"/>
      <c r="AC10124" s="23"/>
      <c r="AD10124" s="2"/>
      <c r="AE10124" s="2"/>
    </row>
    <row r="10125" spans="22:31" x14ac:dyDescent="0.25">
      <c r="V10125" s="2"/>
      <c r="W10125" s="2"/>
      <c r="X10125" s="2"/>
      <c r="Y10125" s="2"/>
      <c r="Z10125" s="24"/>
      <c r="AB10125" s="23"/>
      <c r="AC10125" s="23"/>
      <c r="AD10125" s="2"/>
      <c r="AE10125" s="2"/>
    </row>
    <row r="10126" spans="22:31" x14ac:dyDescent="0.25">
      <c r="V10126" s="2"/>
      <c r="W10126" s="2"/>
      <c r="X10126" s="2"/>
      <c r="Y10126" s="2"/>
      <c r="Z10126" s="24"/>
      <c r="AB10126" s="23"/>
      <c r="AC10126" s="23"/>
      <c r="AD10126" s="2"/>
      <c r="AE10126" s="2"/>
    </row>
    <row r="10127" spans="22:31" x14ac:dyDescent="0.25">
      <c r="V10127" s="2"/>
      <c r="W10127" s="2"/>
      <c r="X10127" s="2"/>
      <c r="Y10127" s="2"/>
      <c r="Z10127" s="24"/>
      <c r="AB10127" s="23"/>
      <c r="AC10127" s="23"/>
      <c r="AD10127" s="2"/>
      <c r="AE10127" s="2"/>
    </row>
    <row r="10128" spans="22:31" x14ac:dyDescent="0.25">
      <c r="V10128" s="2"/>
      <c r="W10128" s="2"/>
      <c r="X10128" s="2"/>
      <c r="Y10128" s="2"/>
      <c r="Z10128" s="24"/>
      <c r="AB10128" s="23"/>
      <c r="AC10128" s="23"/>
      <c r="AD10128" s="2"/>
      <c r="AE10128" s="2"/>
    </row>
    <row r="10129" spans="22:31" x14ac:dyDescent="0.25">
      <c r="V10129" s="2"/>
      <c r="W10129" s="2"/>
      <c r="X10129" s="2"/>
      <c r="Y10129" s="2"/>
      <c r="Z10129" s="24"/>
      <c r="AB10129" s="23"/>
      <c r="AC10129" s="23"/>
      <c r="AD10129" s="2"/>
      <c r="AE10129" s="2"/>
    </row>
    <row r="10130" spans="22:31" x14ac:dyDescent="0.25">
      <c r="V10130" s="2"/>
      <c r="W10130" s="2"/>
      <c r="X10130" s="2"/>
      <c r="Y10130" s="2"/>
      <c r="Z10130" s="24"/>
      <c r="AB10130" s="23"/>
      <c r="AC10130" s="23"/>
      <c r="AD10130" s="2"/>
      <c r="AE10130" s="2"/>
    </row>
    <row r="10131" spans="22:31" x14ac:dyDescent="0.25">
      <c r="V10131" s="2"/>
      <c r="W10131" s="2"/>
      <c r="X10131" s="2"/>
      <c r="Y10131" s="2"/>
      <c r="Z10131" s="24"/>
      <c r="AB10131" s="23"/>
      <c r="AC10131" s="23"/>
      <c r="AD10131" s="2"/>
      <c r="AE10131" s="2"/>
    </row>
    <row r="10132" spans="22:31" x14ac:dyDescent="0.25">
      <c r="V10132" s="2"/>
      <c r="W10132" s="2"/>
      <c r="X10132" s="2"/>
      <c r="Y10132" s="2"/>
      <c r="Z10132" s="24"/>
      <c r="AB10132" s="23"/>
      <c r="AC10132" s="23"/>
      <c r="AD10132" s="2"/>
      <c r="AE10132" s="2"/>
    </row>
    <row r="10133" spans="22:31" x14ac:dyDescent="0.25">
      <c r="V10133" s="2"/>
      <c r="W10133" s="2"/>
      <c r="X10133" s="2"/>
      <c r="Y10133" s="2"/>
      <c r="Z10133" s="24"/>
      <c r="AB10133" s="23"/>
      <c r="AC10133" s="23"/>
      <c r="AD10133" s="2"/>
      <c r="AE10133" s="2"/>
    </row>
    <row r="10134" spans="22:31" x14ac:dyDescent="0.25">
      <c r="V10134" s="2"/>
      <c r="W10134" s="2"/>
      <c r="X10134" s="2"/>
      <c r="Y10134" s="2"/>
      <c r="Z10134" s="24"/>
      <c r="AB10134" s="23"/>
      <c r="AC10134" s="23"/>
      <c r="AD10134" s="2"/>
      <c r="AE10134" s="2"/>
    </row>
    <row r="10135" spans="22:31" x14ac:dyDescent="0.25">
      <c r="V10135" s="2"/>
      <c r="W10135" s="2"/>
      <c r="X10135" s="2"/>
      <c r="Y10135" s="2"/>
      <c r="Z10135" s="24"/>
      <c r="AB10135" s="23"/>
      <c r="AC10135" s="23"/>
      <c r="AD10135" s="2"/>
      <c r="AE10135" s="2"/>
    </row>
    <row r="10136" spans="22:31" x14ac:dyDescent="0.25">
      <c r="V10136" s="2"/>
      <c r="W10136" s="2"/>
      <c r="X10136" s="2"/>
      <c r="Y10136" s="2"/>
      <c r="Z10136" s="24"/>
      <c r="AB10136" s="23"/>
      <c r="AC10136" s="23"/>
      <c r="AD10136" s="2"/>
      <c r="AE10136" s="2"/>
    </row>
    <row r="10137" spans="22:31" x14ac:dyDescent="0.25">
      <c r="V10137" s="2"/>
      <c r="W10137" s="2"/>
      <c r="X10137" s="2"/>
      <c r="Y10137" s="2"/>
      <c r="Z10137" s="24"/>
      <c r="AB10137" s="23"/>
      <c r="AC10137" s="23"/>
      <c r="AD10137" s="2"/>
      <c r="AE10137" s="2"/>
    </row>
    <row r="10138" spans="22:31" x14ac:dyDescent="0.25">
      <c r="V10138" s="2"/>
      <c r="W10138" s="2"/>
      <c r="X10138" s="2"/>
      <c r="Y10138" s="2"/>
      <c r="Z10138" s="24"/>
      <c r="AB10138" s="23"/>
      <c r="AC10138" s="23"/>
      <c r="AD10138" s="2"/>
      <c r="AE10138" s="2"/>
    </row>
    <row r="10139" spans="22:31" x14ac:dyDescent="0.25">
      <c r="V10139" s="2"/>
      <c r="W10139" s="2"/>
      <c r="X10139" s="2"/>
      <c r="Y10139" s="2"/>
      <c r="Z10139" s="24"/>
      <c r="AB10139" s="23"/>
      <c r="AC10139" s="23"/>
      <c r="AD10139" s="2"/>
      <c r="AE10139" s="2"/>
    </row>
    <row r="10140" spans="22:31" x14ac:dyDescent="0.25">
      <c r="V10140" s="2"/>
      <c r="W10140" s="2"/>
      <c r="X10140" s="2"/>
      <c r="Y10140" s="2"/>
      <c r="Z10140" s="24"/>
      <c r="AB10140" s="23"/>
      <c r="AC10140" s="23"/>
      <c r="AD10140" s="2"/>
      <c r="AE10140" s="2"/>
    </row>
    <row r="10141" spans="22:31" x14ac:dyDescent="0.25">
      <c r="V10141" s="2"/>
      <c r="W10141" s="2"/>
      <c r="X10141" s="2"/>
      <c r="Y10141" s="2"/>
      <c r="Z10141" s="24"/>
      <c r="AB10141" s="23"/>
      <c r="AC10141" s="23"/>
      <c r="AD10141" s="2"/>
      <c r="AE10141" s="2"/>
    </row>
    <row r="10142" spans="22:31" x14ac:dyDescent="0.25">
      <c r="V10142" s="2"/>
      <c r="W10142" s="2"/>
      <c r="X10142" s="2"/>
      <c r="Y10142" s="2"/>
      <c r="Z10142" s="24"/>
      <c r="AB10142" s="23"/>
      <c r="AC10142" s="23"/>
      <c r="AD10142" s="2"/>
      <c r="AE10142" s="2"/>
    </row>
    <row r="10143" spans="22:31" x14ac:dyDescent="0.25">
      <c r="V10143" s="2"/>
      <c r="W10143" s="2"/>
      <c r="X10143" s="2"/>
      <c r="Y10143" s="2"/>
      <c r="Z10143" s="24"/>
      <c r="AB10143" s="23"/>
      <c r="AC10143" s="23"/>
      <c r="AD10143" s="2"/>
      <c r="AE10143" s="2"/>
    </row>
    <row r="10144" spans="22:31" x14ac:dyDescent="0.25">
      <c r="V10144" s="2"/>
      <c r="W10144" s="2"/>
      <c r="X10144" s="2"/>
      <c r="Y10144" s="2"/>
      <c r="Z10144" s="24"/>
      <c r="AB10144" s="23"/>
      <c r="AC10144" s="23"/>
      <c r="AD10144" s="2"/>
      <c r="AE10144" s="2"/>
    </row>
    <row r="10145" spans="22:31" x14ac:dyDescent="0.25">
      <c r="V10145" s="2"/>
      <c r="W10145" s="2"/>
      <c r="X10145" s="2"/>
      <c r="Y10145" s="2"/>
      <c r="Z10145" s="24"/>
      <c r="AB10145" s="23"/>
      <c r="AC10145" s="23"/>
      <c r="AD10145" s="2"/>
      <c r="AE10145" s="2"/>
    </row>
    <row r="10146" spans="22:31" x14ac:dyDescent="0.25">
      <c r="V10146" s="2"/>
      <c r="W10146" s="2"/>
      <c r="X10146" s="2"/>
      <c r="Y10146" s="2"/>
      <c r="Z10146" s="24"/>
      <c r="AB10146" s="23"/>
      <c r="AC10146" s="23"/>
      <c r="AD10146" s="2"/>
      <c r="AE10146" s="2"/>
    </row>
    <row r="10147" spans="22:31" x14ac:dyDescent="0.25">
      <c r="V10147" s="2"/>
      <c r="W10147" s="2"/>
      <c r="X10147" s="2"/>
      <c r="Y10147" s="2"/>
      <c r="Z10147" s="24"/>
      <c r="AB10147" s="23"/>
      <c r="AC10147" s="23"/>
      <c r="AD10147" s="2"/>
      <c r="AE10147" s="2"/>
    </row>
    <row r="10148" spans="22:31" x14ac:dyDescent="0.25">
      <c r="V10148" s="2"/>
      <c r="W10148" s="2"/>
      <c r="X10148" s="2"/>
      <c r="Y10148" s="2"/>
      <c r="Z10148" s="24"/>
      <c r="AB10148" s="23"/>
      <c r="AC10148" s="23"/>
      <c r="AD10148" s="2"/>
      <c r="AE10148" s="2"/>
    </row>
    <row r="10149" spans="22:31" x14ac:dyDescent="0.25">
      <c r="V10149" s="2"/>
      <c r="W10149" s="2"/>
      <c r="X10149" s="2"/>
      <c r="Y10149" s="2"/>
      <c r="Z10149" s="24"/>
      <c r="AB10149" s="23"/>
      <c r="AC10149" s="23"/>
      <c r="AD10149" s="2"/>
      <c r="AE10149" s="2"/>
    </row>
    <row r="10150" spans="22:31" x14ac:dyDescent="0.25">
      <c r="V10150" s="2"/>
      <c r="W10150" s="2"/>
      <c r="X10150" s="2"/>
      <c r="Y10150" s="2"/>
      <c r="Z10150" s="24"/>
      <c r="AB10150" s="23"/>
      <c r="AC10150" s="23"/>
      <c r="AD10150" s="2"/>
      <c r="AE10150" s="2"/>
    </row>
    <row r="10151" spans="22:31" x14ac:dyDescent="0.25">
      <c r="V10151" s="2"/>
      <c r="W10151" s="2"/>
      <c r="X10151" s="2"/>
      <c r="Y10151" s="2"/>
      <c r="Z10151" s="24"/>
      <c r="AB10151" s="23"/>
      <c r="AC10151" s="23"/>
      <c r="AD10151" s="2"/>
      <c r="AE10151" s="2"/>
    </row>
    <row r="10152" spans="22:31" x14ac:dyDescent="0.25">
      <c r="V10152" s="2"/>
      <c r="W10152" s="2"/>
      <c r="X10152" s="2"/>
      <c r="Y10152" s="2"/>
      <c r="Z10152" s="24"/>
      <c r="AB10152" s="23"/>
      <c r="AC10152" s="23"/>
      <c r="AD10152" s="2"/>
      <c r="AE10152" s="2"/>
    </row>
    <row r="10153" spans="22:31" x14ac:dyDescent="0.25">
      <c r="V10153" s="2"/>
      <c r="W10153" s="2"/>
      <c r="X10153" s="2"/>
      <c r="Y10153" s="2"/>
      <c r="Z10153" s="24"/>
      <c r="AB10153" s="23"/>
      <c r="AC10153" s="23"/>
      <c r="AD10153" s="2"/>
      <c r="AE10153" s="2"/>
    </row>
    <row r="10154" spans="22:31" x14ac:dyDescent="0.25">
      <c r="V10154" s="2"/>
      <c r="W10154" s="2"/>
      <c r="X10154" s="2"/>
      <c r="Y10154" s="2"/>
      <c r="Z10154" s="24"/>
      <c r="AB10154" s="23"/>
      <c r="AC10154" s="23"/>
      <c r="AD10154" s="2"/>
      <c r="AE10154" s="2"/>
    </row>
    <row r="10155" spans="22:31" x14ac:dyDescent="0.25">
      <c r="V10155" s="2"/>
      <c r="W10155" s="2"/>
      <c r="X10155" s="2"/>
      <c r="Y10155" s="2"/>
      <c r="Z10155" s="24"/>
      <c r="AB10155" s="23"/>
      <c r="AC10155" s="23"/>
      <c r="AD10155" s="2"/>
      <c r="AE10155" s="2"/>
    </row>
    <row r="10156" spans="22:31" x14ac:dyDescent="0.25">
      <c r="V10156" s="2"/>
      <c r="W10156" s="2"/>
      <c r="X10156" s="2"/>
      <c r="Y10156" s="2"/>
      <c r="Z10156" s="24"/>
      <c r="AB10156" s="23"/>
      <c r="AC10156" s="23"/>
      <c r="AD10156" s="2"/>
      <c r="AE10156" s="2"/>
    </row>
    <row r="10157" spans="22:31" x14ac:dyDescent="0.25">
      <c r="V10157" s="2"/>
      <c r="W10157" s="2"/>
      <c r="X10157" s="2"/>
      <c r="Y10157" s="2"/>
      <c r="Z10157" s="24"/>
      <c r="AB10157" s="23"/>
      <c r="AC10157" s="23"/>
      <c r="AD10157" s="2"/>
      <c r="AE10157" s="2"/>
    </row>
    <row r="10158" spans="22:31" x14ac:dyDescent="0.25">
      <c r="V10158" s="2"/>
      <c r="W10158" s="2"/>
      <c r="X10158" s="2"/>
      <c r="Y10158" s="2"/>
      <c r="Z10158" s="24"/>
      <c r="AB10158" s="23"/>
      <c r="AC10158" s="23"/>
      <c r="AD10158" s="2"/>
      <c r="AE10158" s="2"/>
    </row>
    <row r="10159" spans="22:31" x14ac:dyDescent="0.25">
      <c r="V10159" s="2"/>
      <c r="W10159" s="2"/>
      <c r="X10159" s="2"/>
      <c r="Y10159" s="2"/>
      <c r="Z10159" s="24"/>
      <c r="AB10159" s="23"/>
      <c r="AC10159" s="23"/>
      <c r="AD10159" s="2"/>
      <c r="AE10159" s="2"/>
    </row>
    <row r="10160" spans="22:31" x14ac:dyDescent="0.25">
      <c r="V10160" s="2"/>
      <c r="W10160" s="2"/>
      <c r="X10160" s="2"/>
      <c r="Y10160" s="2"/>
      <c r="Z10160" s="24"/>
      <c r="AB10160" s="23"/>
      <c r="AC10160" s="23"/>
      <c r="AD10160" s="2"/>
      <c r="AE10160" s="2"/>
    </row>
    <row r="10161" spans="22:31" x14ac:dyDescent="0.25">
      <c r="V10161" s="2"/>
      <c r="W10161" s="2"/>
      <c r="X10161" s="2"/>
      <c r="Y10161" s="2"/>
      <c r="Z10161" s="24"/>
      <c r="AB10161" s="23"/>
      <c r="AC10161" s="23"/>
      <c r="AD10161" s="2"/>
      <c r="AE10161" s="2"/>
    </row>
    <row r="10162" spans="22:31" x14ac:dyDescent="0.25">
      <c r="V10162" s="2"/>
      <c r="W10162" s="2"/>
      <c r="X10162" s="2"/>
      <c r="Y10162" s="2"/>
      <c r="Z10162" s="24"/>
      <c r="AB10162" s="23"/>
      <c r="AC10162" s="23"/>
      <c r="AD10162" s="2"/>
      <c r="AE10162" s="2"/>
    </row>
    <row r="10163" spans="22:31" x14ac:dyDescent="0.25">
      <c r="V10163" s="2"/>
      <c r="W10163" s="2"/>
      <c r="X10163" s="2"/>
      <c r="Y10163" s="2"/>
      <c r="Z10163" s="24"/>
      <c r="AB10163" s="23"/>
      <c r="AC10163" s="23"/>
      <c r="AD10163" s="2"/>
      <c r="AE10163" s="2"/>
    </row>
    <row r="10164" spans="22:31" x14ac:dyDescent="0.25">
      <c r="V10164" s="2"/>
      <c r="W10164" s="2"/>
      <c r="X10164" s="2"/>
      <c r="Y10164" s="2"/>
      <c r="Z10164" s="24"/>
      <c r="AB10164" s="23"/>
      <c r="AC10164" s="23"/>
      <c r="AD10164" s="2"/>
      <c r="AE10164" s="2"/>
    </row>
    <row r="10165" spans="22:31" x14ac:dyDescent="0.25">
      <c r="V10165" s="2"/>
      <c r="W10165" s="2"/>
      <c r="X10165" s="2"/>
      <c r="Y10165" s="2"/>
      <c r="Z10165" s="24"/>
      <c r="AB10165" s="23"/>
      <c r="AC10165" s="23"/>
      <c r="AD10165" s="2"/>
      <c r="AE10165" s="2"/>
    </row>
    <row r="10166" spans="22:31" x14ac:dyDescent="0.25">
      <c r="V10166" s="2"/>
      <c r="W10166" s="2"/>
      <c r="X10166" s="2"/>
      <c r="Y10166" s="2"/>
      <c r="Z10166" s="24"/>
      <c r="AB10166" s="23"/>
      <c r="AC10166" s="23"/>
      <c r="AD10166" s="2"/>
      <c r="AE10166" s="2"/>
    </row>
    <row r="10167" spans="22:31" x14ac:dyDescent="0.25">
      <c r="V10167" s="2"/>
      <c r="W10167" s="2"/>
      <c r="X10167" s="2"/>
      <c r="Y10167" s="2"/>
      <c r="Z10167" s="24"/>
      <c r="AB10167" s="23"/>
      <c r="AC10167" s="23"/>
      <c r="AD10167" s="2"/>
      <c r="AE10167" s="2"/>
    </row>
    <row r="10168" spans="22:31" x14ac:dyDescent="0.25">
      <c r="V10168" s="2"/>
      <c r="W10168" s="2"/>
      <c r="X10168" s="2"/>
      <c r="Y10168" s="2"/>
      <c r="Z10168" s="24"/>
      <c r="AB10168" s="23"/>
      <c r="AC10168" s="23"/>
      <c r="AD10168" s="2"/>
      <c r="AE10168" s="2"/>
    </row>
    <row r="10169" spans="22:31" x14ac:dyDescent="0.25">
      <c r="V10169" s="2"/>
      <c r="W10169" s="2"/>
      <c r="X10169" s="2"/>
      <c r="Y10169" s="2"/>
      <c r="Z10169" s="24"/>
      <c r="AB10169" s="23"/>
      <c r="AC10169" s="23"/>
      <c r="AD10169" s="2"/>
      <c r="AE10169" s="2"/>
    </row>
    <row r="10170" spans="22:31" x14ac:dyDescent="0.25">
      <c r="V10170" s="2"/>
      <c r="W10170" s="2"/>
      <c r="X10170" s="2"/>
      <c r="Y10170" s="2"/>
      <c r="Z10170" s="24"/>
      <c r="AB10170" s="23"/>
      <c r="AC10170" s="23"/>
      <c r="AD10170" s="2"/>
      <c r="AE10170" s="2"/>
    </row>
    <row r="10171" spans="22:31" x14ac:dyDescent="0.25">
      <c r="V10171" s="2"/>
      <c r="W10171" s="2"/>
      <c r="X10171" s="2"/>
      <c r="Y10171" s="2"/>
      <c r="Z10171" s="24"/>
      <c r="AB10171" s="23"/>
      <c r="AC10171" s="23"/>
      <c r="AD10171" s="2"/>
      <c r="AE10171" s="2"/>
    </row>
    <row r="10172" spans="22:31" x14ac:dyDescent="0.25">
      <c r="V10172" s="2"/>
      <c r="W10172" s="2"/>
      <c r="X10172" s="2"/>
      <c r="Y10172" s="2"/>
      <c r="Z10172" s="24"/>
      <c r="AB10172" s="23"/>
      <c r="AC10172" s="23"/>
      <c r="AD10172" s="2"/>
      <c r="AE10172" s="2"/>
    </row>
    <row r="10173" spans="22:31" x14ac:dyDescent="0.25">
      <c r="V10173" s="2"/>
      <c r="W10173" s="2"/>
      <c r="X10173" s="2"/>
      <c r="Y10173" s="2"/>
      <c r="Z10173" s="24"/>
      <c r="AB10173" s="23"/>
      <c r="AC10173" s="23"/>
      <c r="AD10173" s="2"/>
      <c r="AE10173" s="2"/>
    </row>
    <row r="10174" spans="22:31" x14ac:dyDescent="0.25">
      <c r="V10174" s="2"/>
      <c r="W10174" s="2"/>
      <c r="X10174" s="2"/>
      <c r="Y10174" s="2"/>
      <c r="Z10174" s="24"/>
      <c r="AB10174" s="23"/>
      <c r="AC10174" s="23"/>
      <c r="AD10174" s="2"/>
      <c r="AE10174" s="2"/>
    </row>
    <row r="10175" spans="22:31" x14ac:dyDescent="0.25">
      <c r="V10175" s="2"/>
      <c r="W10175" s="2"/>
      <c r="X10175" s="2"/>
      <c r="Y10175" s="2"/>
      <c r="Z10175" s="24"/>
      <c r="AB10175" s="23"/>
      <c r="AC10175" s="23"/>
      <c r="AD10175" s="2"/>
      <c r="AE10175" s="2"/>
    </row>
    <row r="10176" spans="22:31" x14ac:dyDescent="0.25">
      <c r="V10176" s="2"/>
      <c r="W10176" s="2"/>
      <c r="X10176" s="2"/>
      <c r="Y10176" s="2"/>
      <c r="Z10176" s="24"/>
      <c r="AB10176" s="23"/>
      <c r="AC10176" s="23"/>
      <c r="AD10176" s="2"/>
      <c r="AE10176" s="2"/>
    </row>
    <row r="10177" spans="22:31" x14ac:dyDescent="0.25">
      <c r="V10177" s="2"/>
      <c r="W10177" s="2"/>
      <c r="X10177" s="2"/>
      <c r="Y10177" s="2"/>
      <c r="Z10177" s="24"/>
      <c r="AB10177" s="23"/>
      <c r="AC10177" s="23"/>
      <c r="AD10177" s="2"/>
      <c r="AE10177" s="2"/>
    </row>
    <row r="10178" spans="22:31" x14ac:dyDescent="0.25">
      <c r="V10178" s="2"/>
      <c r="W10178" s="2"/>
      <c r="X10178" s="2"/>
      <c r="Y10178" s="2"/>
      <c r="Z10178" s="24"/>
      <c r="AB10178" s="23"/>
      <c r="AC10178" s="23"/>
      <c r="AD10178" s="2"/>
      <c r="AE10178" s="2"/>
    </row>
    <row r="10179" spans="22:31" x14ac:dyDescent="0.25">
      <c r="V10179" s="2"/>
      <c r="W10179" s="2"/>
      <c r="X10179" s="2"/>
      <c r="Y10179" s="2"/>
      <c r="Z10179" s="24"/>
      <c r="AB10179" s="23"/>
      <c r="AC10179" s="23"/>
      <c r="AD10179" s="2"/>
      <c r="AE10179" s="2"/>
    </row>
    <row r="10180" spans="22:31" x14ac:dyDescent="0.25">
      <c r="V10180" s="2"/>
      <c r="W10180" s="2"/>
      <c r="X10180" s="2"/>
      <c r="Y10180" s="2"/>
      <c r="Z10180" s="24"/>
      <c r="AB10180" s="23"/>
      <c r="AC10180" s="23"/>
      <c r="AD10180" s="2"/>
      <c r="AE10180" s="2"/>
    </row>
    <row r="10181" spans="22:31" x14ac:dyDescent="0.25">
      <c r="V10181" s="2"/>
      <c r="W10181" s="2"/>
      <c r="X10181" s="2"/>
      <c r="Y10181" s="2"/>
      <c r="Z10181" s="24"/>
      <c r="AB10181" s="23"/>
      <c r="AC10181" s="23"/>
      <c r="AD10181" s="2"/>
      <c r="AE10181" s="2"/>
    </row>
    <row r="10182" spans="22:31" x14ac:dyDescent="0.25">
      <c r="V10182" s="2"/>
      <c r="W10182" s="2"/>
      <c r="X10182" s="2"/>
      <c r="Y10182" s="2"/>
      <c r="Z10182" s="24"/>
      <c r="AB10182" s="23"/>
      <c r="AC10182" s="23"/>
      <c r="AD10182" s="2"/>
      <c r="AE10182" s="2"/>
    </row>
    <row r="10183" spans="22:31" x14ac:dyDescent="0.25">
      <c r="V10183" s="2"/>
      <c r="W10183" s="2"/>
      <c r="X10183" s="2"/>
      <c r="Y10183" s="2"/>
      <c r="Z10183" s="24"/>
      <c r="AB10183" s="23"/>
      <c r="AC10183" s="23"/>
      <c r="AD10183" s="2"/>
      <c r="AE10183" s="2"/>
    </row>
    <row r="10184" spans="22:31" x14ac:dyDescent="0.25">
      <c r="V10184" s="2"/>
      <c r="W10184" s="2"/>
      <c r="X10184" s="2"/>
      <c r="Y10184" s="2"/>
      <c r="Z10184" s="24"/>
      <c r="AB10184" s="23"/>
      <c r="AC10184" s="23"/>
      <c r="AD10184" s="2"/>
      <c r="AE10184" s="2"/>
    </row>
    <row r="10185" spans="22:31" x14ac:dyDescent="0.25">
      <c r="V10185" s="2"/>
      <c r="W10185" s="2"/>
      <c r="X10185" s="2"/>
      <c r="Y10185" s="2"/>
      <c r="Z10185" s="24"/>
      <c r="AB10185" s="23"/>
      <c r="AC10185" s="23"/>
      <c r="AD10185" s="2"/>
      <c r="AE10185" s="2"/>
    </row>
    <row r="10186" spans="22:31" x14ac:dyDescent="0.25">
      <c r="V10186" s="2"/>
      <c r="W10186" s="2"/>
      <c r="X10186" s="2"/>
      <c r="Y10186" s="2"/>
      <c r="Z10186" s="24"/>
      <c r="AB10186" s="23"/>
      <c r="AC10186" s="23"/>
      <c r="AD10186" s="2"/>
      <c r="AE10186" s="2"/>
    </row>
    <row r="10187" spans="22:31" x14ac:dyDescent="0.25">
      <c r="V10187" s="2"/>
      <c r="W10187" s="2"/>
      <c r="X10187" s="2"/>
      <c r="Y10187" s="2"/>
      <c r="Z10187" s="24"/>
      <c r="AB10187" s="23"/>
      <c r="AC10187" s="23"/>
      <c r="AD10187" s="2"/>
      <c r="AE10187" s="2"/>
    </row>
    <row r="10188" spans="22:31" x14ac:dyDescent="0.25">
      <c r="V10188" s="2"/>
      <c r="W10188" s="2"/>
      <c r="X10188" s="2"/>
      <c r="Y10188" s="2"/>
      <c r="Z10188" s="24"/>
      <c r="AB10188" s="23"/>
      <c r="AC10188" s="23"/>
      <c r="AD10188" s="2"/>
      <c r="AE10188" s="2"/>
    </row>
    <row r="10189" spans="22:31" x14ac:dyDescent="0.25">
      <c r="V10189" s="2"/>
      <c r="W10189" s="2"/>
      <c r="X10189" s="2"/>
      <c r="Y10189" s="2"/>
      <c r="Z10189" s="24"/>
      <c r="AB10189" s="23"/>
      <c r="AC10189" s="23"/>
      <c r="AD10189" s="2"/>
      <c r="AE10189" s="2"/>
    </row>
    <row r="10190" spans="22:31" x14ac:dyDescent="0.25">
      <c r="V10190" s="2"/>
      <c r="W10190" s="2"/>
      <c r="X10190" s="2"/>
      <c r="Y10190" s="2"/>
      <c r="Z10190" s="24"/>
      <c r="AB10190" s="23"/>
      <c r="AC10190" s="23"/>
      <c r="AD10190" s="2"/>
      <c r="AE10190" s="2"/>
    </row>
    <row r="10191" spans="22:31" x14ac:dyDescent="0.25">
      <c r="V10191" s="2"/>
      <c r="W10191" s="2"/>
      <c r="X10191" s="2"/>
      <c r="Y10191" s="2"/>
      <c r="Z10191" s="24"/>
      <c r="AB10191" s="23"/>
      <c r="AC10191" s="23"/>
      <c r="AD10191" s="2"/>
      <c r="AE10191" s="2"/>
    </row>
    <row r="10192" spans="22:31" x14ac:dyDescent="0.25">
      <c r="V10192" s="2"/>
      <c r="W10192" s="2"/>
      <c r="X10192" s="2"/>
      <c r="Y10192" s="2"/>
      <c r="Z10192" s="24"/>
      <c r="AB10192" s="23"/>
      <c r="AC10192" s="23"/>
      <c r="AD10192" s="2"/>
      <c r="AE10192" s="2"/>
    </row>
    <row r="10193" spans="22:31" x14ac:dyDescent="0.25">
      <c r="V10193" s="2"/>
      <c r="W10193" s="2"/>
      <c r="X10193" s="2"/>
      <c r="Y10193" s="2"/>
      <c r="Z10193" s="24"/>
      <c r="AB10193" s="23"/>
      <c r="AC10193" s="23"/>
      <c r="AD10193" s="2"/>
      <c r="AE10193" s="2"/>
    </row>
    <row r="10194" spans="22:31" x14ac:dyDescent="0.25">
      <c r="V10194" s="2"/>
      <c r="W10194" s="2"/>
      <c r="X10194" s="2"/>
      <c r="Y10194" s="2"/>
      <c r="Z10194" s="24"/>
      <c r="AB10194" s="23"/>
      <c r="AC10194" s="23"/>
      <c r="AD10194" s="2"/>
      <c r="AE10194" s="2"/>
    </row>
    <row r="10195" spans="22:31" x14ac:dyDescent="0.25">
      <c r="V10195" s="2"/>
      <c r="W10195" s="2"/>
      <c r="X10195" s="2"/>
      <c r="Y10195" s="2"/>
      <c r="Z10195" s="24"/>
      <c r="AB10195" s="23"/>
      <c r="AC10195" s="23"/>
      <c r="AD10195" s="2"/>
      <c r="AE10195" s="2"/>
    </row>
    <row r="10196" spans="22:31" x14ac:dyDescent="0.25">
      <c r="V10196" s="2"/>
      <c r="W10196" s="2"/>
      <c r="X10196" s="2"/>
      <c r="Y10196" s="2"/>
      <c r="Z10196" s="24"/>
      <c r="AB10196" s="23"/>
      <c r="AC10196" s="23"/>
      <c r="AD10196" s="2"/>
      <c r="AE10196" s="2"/>
    </row>
    <row r="10197" spans="22:31" x14ac:dyDescent="0.25">
      <c r="V10197" s="2"/>
      <c r="W10197" s="2"/>
      <c r="X10197" s="2"/>
      <c r="Y10197" s="2"/>
      <c r="Z10197" s="24"/>
      <c r="AB10197" s="23"/>
      <c r="AC10197" s="23"/>
      <c r="AD10197" s="2"/>
      <c r="AE10197" s="2"/>
    </row>
    <row r="10198" spans="22:31" x14ac:dyDescent="0.25">
      <c r="V10198" s="2"/>
      <c r="W10198" s="2"/>
      <c r="X10198" s="2"/>
      <c r="Y10198" s="2"/>
      <c r="Z10198" s="24"/>
      <c r="AB10198" s="23"/>
      <c r="AC10198" s="23"/>
      <c r="AD10198" s="2"/>
      <c r="AE10198" s="2"/>
    </row>
    <row r="10199" spans="22:31" x14ac:dyDescent="0.25">
      <c r="V10199" s="2"/>
      <c r="W10199" s="2"/>
      <c r="X10199" s="2"/>
      <c r="Y10199" s="2"/>
      <c r="Z10199" s="24"/>
      <c r="AB10199" s="23"/>
      <c r="AC10199" s="23"/>
      <c r="AD10199" s="2"/>
      <c r="AE10199" s="2"/>
    </row>
    <row r="10200" spans="22:31" x14ac:dyDescent="0.25">
      <c r="V10200" s="2"/>
      <c r="W10200" s="2"/>
      <c r="X10200" s="2"/>
      <c r="Y10200" s="2"/>
      <c r="Z10200" s="24"/>
      <c r="AB10200" s="23"/>
      <c r="AC10200" s="23"/>
      <c r="AD10200" s="2"/>
      <c r="AE10200" s="2"/>
    </row>
    <row r="10201" spans="22:31" x14ac:dyDescent="0.25">
      <c r="V10201" s="2"/>
      <c r="W10201" s="2"/>
      <c r="X10201" s="2"/>
      <c r="Y10201" s="2"/>
      <c r="Z10201" s="24"/>
      <c r="AB10201" s="23"/>
      <c r="AC10201" s="23"/>
      <c r="AD10201" s="2"/>
      <c r="AE10201" s="2"/>
    </row>
    <row r="10202" spans="22:31" x14ac:dyDescent="0.25">
      <c r="V10202" s="2"/>
      <c r="W10202" s="2"/>
      <c r="X10202" s="2"/>
      <c r="Y10202" s="2"/>
      <c r="Z10202" s="24"/>
      <c r="AB10202" s="23"/>
      <c r="AC10202" s="23"/>
      <c r="AD10202" s="2"/>
      <c r="AE10202" s="2"/>
    </row>
    <row r="10203" spans="22:31" x14ac:dyDescent="0.25">
      <c r="V10203" s="2"/>
      <c r="W10203" s="2"/>
      <c r="X10203" s="2"/>
      <c r="Y10203" s="2"/>
      <c r="Z10203" s="24"/>
      <c r="AB10203" s="23"/>
      <c r="AC10203" s="23"/>
      <c r="AD10203" s="2"/>
      <c r="AE10203" s="2"/>
    </row>
    <row r="10204" spans="22:31" x14ac:dyDescent="0.25">
      <c r="V10204" s="2"/>
      <c r="W10204" s="2"/>
      <c r="X10204" s="2"/>
      <c r="Y10204" s="2"/>
      <c r="Z10204" s="24"/>
      <c r="AB10204" s="23"/>
      <c r="AC10204" s="23"/>
      <c r="AD10204" s="2"/>
      <c r="AE10204" s="2"/>
    </row>
    <row r="10205" spans="22:31" x14ac:dyDescent="0.25">
      <c r="V10205" s="2"/>
      <c r="W10205" s="2"/>
      <c r="X10205" s="2"/>
      <c r="Y10205" s="2"/>
      <c r="Z10205" s="24"/>
      <c r="AB10205" s="23"/>
      <c r="AC10205" s="23"/>
      <c r="AD10205" s="2"/>
      <c r="AE10205" s="2"/>
    </row>
    <row r="10206" spans="22:31" x14ac:dyDescent="0.25">
      <c r="V10206" s="2"/>
      <c r="W10206" s="2"/>
      <c r="X10206" s="2"/>
      <c r="Y10206" s="2"/>
      <c r="Z10206" s="24"/>
      <c r="AB10206" s="23"/>
      <c r="AC10206" s="23"/>
      <c r="AD10206" s="2"/>
      <c r="AE10206" s="2"/>
    </row>
    <row r="10207" spans="22:31" x14ac:dyDescent="0.25">
      <c r="V10207" s="2"/>
      <c r="W10207" s="2"/>
      <c r="X10207" s="2"/>
      <c r="Y10207" s="2"/>
      <c r="Z10207" s="24"/>
      <c r="AB10207" s="23"/>
      <c r="AC10207" s="23"/>
      <c r="AD10207" s="2"/>
      <c r="AE10207" s="2"/>
    </row>
    <row r="10208" spans="22:31" x14ac:dyDescent="0.25">
      <c r="V10208" s="2"/>
      <c r="W10208" s="2"/>
      <c r="X10208" s="2"/>
      <c r="Y10208" s="2"/>
      <c r="Z10208" s="24"/>
      <c r="AB10208" s="23"/>
      <c r="AC10208" s="23"/>
      <c r="AD10208" s="2"/>
      <c r="AE10208" s="2"/>
    </row>
    <row r="10209" spans="22:31" x14ac:dyDescent="0.25">
      <c r="V10209" s="2"/>
      <c r="W10209" s="2"/>
      <c r="X10209" s="2"/>
      <c r="Y10209" s="2"/>
      <c r="Z10209" s="24"/>
      <c r="AB10209" s="23"/>
      <c r="AC10209" s="23"/>
      <c r="AD10209" s="2"/>
      <c r="AE10209" s="2"/>
    </row>
    <row r="10210" spans="22:31" x14ac:dyDescent="0.25">
      <c r="V10210" s="2"/>
      <c r="W10210" s="2"/>
      <c r="X10210" s="2"/>
      <c r="Y10210" s="2"/>
      <c r="Z10210" s="24"/>
      <c r="AB10210" s="23"/>
      <c r="AC10210" s="23"/>
      <c r="AD10210" s="2"/>
      <c r="AE10210" s="2"/>
    </row>
    <row r="10211" spans="22:31" x14ac:dyDescent="0.25">
      <c r="V10211" s="2"/>
      <c r="W10211" s="2"/>
      <c r="X10211" s="2"/>
      <c r="Y10211" s="2"/>
      <c r="Z10211" s="24"/>
      <c r="AB10211" s="23"/>
      <c r="AC10211" s="23"/>
      <c r="AD10211" s="2"/>
      <c r="AE10211" s="2"/>
    </row>
    <row r="10212" spans="22:31" x14ac:dyDescent="0.25">
      <c r="V10212" s="2"/>
      <c r="W10212" s="2"/>
      <c r="X10212" s="2"/>
      <c r="Y10212" s="2"/>
      <c r="Z10212" s="24"/>
      <c r="AB10212" s="23"/>
      <c r="AC10212" s="23"/>
      <c r="AD10212" s="2"/>
      <c r="AE10212" s="2"/>
    </row>
    <row r="10213" spans="22:31" x14ac:dyDescent="0.25">
      <c r="V10213" s="2"/>
      <c r="W10213" s="2"/>
      <c r="X10213" s="2"/>
      <c r="Y10213" s="2"/>
      <c r="Z10213" s="24"/>
      <c r="AB10213" s="23"/>
      <c r="AC10213" s="23"/>
      <c r="AD10213" s="2"/>
      <c r="AE10213" s="2"/>
    </row>
    <row r="10214" spans="22:31" x14ac:dyDescent="0.25">
      <c r="V10214" s="2"/>
      <c r="W10214" s="2"/>
      <c r="X10214" s="2"/>
      <c r="Y10214" s="2"/>
      <c r="Z10214" s="24"/>
      <c r="AB10214" s="23"/>
      <c r="AC10214" s="23"/>
      <c r="AD10214" s="2"/>
      <c r="AE10214" s="2"/>
    </row>
    <row r="10215" spans="22:31" x14ac:dyDescent="0.25">
      <c r="V10215" s="2"/>
      <c r="W10215" s="2"/>
      <c r="X10215" s="2"/>
      <c r="Y10215" s="2"/>
      <c r="Z10215" s="24"/>
      <c r="AB10215" s="23"/>
      <c r="AC10215" s="23"/>
      <c r="AD10215" s="2"/>
      <c r="AE10215" s="2"/>
    </row>
    <row r="10216" spans="22:31" x14ac:dyDescent="0.25">
      <c r="V10216" s="2"/>
      <c r="W10216" s="2"/>
      <c r="X10216" s="2"/>
      <c r="Y10216" s="2"/>
      <c r="Z10216" s="24"/>
      <c r="AB10216" s="23"/>
      <c r="AC10216" s="23"/>
      <c r="AD10216" s="2"/>
      <c r="AE10216" s="2"/>
    </row>
    <row r="10217" spans="22:31" x14ac:dyDescent="0.25">
      <c r="V10217" s="2"/>
      <c r="W10217" s="2"/>
      <c r="X10217" s="2"/>
      <c r="Y10217" s="2"/>
      <c r="Z10217" s="24"/>
      <c r="AB10217" s="23"/>
      <c r="AC10217" s="23"/>
      <c r="AD10217" s="2"/>
      <c r="AE10217" s="2"/>
    </row>
    <row r="10218" spans="22:31" x14ac:dyDescent="0.25">
      <c r="V10218" s="2"/>
      <c r="W10218" s="2"/>
      <c r="X10218" s="2"/>
      <c r="Y10218" s="2"/>
      <c r="Z10218" s="24"/>
      <c r="AB10218" s="23"/>
      <c r="AC10218" s="23"/>
      <c r="AD10218" s="2"/>
      <c r="AE10218" s="2"/>
    </row>
    <row r="10219" spans="22:31" x14ac:dyDescent="0.25">
      <c r="V10219" s="2"/>
      <c r="W10219" s="2"/>
      <c r="X10219" s="2"/>
      <c r="Y10219" s="2"/>
      <c r="Z10219" s="24"/>
      <c r="AB10219" s="23"/>
      <c r="AC10219" s="23"/>
      <c r="AD10219" s="2"/>
      <c r="AE10219" s="2"/>
    </row>
    <row r="10220" spans="22:31" x14ac:dyDescent="0.25">
      <c r="V10220" s="2"/>
      <c r="W10220" s="2"/>
      <c r="X10220" s="2"/>
      <c r="Y10220" s="2"/>
      <c r="Z10220" s="24"/>
      <c r="AB10220" s="23"/>
      <c r="AC10220" s="23"/>
      <c r="AD10220" s="2"/>
      <c r="AE10220" s="2"/>
    </row>
    <row r="10221" spans="22:31" x14ac:dyDescent="0.25">
      <c r="V10221" s="2"/>
      <c r="W10221" s="2"/>
      <c r="X10221" s="2"/>
      <c r="Y10221" s="2"/>
      <c r="Z10221" s="24"/>
      <c r="AB10221" s="23"/>
      <c r="AC10221" s="23"/>
      <c r="AD10221" s="2"/>
      <c r="AE10221" s="2"/>
    </row>
    <row r="10222" spans="22:31" x14ac:dyDescent="0.25">
      <c r="V10222" s="2"/>
      <c r="W10222" s="2"/>
      <c r="X10222" s="2"/>
      <c r="Y10222" s="2"/>
      <c r="Z10222" s="24"/>
      <c r="AB10222" s="23"/>
      <c r="AC10222" s="23"/>
      <c r="AD10222" s="2"/>
      <c r="AE10222" s="2"/>
    </row>
    <row r="10223" spans="22:31" x14ac:dyDescent="0.25">
      <c r="V10223" s="2"/>
      <c r="W10223" s="2"/>
      <c r="X10223" s="2"/>
      <c r="Y10223" s="2"/>
      <c r="Z10223" s="24"/>
      <c r="AB10223" s="23"/>
      <c r="AC10223" s="23"/>
      <c r="AD10223" s="2"/>
      <c r="AE10223" s="2"/>
    </row>
    <row r="10224" spans="22:31" x14ac:dyDescent="0.25">
      <c r="V10224" s="2"/>
      <c r="W10224" s="2"/>
      <c r="X10224" s="2"/>
      <c r="Y10224" s="2"/>
      <c r="Z10224" s="24"/>
      <c r="AB10224" s="23"/>
      <c r="AC10224" s="23"/>
      <c r="AD10224" s="2"/>
      <c r="AE10224" s="2"/>
    </row>
    <row r="10225" spans="22:31" x14ac:dyDescent="0.25">
      <c r="V10225" s="2"/>
      <c r="W10225" s="2"/>
      <c r="X10225" s="2"/>
      <c r="Y10225" s="2"/>
      <c r="Z10225" s="24"/>
      <c r="AB10225" s="23"/>
      <c r="AC10225" s="23"/>
      <c r="AD10225" s="2"/>
      <c r="AE10225" s="2"/>
    </row>
    <row r="10226" spans="22:31" x14ac:dyDescent="0.25">
      <c r="V10226" s="2"/>
      <c r="W10226" s="2"/>
      <c r="X10226" s="2"/>
      <c r="Y10226" s="2"/>
      <c r="Z10226" s="24"/>
      <c r="AB10226" s="23"/>
      <c r="AC10226" s="23"/>
      <c r="AD10226" s="2"/>
      <c r="AE10226" s="2"/>
    </row>
    <row r="10227" spans="22:31" x14ac:dyDescent="0.25">
      <c r="V10227" s="2"/>
      <c r="W10227" s="2"/>
      <c r="X10227" s="2"/>
      <c r="Y10227" s="2"/>
      <c r="Z10227" s="24"/>
      <c r="AB10227" s="23"/>
      <c r="AC10227" s="23"/>
      <c r="AD10227" s="2"/>
      <c r="AE10227" s="2"/>
    </row>
    <row r="10228" spans="22:31" x14ac:dyDescent="0.25">
      <c r="V10228" s="2"/>
      <c r="W10228" s="2"/>
      <c r="X10228" s="2"/>
      <c r="Y10228" s="2"/>
      <c r="Z10228" s="24"/>
      <c r="AB10228" s="23"/>
      <c r="AC10228" s="23"/>
      <c r="AD10228" s="2"/>
      <c r="AE10228" s="2"/>
    </row>
    <row r="10229" spans="22:31" x14ac:dyDescent="0.25">
      <c r="V10229" s="2"/>
      <c r="W10229" s="2"/>
      <c r="X10229" s="2"/>
      <c r="Y10229" s="2"/>
      <c r="Z10229" s="24"/>
      <c r="AB10229" s="23"/>
      <c r="AC10229" s="23"/>
      <c r="AD10229" s="2"/>
      <c r="AE10229" s="2"/>
    </row>
    <row r="10230" spans="22:31" x14ac:dyDescent="0.25">
      <c r="V10230" s="2"/>
      <c r="W10230" s="2"/>
      <c r="X10230" s="2"/>
      <c r="Y10230" s="2"/>
      <c r="Z10230" s="24"/>
      <c r="AB10230" s="23"/>
      <c r="AC10230" s="23"/>
      <c r="AD10230" s="2"/>
      <c r="AE10230" s="2"/>
    </row>
    <row r="10231" spans="22:31" x14ac:dyDescent="0.25">
      <c r="V10231" s="2"/>
      <c r="W10231" s="2"/>
      <c r="X10231" s="2"/>
      <c r="Y10231" s="2"/>
      <c r="Z10231" s="24"/>
      <c r="AB10231" s="23"/>
      <c r="AC10231" s="23"/>
      <c r="AD10231" s="2"/>
      <c r="AE10231" s="2"/>
    </row>
    <row r="10232" spans="22:31" x14ac:dyDescent="0.25">
      <c r="V10232" s="2"/>
      <c r="W10232" s="2"/>
      <c r="X10232" s="2"/>
      <c r="Y10232" s="2"/>
      <c r="Z10232" s="24"/>
      <c r="AB10232" s="23"/>
      <c r="AC10232" s="23"/>
      <c r="AD10232" s="2"/>
      <c r="AE10232" s="2"/>
    </row>
    <row r="10233" spans="22:31" x14ac:dyDescent="0.25">
      <c r="V10233" s="2"/>
      <c r="W10233" s="2"/>
      <c r="X10233" s="2"/>
      <c r="Y10233" s="2"/>
      <c r="Z10233" s="24"/>
      <c r="AB10233" s="23"/>
      <c r="AC10233" s="23"/>
      <c r="AD10233" s="2"/>
      <c r="AE10233" s="2"/>
    </row>
    <row r="10234" spans="22:31" x14ac:dyDescent="0.25">
      <c r="V10234" s="2"/>
      <c r="W10234" s="2"/>
      <c r="X10234" s="2"/>
      <c r="Y10234" s="2"/>
      <c r="Z10234" s="24"/>
      <c r="AB10234" s="23"/>
      <c r="AC10234" s="23"/>
      <c r="AD10234" s="2"/>
      <c r="AE10234" s="2"/>
    </row>
    <row r="10235" spans="22:31" x14ac:dyDescent="0.25">
      <c r="V10235" s="2"/>
      <c r="W10235" s="2"/>
      <c r="X10235" s="2"/>
      <c r="Y10235" s="2"/>
      <c r="Z10235" s="24"/>
      <c r="AB10235" s="23"/>
      <c r="AC10235" s="23"/>
      <c r="AD10235" s="2"/>
      <c r="AE10235" s="2"/>
    </row>
    <row r="10236" spans="22:31" x14ac:dyDescent="0.25">
      <c r="V10236" s="2"/>
      <c r="W10236" s="2"/>
      <c r="X10236" s="2"/>
      <c r="Y10236" s="2"/>
      <c r="Z10236" s="24"/>
      <c r="AB10236" s="23"/>
      <c r="AC10236" s="23"/>
      <c r="AD10236" s="2"/>
      <c r="AE10236" s="2"/>
    </row>
    <row r="10237" spans="22:31" x14ac:dyDescent="0.25">
      <c r="V10237" s="2"/>
      <c r="W10237" s="2"/>
      <c r="X10237" s="2"/>
      <c r="Y10237" s="2"/>
      <c r="Z10237" s="24"/>
      <c r="AB10237" s="23"/>
      <c r="AC10237" s="23"/>
      <c r="AD10237" s="2"/>
      <c r="AE10237" s="2"/>
    </row>
    <row r="10238" spans="22:31" x14ac:dyDescent="0.25">
      <c r="V10238" s="2"/>
      <c r="W10238" s="2"/>
      <c r="X10238" s="2"/>
      <c r="Y10238" s="2"/>
      <c r="Z10238" s="24"/>
      <c r="AB10238" s="23"/>
      <c r="AC10238" s="23"/>
      <c r="AD10238" s="2"/>
      <c r="AE10238" s="2"/>
    </row>
    <row r="10239" spans="22:31" x14ac:dyDescent="0.25">
      <c r="V10239" s="2"/>
      <c r="W10239" s="2"/>
      <c r="X10239" s="2"/>
      <c r="Y10239" s="2"/>
      <c r="Z10239" s="24"/>
      <c r="AB10239" s="23"/>
      <c r="AC10239" s="23"/>
      <c r="AD10239" s="2"/>
      <c r="AE10239" s="2"/>
    </row>
    <row r="10240" spans="22:31" x14ac:dyDescent="0.25">
      <c r="V10240" s="2"/>
      <c r="W10240" s="2"/>
      <c r="X10240" s="2"/>
      <c r="Y10240" s="2"/>
      <c r="Z10240" s="24"/>
      <c r="AB10240" s="23"/>
      <c r="AC10240" s="23"/>
      <c r="AD10240" s="2"/>
      <c r="AE10240" s="2"/>
    </row>
    <row r="10241" spans="22:31" x14ac:dyDescent="0.25">
      <c r="V10241" s="2"/>
      <c r="W10241" s="2"/>
      <c r="X10241" s="2"/>
      <c r="Y10241" s="2"/>
      <c r="Z10241" s="24"/>
      <c r="AB10241" s="23"/>
      <c r="AC10241" s="23"/>
      <c r="AD10241" s="2"/>
      <c r="AE10241" s="2"/>
    </row>
    <row r="10242" spans="22:31" x14ac:dyDescent="0.25">
      <c r="V10242" s="2"/>
      <c r="W10242" s="2"/>
      <c r="X10242" s="2"/>
      <c r="Y10242" s="2"/>
      <c r="Z10242" s="24"/>
      <c r="AB10242" s="23"/>
      <c r="AC10242" s="23"/>
      <c r="AD10242" s="2"/>
      <c r="AE10242" s="2"/>
    </row>
    <row r="10243" spans="22:31" x14ac:dyDescent="0.25">
      <c r="V10243" s="2"/>
      <c r="W10243" s="2"/>
      <c r="X10243" s="2"/>
      <c r="Y10243" s="2"/>
      <c r="Z10243" s="24"/>
      <c r="AB10243" s="23"/>
      <c r="AC10243" s="23"/>
      <c r="AD10243" s="2"/>
      <c r="AE10243" s="2"/>
    </row>
    <row r="10244" spans="22:31" x14ac:dyDescent="0.25">
      <c r="V10244" s="2"/>
      <c r="W10244" s="2"/>
      <c r="X10244" s="2"/>
      <c r="Y10244" s="2"/>
      <c r="Z10244" s="24"/>
      <c r="AB10244" s="23"/>
      <c r="AC10244" s="23"/>
      <c r="AD10244" s="2"/>
      <c r="AE10244" s="2"/>
    </row>
    <row r="10245" spans="22:31" x14ac:dyDescent="0.25">
      <c r="V10245" s="2"/>
      <c r="W10245" s="2"/>
      <c r="X10245" s="2"/>
      <c r="Y10245" s="2"/>
      <c r="Z10245" s="24"/>
      <c r="AB10245" s="23"/>
      <c r="AC10245" s="23"/>
      <c r="AD10245" s="2"/>
      <c r="AE10245" s="2"/>
    </row>
    <row r="10246" spans="22:31" x14ac:dyDescent="0.25">
      <c r="V10246" s="2"/>
      <c r="W10246" s="2"/>
      <c r="X10246" s="2"/>
      <c r="Y10246" s="2"/>
      <c r="Z10246" s="24"/>
      <c r="AB10246" s="23"/>
      <c r="AC10246" s="23"/>
      <c r="AD10246" s="2"/>
      <c r="AE10246" s="2"/>
    </row>
    <row r="10247" spans="22:31" x14ac:dyDescent="0.25">
      <c r="V10247" s="2"/>
      <c r="W10247" s="2"/>
      <c r="X10247" s="2"/>
      <c r="Y10247" s="2"/>
      <c r="Z10247" s="24"/>
      <c r="AB10247" s="23"/>
      <c r="AC10247" s="23"/>
      <c r="AD10247" s="2"/>
      <c r="AE10247" s="2"/>
    </row>
    <row r="10248" spans="22:31" x14ac:dyDescent="0.25">
      <c r="V10248" s="2"/>
      <c r="W10248" s="2"/>
      <c r="X10248" s="2"/>
      <c r="Y10248" s="2"/>
      <c r="Z10248" s="24"/>
      <c r="AB10248" s="23"/>
      <c r="AC10248" s="23"/>
      <c r="AD10248" s="2"/>
      <c r="AE10248" s="2"/>
    </row>
    <row r="10249" spans="22:31" x14ac:dyDescent="0.25">
      <c r="V10249" s="2"/>
      <c r="W10249" s="2"/>
      <c r="X10249" s="2"/>
      <c r="Y10249" s="2"/>
      <c r="Z10249" s="24"/>
      <c r="AB10249" s="23"/>
      <c r="AC10249" s="23"/>
      <c r="AD10249" s="2"/>
      <c r="AE10249" s="2"/>
    </row>
    <row r="10250" spans="22:31" x14ac:dyDescent="0.25">
      <c r="V10250" s="2"/>
      <c r="W10250" s="2"/>
      <c r="X10250" s="2"/>
      <c r="Y10250" s="2"/>
      <c r="Z10250" s="24"/>
      <c r="AB10250" s="23"/>
      <c r="AC10250" s="23"/>
      <c r="AD10250" s="2"/>
      <c r="AE10250" s="2"/>
    </row>
    <row r="10251" spans="22:31" x14ac:dyDescent="0.25">
      <c r="V10251" s="2"/>
      <c r="W10251" s="2"/>
      <c r="X10251" s="2"/>
      <c r="Y10251" s="2"/>
      <c r="Z10251" s="24"/>
      <c r="AB10251" s="23"/>
      <c r="AC10251" s="23"/>
      <c r="AD10251" s="2"/>
      <c r="AE10251" s="2"/>
    </row>
    <row r="10252" spans="22:31" x14ac:dyDescent="0.25">
      <c r="V10252" s="2"/>
      <c r="W10252" s="2"/>
      <c r="X10252" s="2"/>
      <c r="Y10252" s="2"/>
      <c r="Z10252" s="24"/>
      <c r="AB10252" s="23"/>
      <c r="AC10252" s="23"/>
      <c r="AD10252" s="2"/>
      <c r="AE10252" s="2"/>
    </row>
    <row r="10253" spans="22:31" x14ac:dyDescent="0.25">
      <c r="V10253" s="2"/>
      <c r="W10253" s="2"/>
      <c r="X10253" s="2"/>
      <c r="Y10253" s="2"/>
      <c r="Z10253" s="24"/>
      <c r="AB10253" s="23"/>
      <c r="AC10253" s="23"/>
      <c r="AD10253" s="2"/>
      <c r="AE10253" s="2"/>
    </row>
    <row r="10254" spans="22:31" x14ac:dyDescent="0.25">
      <c r="V10254" s="2"/>
      <c r="W10254" s="2"/>
      <c r="X10254" s="2"/>
      <c r="Y10254" s="2"/>
      <c r="Z10254" s="24"/>
      <c r="AB10254" s="23"/>
      <c r="AC10254" s="23"/>
      <c r="AD10254" s="2"/>
      <c r="AE10254" s="2"/>
    </row>
    <row r="10255" spans="22:31" x14ac:dyDescent="0.25">
      <c r="V10255" s="2"/>
      <c r="W10255" s="2"/>
      <c r="X10255" s="2"/>
      <c r="Y10255" s="2"/>
      <c r="Z10255" s="24"/>
      <c r="AB10255" s="23"/>
      <c r="AC10255" s="23"/>
      <c r="AD10255" s="2"/>
      <c r="AE10255" s="2"/>
    </row>
    <row r="10256" spans="22:31" x14ac:dyDescent="0.25">
      <c r="V10256" s="2"/>
      <c r="W10256" s="2"/>
      <c r="X10256" s="2"/>
      <c r="Y10256" s="2"/>
      <c r="Z10256" s="24"/>
      <c r="AB10256" s="23"/>
      <c r="AC10256" s="23"/>
      <c r="AD10256" s="2"/>
      <c r="AE10256" s="2"/>
    </row>
    <row r="10257" spans="22:31" x14ac:dyDescent="0.25">
      <c r="V10257" s="2"/>
      <c r="W10257" s="2"/>
      <c r="X10257" s="2"/>
      <c r="Y10257" s="2"/>
      <c r="Z10257" s="24"/>
      <c r="AB10257" s="23"/>
      <c r="AC10257" s="23"/>
      <c r="AD10257" s="2"/>
      <c r="AE10257" s="2"/>
    </row>
    <row r="10258" spans="22:31" x14ac:dyDescent="0.25">
      <c r="V10258" s="2"/>
      <c r="W10258" s="2"/>
      <c r="X10258" s="2"/>
      <c r="Y10258" s="2"/>
      <c r="Z10258" s="24"/>
      <c r="AB10258" s="23"/>
      <c r="AC10258" s="23"/>
      <c r="AD10258" s="2"/>
      <c r="AE10258" s="2"/>
    </row>
    <row r="10259" spans="22:31" x14ac:dyDescent="0.25">
      <c r="V10259" s="2"/>
      <c r="W10259" s="2"/>
      <c r="X10259" s="2"/>
      <c r="Y10259" s="2"/>
      <c r="Z10259" s="24"/>
      <c r="AB10259" s="23"/>
      <c r="AC10259" s="23"/>
      <c r="AD10259" s="2"/>
      <c r="AE10259" s="2"/>
    </row>
    <row r="10260" spans="22:31" x14ac:dyDescent="0.25">
      <c r="V10260" s="2"/>
      <c r="W10260" s="2"/>
      <c r="X10260" s="2"/>
      <c r="Y10260" s="2"/>
      <c r="Z10260" s="24"/>
      <c r="AB10260" s="23"/>
      <c r="AC10260" s="23"/>
      <c r="AD10260" s="2"/>
      <c r="AE10260" s="2"/>
    </row>
    <row r="10261" spans="22:31" x14ac:dyDescent="0.25">
      <c r="V10261" s="2"/>
      <c r="W10261" s="2"/>
      <c r="X10261" s="2"/>
      <c r="Y10261" s="2"/>
      <c r="Z10261" s="24"/>
      <c r="AB10261" s="23"/>
      <c r="AC10261" s="23"/>
      <c r="AD10261" s="2"/>
      <c r="AE10261" s="2"/>
    </row>
    <row r="10262" spans="22:31" x14ac:dyDescent="0.25">
      <c r="V10262" s="2"/>
      <c r="W10262" s="2"/>
      <c r="X10262" s="2"/>
      <c r="Y10262" s="2"/>
      <c r="Z10262" s="24"/>
      <c r="AB10262" s="23"/>
      <c r="AC10262" s="23"/>
      <c r="AD10262" s="2"/>
      <c r="AE10262" s="2"/>
    </row>
    <row r="10263" spans="22:31" x14ac:dyDescent="0.25">
      <c r="V10263" s="2"/>
      <c r="W10263" s="2"/>
      <c r="X10263" s="2"/>
      <c r="Y10263" s="2"/>
      <c r="Z10263" s="24"/>
      <c r="AB10263" s="23"/>
      <c r="AC10263" s="23"/>
      <c r="AD10263" s="2"/>
      <c r="AE10263" s="2"/>
    </row>
    <row r="10264" spans="22:31" x14ac:dyDescent="0.25">
      <c r="V10264" s="2"/>
      <c r="W10264" s="2"/>
      <c r="X10264" s="2"/>
      <c r="Y10264" s="2"/>
      <c r="Z10264" s="24"/>
      <c r="AB10264" s="23"/>
      <c r="AC10264" s="23"/>
      <c r="AD10264" s="2"/>
      <c r="AE10264" s="2"/>
    </row>
    <row r="10265" spans="22:31" x14ac:dyDescent="0.25">
      <c r="V10265" s="2"/>
      <c r="W10265" s="2"/>
      <c r="X10265" s="2"/>
      <c r="Y10265" s="2"/>
      <c r="Z10265" s="24"/>
      <c r="AB10265" s="23"/>
      <c r="AC10265" s="23"/>
      <c r="AD10265" s="2"/>
      <c r="AE10265" s="2"/>
    </row>
    <row r="10266" spans="22:31" x14ac:dyDescent="0.25">
      <c r="V10266" s="2"/>
      <c r="W10266" s="2"/>
      <c r="X10266" s="2"/>
      <c r="Y10266" s="2"/>
      <c r="Z10266" s="24"/>
      <c r="AB10266" s="23"/>
      <c r="AC10266" s="23"/>
      <c r="AD10266" s="2"/>
      <c r="AE10266" s="2"/>
    </row>
    <row r="10267" spans="22:31" x14ac:dyDescent="0.25">
      <c r="V10267" s="2"/>
      <c r="W10267" s="2"/>
      <c r="X10267" s="2"/>
      <c r="Y10267" s="2"/>
      <c r="Z10267" s="24"/>
      <c r="AB10267" s="23"/>
      <c r="AC10267" s="23"/>
      <c r="AD10267" s="2"/>
      <c r="AE10267" s="2"/>
    </row>
    <row r="10268" spans="22:31" x14ac:dyDescent="0.25">
      <c r="V10268" s="2"/>
      <c r="W10268" s="2"/>
      <c r="X10268" s="2"/>
      <c r="Y10268" s="2"/>
      <c r="Z10268" s="24"/>
      <c r="AB10268" s="23"/>
      <c r="AC10268" s="23"/>
      <c r="AD10268" s="2"/>
      <c r="AE10268" s="2"/>
    </row>
    <row r="10269" spans="22:31" x14ac:dyDescent="0.25">
      <c r="V10269" s="2"/>
      <c r="W10269" s="2"/>
      <c r="X10269" s="2"/>
      <c r="Y10269" s="2"/>
      <c r="Z10269" s="24"/>
      <c r="AB10269" s="23"/>
      <c r="AC10269" s="23"/>
      <c r="AD10269" s="2"/>
      <c r="AE10269" s="2"/>
    </row>
    <row r="10270" spans="22:31" x14ac:dyDescent="0.25">
      <c r="V10270" s="2"/>
      <c r="W10270" s="2"/>
      <c r="X10270" s="2"/>
      <c r="Y10270" s="2"/>
      <c r="Z10270" s="24"/>
      <c r="AB10270" s="23"/>
      <c r="AC10270" s="23"/>
      <c r="AD10270" s="2"/>
      <c r="AE10270" s="2"/>
    </row>
    <row r="10271" spans="22:31" x14ac:dyDescent="0.25">
      <c r="V10271" s="2"/>
      <c r="W10271" s="2"/>
      <c r="X10271" s="2"/>
      <c r="Y10271" s="2"/>
      <c r="Z10271" s="24"/>
      <c r="AB10271" s="23"/>
      <c r="AC10271" s="23"/>
      <c r="AD10271" s="2"/>
      <c r="AE10271" s="2"/>
    </row>
    <row r="10272" spans="22:31" x14ac:dyDescent="0.25">
      <c r="V10272" s="2"/>
      <c r="W10272" s="2"/>
      <c r="X10272" s="2"/>
      <c r="Y10272" s="2"/>
      <c r="Z10272" s="24"/>
      <c r="AB10272" s="23"/>
      <c r="AC10272" s="23"/>
      <c r="AD10272" s="2"/>
      <c r="AE10272" s="2"/>
    </row>
    <row r="10273" spans="22:31" x14ac:dyDescent="0.25">
      <c r="V10273" s="2"/>
      <c r="W10273" s="2"/>
      <c r="X10273" s="2"/>
      <c r="Y10273" s="2"/>
      <c r="Z10273" s="24"/>
      <c r="AB10273" s="23"/>
      <c r="AC10273" s="23"/>
      <c r="AD10273" s="2"/>
      <c r="AE10273" s="2"/>
    </row>
    <row r="10274" spans="22:31" x14ac:dyDescent="0.25">
      <c r="V10274" s="2"/>
      <c r="W10274" s="2"/>
      <c r="X10274" s="2"/>
      <c r="Y10274" s="2"/>
      <c r="Z10274" s="24"/>
      <c r="AB10274" s="23"/>
      <c r="AC10274" s="23"/>
      <c r="AD10274" s="2"/>
      <c r="AE10274" s="2"/>
    </row>
    <row r="10275" spans="22:31" x14ac:dyDescent="0.25">
      <c r="V10275" s="2"/>
      <c r="W10275" s="2"/>
      <c r="X10275" s="2"/>
      <c r="Y10275" s="2"/>
      <c r="Z10275" s="24"/>
      <c r="AB10275" s="23"/>
      <c r="AC10275" s="23"/>
      <c r="AD10275" s="2"/>
      <c r="AE10275" s="2"/>
    </row>
    <row r="10276" spans="22:31" x14ac:dyDescent="0.25">
      <c r="V10276" s="2"/>
      <c r="W10276" s="2"/>
      <c r="X10276" s="2"/>
      <c r="Y10276" s="2"/>
      <c r="Z10276" s="24"/>
      <c r="AB10276" s="23"/>
      <c r="AC10276" s="23"/>
      <c r="AD10276" s="2"/>
      <c r="AE10276" s="2"/>
    </row>
    <row r="10277" spans="22:31" x14ac:dyDescent="0.25">
      <c r="V10277" s="2"/>
      <c r="W10277" s="2"/>
      <c r="X10277" s="2"/>
      <c r="Y10277" s="2"/>
      <c r="Z10277" s="24"/>
      <c r="AB10277" s="23"/>
      <c r="AC10277" s="23"/>
      <c r="AD10277" s="2"/>
      <c r="AE10277" s="2"/>
    </row>
    <row r="10278" spans="22:31" x14ac:dyDescent="0.25">
      <c r="V10278" s="2"/>
      <c r="W10278" s="2"/>
      <c r="X10278" s="2"/>
      <c r="Y10278" s="2"/>
      <c r="Z10278" s="24"/>
      <c r="AB10278" s="23"/>
      <c r="AC10278" s="23"/>
      <c r="AD10278" s="2"/>
      <c r="AE10278" s="2"/>
    </row>
    <row r="10279" spans="22:31" x14ac:dyDescent="0.25">
      <c r="V10279" s="2"/>
      <c r="W10279" s="2"/>
      <c r="X10279" s="2"/>
      <c r="Y10279" s="2"/>
      <c r="Z10279" s="24"/>
      <c r="AB10279" s="23"/>
      <c r="AC10279" s="23"/>
      <c r="AD10279" s="2"/>
      <c r="AE10279" s="2"/>
    </row>
    <row r="10280" spans="22:31" x14ac:dyDescent="0.25">
      <c r="V10280" s="2"/>
      <c r="W10280" s="2"/>
      <c r="X10280" s="2"/>
      <c r="Y10280" s="2"/>
      <c r="Z10280" s="24"/>
      <c r="AB10280" s="23"/>
      <c r="AC10280" s="23"/>
      <c r="AD10280" s="2"/>
      <c r="AE10280" s="2"/>
    </row>
    <row r="10281" spans="22:31" x14ac:dyDescent="0.25">
      <c r="V10281" s="2"/>
      <c r="W10281" s="2"/>
      <c r="X10281" s="2"/>
      <c r="Y10281" s="2"/>
      <c r="Z10281" s="24"/>
      <c r="AB10281" s="23"/>
      <c r="AC10281" s="23"/>
      <c r="AD10281" s="2"/>
      <c r="AE10281" s="2"/>
    </row>
    <row r="10282" spans="22:31" x14ac:dyDescent="0.25">
      <c r="V10282" s="2"/>
      <c r="W10282" s="2"/>
      <c r="X10282" s="2"/>
      <c r="Y10282" s="2"/>
      <c r="Z10282" s="24"/>
      <c r="AB10282" s="23"/>
      <c r="AC10282" s="23"/>
      <c r="AD10282" s="2"/>
      <c r="AE10282" s="2"/>
    </row>
    <row r="10283" spans="22:31" x14ac:dyDescent="0.25">
      <c r="V10283" s="2"/>
      <c r="W10283" s="2"/>
      <c r="X10283" s="2"/>
      <c r="Y10283" s="2"/>
      <c r="Z10283" s="24"/>
      <c r="AB10283" s="23"/>
      <c r="AC10283" s="23"/>
      <c r="AD10283" s="2"/>
      <c r="AE10283" s="2"/>
    </row>
    <row r="10284" spans="22:31" x14ac:dyDescent="0.25">
      <c r="V10284" s="2"/>
      <c r="W10284" s="2"/>
      <c r="X10284" s="2"/>
      <c r="Y10284" s="2"/>
      <c r="Z10284" s="24"/>
      <c r="AB10284" s="23"/>
      <c r="AC10284" s="23"/>
      <c r="AD10284" s="2"/>
      <c r="AE10284" s="2"/>
    </row>
    <row r="10285" spans="22:31" x14ac:dyDescent="0.25">
      <c r="V10285" s="2"/>
      <c r="W10285" s="2"/>
      <c r="X10285" s="2"/>
      <c r="Y10285" s="2"/>
      <c r="Z10285" s="24"/>
      <c r="AB10285" s="23"/>
      <c r="AC10285" s="23"/>
      <c r="AD10285" s="2"/>
      <c r="AE10285" s="2"/>
    </row>
    <row r="10286" spans="22:31" x14ac:dyDescent="0.25">
      <c r="V10286" s="2"/>
      <c r="W10286" s="2"/>
      <c r="X10286" s="2"/>
      <c r="Y10286" s="2"/>
      <c r="Z10286" s="24"/>
      <c r="AB10286" s="23"/>
      <c r="AC10286" s="23"/>
      <c r="AD10286" s="2"/>
      <c r="AE10286" s="2"/>
    </row>
    <row r="10287" spans="22:31" x14ac:dyDescent="0.25">
      <c r="V10287" s="2"/>
      <c r="W10287" s="2"/>
      <c r="X10287" s="2"/>
      <c r="Y10287" s="2"/>
      <c r="Z10287" s="24"/>
      <c r="AB10287" s="23"/>
      <c r="AC10287" s="23"/>
      <c r="AD10287" s="2"/>
      <c r="AE10287" s="2"/>
    </row>
    <row r="10288" spans="22:31" x14ac:dyDescent="0.25">
      <c r="V10288" s="2"/>
      <c r="W10288" s="2"/>
      <c r="X10288" s="2"/>
      <c r="Y10288" s="2"/>
      <c r="Z10288" s="24"/>
      <c r="AB10288" s="23"/>
      <c r="AC10288" s="23"/>
      <c r="AD10288" s="2"/>
      <c r="AE10288" s="2"/>
    </row>
    <row r="10289" spans="22:31" x14ac:dyDescent="0.25">
      <c r="V10289" s="2"/>
      <c r="W10289" s="2"/>
      <c r="X10289" s="2"/>
      <c r="Y10289" s="2"/>
      <c r="Z10289" s="24"/>
      <c r="AB10289" s="23"/>
      <c r="AC10289" s="23"/>
      <c r="AD10289" s="2"/>
      <c r="AE10289" s="2"/>
    </row>
    <row r="10290" spans="22:31" x14ac:dyDescent="0.25">
      <c r="V10290" s="2"/>
      <c r="W10290" s="2"/>
      <c r="X10290" s="2"/>
      <c r="Y10290" s="2"/>
      <c r="Z10290" s="24"/>
      <c r="AB10290" s="23"/>
      <c r="AC10290" s="23"/>
      <c r="AD10290" s="2"/>
      <c r="AE10290" s="2"/>
    </row>
    <row r="10291" spans="22:31" x14ac:dyDescent="0.25">
      <c r="V10291" s="2"/>
      <c r="W10291" s="2"/>
      <c r="X10291" s="2"/>
      <c r="Y10291" s="2"/>
      <c r="Z10291" s="24"/>
      <c r="AB10291" s="23"/>
      <c r="AC10291" s="23"/>
      <c r="AD10291" s="2"/>
      <c r="AE10291" s="2"/>
    </row>
    <row r="10292" spans="22:31" x14ac:dyDescent="0.25">
      <c r="V10292" s="2"/>
      <c r="W10292" s="2"/>
      <c r="X10292" s="2"/>
      <c r="Y10292" s="2"/>
      <c r="Z10292" s="24"/>
      <c r="AB10292" s="23"/>
      <c r="AC10292" s="23"/>
      <c r="AD10292" s="2"/>
      <c r="AE10292" s="2"/>
    </row>
    <row r="10293" spans="22:31" x14ac:dyDescent="0.25">
      <c r="V10293" s="2"/>
      <c r="W10293" s="2"/>
      <c r="X10293" s="2"/>
      <c r="Y10293" s="2"/>
      <c r="Z10293" s="24"/>
      <c r="AB10293" s="23"/>
      <c r="AC10293" s="23"/>
      <c r="AD10293" s="2"/>
      <c r="AE10293" s="2"/>
    </row>
    <row r="10294" spans="22:31" x14ac:dyDescent="0.25">
      <c r="V10294" s="2"/>
      <c r="W10294" s="2"/>
      <c r="X10294" s="2"/>
      <c r="Y10294" s="2"/>
      <c r="Z10294" s="24"/>
      <c r="AB10294" s="23"/>
      <c r="AC10294" s="23"/>
      <c r="AD10294" s="2"/>
      <c r="AE10294" s="2"/>
    </row>
    <row r="10295" spans="22:31" x14ac:dyDescent="0.25">
      <c r="V10295" s="2"/>
      <c r="W10295" s="2"/>
      <c r="X10295" s="2"/>
      <c r="Y10295" s="2"/>
      <c r="Z10295" s="24"/>
      <c r="AB10295" s="23"/>
      <c r="AC10295" s="23"/>
      <c r="AD10295" s="2"/>
      <c r="AE10295" s="2"/>
    </row>
    <row r="10296" spans="22:31" x14ac:dyDescent="0.25">
      <c r="V10296" s="2"/>
      <c r="W10296" s="2"/>
      <c r="X10296" s="2"/>
      <c r="Y10296" s="2"/>
      <c r="Z10296" s="24"/>
      <c r="AB10296" s="23"/>
      <c r="AC10296" s="23"/>
      <c r="AD10296" s="2"/>
      <c r="AE10296" s="2"/>
    </row>
    <row r="10297" spans="22:31" x14ac:dyDescent="0.25">
      <c r="V10297" s="2"/>
      <c r="W10297" s="2"/>
      <c r="X10297" s="2"/>
      <c r="Y10297" s="2"/>
      <c r="Z10297" s="24"/>
      <c r="AB10297" s="23"/>
      <c r="AC10297" s="23"/>
      <c r="AD10297" s="2"/>
      <c r="AE10297" s="2"/>
    </row>
    <row r="10298" spans="22:31" x14ac:dyDescent="0.25">
      <c r="V10298" s="2"/>
      <c r="W10298" s="2"/>
      <c r="X10298" s="2"/>
      <c r="Y10298" s="2"/>
      <c r="Z10298" s="24"/>
      <c r="AB10298" s="23"/>
      <c r="AC10298" s="23"/>
      <c r="AD10298" s="2"/>
      <c r="AE10298" s="2"/>
    </row>
    <row r="10299" spans="22:31" x14ac:dyDescent="0.25">
      <c r="V10299" s="2"/>
      <c r="W10299" s="2"/>
      <c r="X10299" s="2"/>
      <c r="Y10299" s="2"/>
      <c r="Z10299" s="24"/>
      <c r="AB10299" s="23"/>
      <c r="AC10299" s="23"/>
      <c r="AD10299" s="2"/>
      <c r="AE10299" s="2"/>
    </row>
    <row r="10300" spans="22:31" x14ac:dyDescent="0.25">
      <c r="V10300" s="2"/>
      <c r="W10300" s="2"/>
      <c r="X10300" s="2"/>
      <c r="Y10300" s="2"/>
      <c r="Z10300" s="24"/>
      <c r="AB10300" s="23"/>
      <c r="AC10300" s="23"/>
      <c r="AD10300" s="2"/>
      <c r="AE10300" s="2"/>
    </row>
    <row r="10301" spans="22:31" x14ac:dyDescent="0.25">
      <c r="V10301" s="2"/>
      <c r="W10301" s="2"/>
      <c r="X10301" s="2"/>
      <c r="Y10301" s="2"/>
      <c r="Z10301" s="24"/>
      <c r="AB10301" s="23"/>
      <c r="AC10301" s="23"/>
      <c r="AD10301" s="2"/>
      <c r="AE10301" s="2"/>
    </row>
    <row r="10302" spans="22:31" x14ac:dyDescent="0.25">
      <c r="V10302" s="2"/>
      <c r="W10302" s="2"/>
      <c r="X10302" s="2"/>
      <c r="Y10302" s="2"/>
      <c r="Z10302" s="24"/>
      <c r="AB10302" s="23"/>
      <c r="AC10302" s="23"/>
      <c r="AD10302" s="2"/>
      <c r="AE10302" s="2"/>
    </row>
    <row r="10303" spans="22:31" x14ac:dyDescent="0.25">
      <c r="V10303" s="2"/>
      <c r="W10303" s="2"/>
      <c r="X10303" s="2"/>
      <c r="Y10303" s="2"/>
      <c r="Z10303" s="24"/>
      <c r="AB10303" s="23"/>
      <c r="AC10303" s="23"/>
      <c r="AD10303" s="2"/>
      <c r="AE10303" s="2"/>
    </row>
    <row r="10304" spans="22:31" x14ac:dyDescent="0.25">
      <c r="V10304" s="2"/>
      <c r="W10304" s="2"/>
      <c r="X10304" s="2"/>
      <c r="Y10304" s="2"/>
      <c r="Z10304" s="24"/>
      <c r="AB10304" s="23"/>
      <c r="AC10304" s="23"/>
      <c r="AD10304" s="2"/>
      <c r="AE10304" s="2"/>
    </row>
    <row r="10305" spans="22:31" x14ac:dyDescent="0.25">
      <c r="V10305" s="2"/>
      <c r="W10305" s="2"/>
      <c r="X10305" s="2"/>
      <c r="Y10305" s="2"/>
      <c r="Z10305" s="24"/>
      <c r="AB10305" s="23"/>
      <c r="AC10305" s="23"/>
      <c r="AD10305" s="2"/>
      <c r="AE10305" s="2"/>
    </row>
    <row r="10306" spans="22:31" x14ac:dyDescent="0.25">
      <c r="V10306" s="2"/>
      <c r="W10306" s="2"/>
      <c r="X10306" s="2"/>
      <c r="Y10306" s="2"/>
      <c r="Z10306" s="24"/>
      <c r="AB10306" s="23"/>
      <c r="AC10306" s="23"/>
      <c r="AD10306" s="2"/>
      <c r="AE10306" s="2"/>
    </row>
    <row r="10307" spans="22:31" x14ac:dyDescent="0.25">
      <c r="V10307" s="2"/>
      <c r="W10307" s="2"/>
      <c r="X10307" s="2"/>
      <c r="Y10307" s="2"/>
      <c r="Z10307" s="24"/>
      <c r="AB10307" s="23"/>
      <c r="AC10307" s="23"/>
      <c r="AD10307" s="2"/>
      <c r="AE10307" s="2"/>
    </row>
    <row r="10308" spans="22:31" x14ac:dyDescent="0.25">
      <c r="V10308" s="2"/>
      <c r="W10308" s="2"/>
      <c r="X10308" s="2"/>
      <c r="Y10308" s="2"/>
      <c r="Z10308" s="24"/>
      <c r="AB10308" s="23"/>
      <c r="AC10308" s="23"/>
      <c r="AD10308" s="2"/>
      <c r="AE10308" s="2"/>
    </row>
    <row r="10309" spans="22:31" x14ac:dyDescent="0.25">
      <c r="V10309" s="2"/>
      <c r="W10309" s="2"/>
      <c r="X10309" s="2"/>
      <c r="Y10309" s="2"/>
      <c r="Z10309" s="24"/>
      <c r="AB10309" s="23"/>
      <c r="AC10309" s="23"/>
      <c r="AD10309" s="2"/>
      <c r="AE10309" s="2"/>
    </row>
    <row r="10310" spans="22:31" x14ac:dyDescent="0.25">
      <c r="V10310" s="2"/>
      <c r="W10310" s="2"/>
      <c r="X10310" s="2"/>
      <c r="Y10310" s="2"/>
      <c r="Z10310" s="24"/>
      <c r="AB10310" s="23"/>
      <c r="AC10310" s="23"/>
      <c r="AD10310" s="2"/>
      <c r="AE10310" s="2"/>
    </row>
    <row r="10311" spans="22:31" x14ac:dyDescent="0.25">
      <c r="V10311" s="2"/>
      <c r="W10311" s="2"/>
      <c r="X10311" s="2"/>
      <c r="Y10311" s="2"/>
      <c r="Z10311" s="24"/>
      <c r="AB10311" s="23"/>
      <c r="AC10311" s="23"/>
      <c r="AD10311" s="2"/>
      <c r="AE10311" s="2"/>
    </row>
    <row r="10312" spans="22:31" x14ac:dyDescent="0.25">
      <c r="V10312" s="2"/>
      <c r="W10312" s="2"/>
      <c r="X10312" s="2"/>
      <c r="Y10312" s="2"/>
      <c r="Z10312" s="24"/>
      <c r="AB10312" s="23"/>
      <c r="AC10312" s="23"/>
      <c r="AD10312" s="2"/>
      <c r="AE10312" s="2"/>
    </row>
    <row r="10313" spans="22:31" x14ac:dyDescent="0.25">
      <c r="V10313" s="2"/>
      <c r="W10313" s="2"/>
      <c r="X10313" s="2"/>
      <c r="Y10313" s="2"/>
      <c r="Z10313" s="24"/>
      <c r="AB10313" s="23"/>
      <c r="AC10313" s="23"/>
      <c r="AD10313" s="2"/>
      <c r="AE10313" s="2"/>
    </row>
    <row r="10314" spans="22:31" x14ac:dyDescent="0.25">
      <c r="V10314" s="2"/>
      <c r="W10314" s="2"/>
      <c r="X10314" s="2"/>
      <c r="Y10314" s="2"/>
      <c r="Z10314" s="24"/>
      <c r="AB10314" s="23"/>
      <c r="AC10314" s="23"/>
      <c r="AD10314" s="2"/>
      <c r="AE10314" s="2"/>
    </row>
    <row r="10315" spans="22:31" x14ac:dyDescent="0.25">
      <c r="V10315" s="2"/>
      <c r="W10315" s="2"/>
      <c r="X10315" s="2"/>
      <c r="Y10315" s="2"/>
      <c r="Z10315" s="24"/>
      <c r="AB10315" s="23"/>
      <c r="AC10315" s="23"/>
      <c r="AD10315" s="2"/>
      <c r="AE10315" s="2"/>
    </row>
    <row r="10316" spans="22:31" x14ac:dyDescent="0.25">
      <c r="V10316" s="2"/>
      <c r="W10316" s="2"/>
      <c r="X10316" s="2"/>
      <c r="Y10316" s="2"/>
      <c r="Z10316" s="24"/>
      <c r="AB10316" s="23"/>
      <c r="AC10316" s="23"/>
      <c r="AD10316" s="2"/>
      <c r="AE10316" s="2"/>
    </row>
    <row r="10317" spans="22:31" x14ac:dyDescent="0.25">
      <c r="V10317" s="2"/>
      <c r="W10317" s="2"/>
      <c r="X10317" s="2"/>
      <c r="Y10317" s="2"/>
      <c r="Z10317" s="24"/>
      <c r="AB10317" s="23"/>
      <c r="AC10317" s="23"/>
      <c r="AD10317" s="2"/>
      <c r="AE10317" s="2"/>
    </row>
    <row r="10318" spans="22:31" x14ac:dyDescent="0.25">
      <c r="V10318" s="2"/>
      <c r="W10318" s="2"/>
      <c r="X10318" s="2"/>
      <c r="Y10318" s="2"/>
      <c r="Z10318" s="24"/>
      <c r="AB10318" s="23"/>
      <c r="AC10318" s="23"/>
      <c r="AD10318" s="2"/>
      <c r="AE10318" s="2"/>
    </row>
    <row r="10319" spans="22:31" x14ac:dyDescent="0.25">
      <c r="V10319" s="2"/>
      <c r="W10319" s="2"/>
      <c r="X10319" s="2"/>
      <c r="Y10319" s="2"/>
      <c r="Z10319" s="24"/>
      <c r="AB10319" s="23"/>
      <c r="AC10319" s="23"/>
      <c r="AD10319" s="2"/>
      <c r="AE10319" s="2"/>
    </row>
    <row r="10320" spans="22:31" x14ac:dyDescent="0.25">
      <c r="V10320" s="2"/>
      <c r="W10320" s="2"/>
      <c r="X10320" s="2"/>
      <c r="Y10320" s="2"/>
      <c r="Z10320" s="24"/>
      <c r="AB10320" s="23"/>
      <c r="AC10320" s="23"/>
      <c r="AD10320" s="2"/>
      <c r="AE10320" s="2"/>
    </row>
    <row r="10321" spans="22:31" x14ac:dyDescent="0.25">
      <c r="V10321" s="2"/>
      <c r="W10321" s="2"/>
      <c r="X10321" s="2"/>
      <c r="Y10321" s="2"/>
      <c r="Z10321" s="24"/>
      <c r="AB10321" s="23"/>
      <c r="AC10321" s="23"/>
      <c r="AD10321" s="2"/>
      <c r="AE10321" s="2"/>
    </row>
    <row r="10322" spans="22:31" x14ac:dyDescent="0.25">
      <c r="V10322" s="2"/>
      <c r="W10322" s="2"/>
      <c r="X10322" s="2"/>
      <c r="Y10322" s="2"/>
      <c r="Z10322" s="24"/>
      <c r="AB10322" s="23"/>
      <c r="AC10322" s="23"/>
      <c r="AD10322" s="2"/>
      <c r="AE10322" s="2"/>
    </row>
    <row r="10323" spans="22:31" x14ac:dyDescent="0.25">
      <c r="V10323" s="2"/>
      <c r="W10323" s="2"/>
      <c r="X10323" s="2"/>
      <c r="Y10323" s="2"/>
      <c r="Z10323" s="24"/>
      <c r="AB10323" s="23"/>
      <c r="AC10323" s="23"/>
      <c r="AD10323" s="2"/>
      <c r="AE10323" s="2"/>
    </row>
    <row r="10324" spans="22:31" x14ac:dyDescent="0.25">
      <c r="V10324" s="2"/>
      <c r="W10324" s="2"/>
      <c r="X10324" s="2"/>
      <c r="Y10324" s="2"/>
      <c r="Z10324" s="24"/>
      <c r="AB10324" s="23"/>
      <c r="AC10324" s="23"/>
      <c r="AD10324" s="2"/>
      <c r="AE10324" s="2"/>
    </row>
    <row r="10325" spans="22:31" x14ac:dyDescent="0.25">
      <c r="V10325" s="2"/>
      <c r="W10325" s="2"/>
      <c r="X10325" s="2"/>
      <c r="Y10325" s="2"/>
      <c r="Z10325" s="24"/>
      <c r="AB10325" s="23"/>
      <c r="AC10325" s="23"/>
      <c r="AD10325" s="2"/>
      <c r="AE10325" s="2"/>
    </row>
    <row r="10326" spans="22:31" x14ac:dyDescent="0.25">
      <c r="V10326" s="2"/>
      <c r="W10326" s="2"/>
      <c r="X10326" s="2"/>
      <c r="Y10326" s="2"/>
      <c r="Z10326" s="24"/>
      <c r="AB10326" s="23"/>
      <c r="AC10326" s="23"/>
      <c r="AD10326" s="2"/>
      <c r="AE10326" s="2"/>
    </row>
    <row r="10327" spans="22:31" x14ac:dyDescent="0.25">
      <c r="V10327" s="2"/>
      <c r="W10327" s="2"/>
      <c r="X10327" s="2"/>
      <c r="Y10327" s="2"/>
      <c r="Z10327" s="24"/>
      <c r="AB10327" s="23"/>
      <c r="AC10327" s="23"/>
      <c r="AD10327" s="2"/>
      <c r="AE10327" s="2"/>
    </row>
    <row r="10328" spans="22:31" x14ac:dyDescent="0.25">
      <c r="V10328" s="2"/>
      <c r="W10328" s="2"/>
      <c r="X10328" s="2"/>
      <c r="Y10328" s="2"/>
      <c r="Z10328" s="24"/>
      <c r="AB10328" s="23"/>
      <c r="AC10328" s="23"/>
      <c r="AD10328" s="2"/>
      <c r="AE10328" s="2"/>
    </row>
    <row r="10329" spans="22:31" x14ac:dyDescent="0.25">
      <c r="V10329" s="2"/>
      <c r="W10329" s="2"/>
      <c r="X10329" s="2"/>
      <c r="Y10329" s="2"/>
      <c r="Z10329" s="24"/>
      <c r="AB10329" s="23"/>
      <c r="AC10329" s="23"/>
      <c r="AD10329" s="2"/>
      <c r="AE10329" s="2"/>
    </row>
    <row r="10330" spans="22:31" x14ac:dyDescent="0.25">
      <c r="V10330" s="2"/>
      <c r="W10330" s="2"/>
      <c r="X10330" s="2"/>
      <c r="Y10330" s="2"/>
      <c r="Z10330" s="24"/>
      <c r="AB10330" s="23"/>
      <c r="AC10330" s="23"/>
      <c r="AD10330" s="2"/>
      <c r="AE10330" s="2"/>
    </row>
    <row r="10331" spans="22:31" x14ac:dyDescent="0.25">
      <c r="V10331" s="2"/>
      <c r="W10331" s="2"/>
      <c r="X10331" s="2"/>
      <c r="Y10331" s="2"/>
      <c r="Z10331" s="24"/>
      <c r="AB10331" s="23"/>
      <c r="AC10331" s="23"/>
      <c r="AD10331" s="2"/>
      <c r="AE10331" s="2"/>
    </row>
    <row r="10332" spans="22:31" x14ac:dyDescent="0.25">
      <c r="V10332" s="2"/>
      <c r="W10332" s="2"/>
      <c r="X10332" s="2"/>
      <c r="Y10332" s="2"/>
      <c r="Z10332" s="24"/>
      <c r="AB10332" s="23"/>
      <c r="AC10332" s="23"/>
      <c r="AD10332" s="2"/>
      <c r="AE10332" s="2"/>
    </row>
    <row r="10333" spans="22:31" x14ac:dyDescent="0.25">
      <c r="V10333" s="2"/>
      <c r="W10333" s="2"/>
      <c r="X10333" s="2"/>
      <c r="Y10333" s="2"/>
      <c r="Z10333" s="24"/>
      <c r="AB10333" s="23"/>
      <c r="AC10333" s="23"/>
      <c r="AD10333" s="2"/>
      <c r="AE10333" s="2"/>
    </row>
    <row r="10334" spans="22:31" x14ac:dyDescent="0.25">
      <c r="V10334" s="2"/>
      <c r="W10334" s="2"/>
      <c r="X10334" s="2"/>
      <c r="Y10334" s="2"/>
      <c r="Z10334" s="24"/>
      <c r="AB10334" s="23"/>
      <c r="AC10334" s="23"/>
      <c r="AD10334" s="2"/>
      <c r="AE10334" s="2"/>
    </row>
    <row r="10335" spans="22:31" x14ac:dyDescent="0.25">
      <c r="V10335" s="2"/>
      <c r="W10335" s="2"/>
      <c r="X10335" s="2"/>
      <c r="Y10335" s="2"/>
      <c r="Z10335" s="24"/>
      <c r="AB10335" s="23"/>
      <c r="AC10335" s="23"/>
      <c r="AD10335" s="2"/>
      <c r="AE10335" s="2"/>
    </row>
    <row r="10336" spans="22:31" x14ac:dyDescent="0.25">
      <c r="V10336" s="2"/>
      <c r="W10336" s="2"/>
      <c r="X10336" s="2"/>
      <c r="Y10336" s="2"/>
      <c r="Z10336" s="24"/>
      <c r="AB10336" s="23"/>
      <c r="AC10336" s="23"/>
      <c r="AD10336" s="2"/>
      <c r="AE10336" s="2"/>
    </row>
    <row r="10337" spans="22:31" x14ac:dyDescent="0.25">
      <c r="V10337" s="2"/>
      <c r="W10337" s="2"/>
      <c r="X10337" s="2"/>
      <c r="Y10337" s="2"/>
      <c r="Z10337" s="24"/>
      <c r="AB10337" s="23"/>
      <c r="AC10337" s="23"/>
      <c r="AD10337" s="2"/>
      <c r="AE10337" s="2"/>
    </row>
    <row r="10338" spans="22:31" x14ac:dyDescent="0.25">
      <c r="V10338" s="2"/>
      <c r="W10338" s="2"/>
      <c r="X10338" s="2"/>
      <c r="Y10338" s="2"/>
      <c r="Z10338" s="24"/>
      <c r="AB10338" s="23"/>
      <c r="AC10338" s="23"/>
      <c r="AD10338" s="2"/>
      <c r="AE10338" s="2"/>
    </row>
    <row r="10339" spans="22:31" x14ac:dyDescent="0.25">
      <c r="V10339" s="2"/>
      <c r="W10339" s="2"/>
      <c r="X10339" s="2"/>
      <c r="Y10339" s="2"/>
      <c r="Z10339" s="24"/>
      <c r="AB10339" s="23"/>
      <c r="AC10339" s="23"/>
      <c r="AD10339" s="2"/>
      <c r="AE10339" s="2"/>
    </row>
    <row r="10340" spans="22:31" x14ac:dyDescent="0.25">
      <c r="V10340" s="2"/>
      <c r="W10340" s="2"/>
      <c r="X10340" s="2"/>
      <c r="Y10340" s="2"/>
      <c r="Z10340" s="24"/>
      <c r="AB10340" s="23"/>
      <c r="AC10340" s="23"/>
      <c r="AD10340" s="2"/>
      <c r="AE10340" s="2"/>
    </row>
    <row r="10341" spans="22:31" x14ac:dyDescent="0.25">
      <c r="V10341" s="2"/>
      <c r="W10341" s="2"/>
      <c r="X10341" s="2"/>
      <c r="Y10341" s="2"/>
      <c r="Z10341" s="24"/>
      <c r="AB10341" s="23"/>
      <c r="AC10341" s="23"/>
      <c r="AD10341" s="2"/>
      <c r="AE10341" s="2"/>
    </row>
    <row r="10342" spans="22:31" x14ac:dyDescent="0.25">
      <c r="V10342" s="2"/>
      <c r="W10342" s="2"/>
      <c r="X10342" s="2"/>
      <c r="Y10342" s="2"/>
      <c r="Z10342" s="24"/>
      <c r="AB10342" s="23"/>
      <c r="AC10342" s="23"/>
      <c r="AD10342" s="2"/>
      <c r="AE10342" s="2"/>
    </row>
    <row r="10343" spans="22:31" x14ac:dyDescent="0.25">
      <c r="V10343" s="2"/>
      <c r="W10343" s="2"/>
      <c r="X10343" s="2"/>
      <c r="Y10343" s="2"/>
      <c r="Z10343" s="24"/>
      <c r="AB10343" s="23"/>
      <c r="AC10343" s="23"/>
      <c r="AD10343" s="2"/>
      <c r="AE10343" s="2"/>
    </row>
    <row r="10344" spans="22:31" x14ac:dyDescent="0.25">
      <c r="V10344" s="2"/>
      <c r="W10344" s="2"/>
      <c r="X10344" s="2"/>
      <c r="Y10344" s="2"/>
      <c r="Z10344" s="24"/>
      <c r="AB10344" s="23"/>
      <c r="AC10344" s="23"/>
      <c r="AD10344" s="2"/>
      <c r="AE10344" s="2"/>
    </row>
    <row r="10345" spans="22:31" x14ac:dyDescent="0.25">
      <c r="V10345" s="2"/>
      <c r="W10345" s="2"/>
      <c r="X10345" s="2"/>
      <c r="Y10345" s="2"/>
      <c r="Z10345" s="24"/>
      <c r="AB10345" s="23"/>
      <c r="AC10345" s="23"/>
      <c r="AD10345" s="2"/>
      <c r="AE10345" s="2"/>
    </row>
    <row r="10346" spans="22:31" x14ac:dyDescent="0.25">
      <c r="V10346" s="2"/>
      <c r="W10346" s="2"/>
      <c r="X10346" s="2"/>
      <c r="Y10346" s="2"/>
      <c r="Z10346" s="24"/>
      <c r="AB10346" s="23"/>
      <c r="AC10346" s="23"/>
      <c r="AD10346" s="2"/>
      <c r="AE10346" s="2"/>
    </row>
    <row r="10347" spans="22:31" x14ac:dyDescent="0.25">
      <c r="V10347" s="2"/>
      <c r="W10347" s="2"/>
      <c r="X10347" s="2"/>
      <c r="Y10347" s="2"/>
      <c r="Z10347" s="24"/>
      <c r="AB10347" s="23"/>
      <c r="AC10347" s="23"/>
      <c r="AD10347" s="2"/>
      <c r="AE10347" s="2"/>
    </row>
    <row r="10348" spans="22:31" x14ac:dyDescent="0.25">
      <c r="V10348" s="2"/>
      <c r="W10348" s="2"/>
      <c r="X10348" s="2"/>
      <c r="Y10348" s="2"/>
      <c r="Z10348" s="24"/>
      <c r="AB10348" s="23"/>
      <c r="AC10348" s="23"/>
      <c r="AD10348" s="2"/>
      <c r="AE10348" s="2"/>
    </row>
    <row r="10349" spans="22:31" x14ac:dyDescent="0.25">
      <c r="V10349" s="2"/>
      <c r="W10349" s="2"/>
      <c r="X10349" s="2"/>
      <c r="Y10349" s="2"/>
      <c r="Z10349" s="24"/>
      <c r="AB10349" s="23"/>
      <c r="AC10349" s="23"/>
      <c r="AD10349" s="2"/>
      <c r="AE10349" s="2"/>
    </row>
    <row r="10350" spans="22:31" x14ac:dyDescent="0.25">
      <c r="V10350" s="2"/>
      <c r="W10350" s="2"/>
      <c r="X10350" s="2"/>
      <c r="Y10350" s="2"/>
      <c r="Z10350" s="24"/>
      <c r="AB10350" s="23"/>
      <c r="AC10350" s="23"/>
      <c r="AD10350" s="2"/>
      <c r="AE10350" s="2"/>
    </row>
    <row r="10351" spans="22:31" x14ac:dyDescent="0.25">
      <c r="V10351" s="2"/>
      <c r="W10351" s="2"/>
      <c r="X10351" s="2"/>
      <c r="Y10351" s="2"/>
      <c r="Z10351" s="24"/>
      <c r="AB10351" s="23"/>
      <c r="AC10351" s="23"/>
      <c r="AD10351" s="2"/>
      <c r="AE10351" s="2"/>
    </row>
    <row r="10352" spans="22:31" x14ac:dyDescent="0.25">
      <c r="V10352" s="2"/>
      <c r="W10352" s="2"/>
      <c r="X10352" s="2"/>
      <c r="Y10352" s="2"/>
      <c r="Z10352" s="24"/>
      <c r="AB10352" s="23"/>
      <c r="AC10352" s="23"/>
      <c r="AD10352" s="2"/>
      <c r="AE10352" s="2"/>
    </row>
    <row r="10353" spans="22:31" x14ac:dyDescent="0.25">
      <c r="V10353" s="2"/>
      <c r="W10353" s="2"/>
      <c r="X10353" s="2"/>
      <c r="Y10353" s="2"/>
      <c r="Z10353" s="24"/>
      <c r="AB10353" s="23"/>
      <c r="AC10353" s="23"/>
      <c r="AD10353" s="2"/>
      <c r="AE10353" s="2"/>
    </row>
    <row r="10354" spans="22:31" x14ac:dyDescent="0.25">
      <c r="V10354" s="2"/>
      <c r="W10354" s="2"/>
      <c r="X10354" s="2"/>
      <c r="Y10354" s="2"/>
      <c r="Z10354" s="24"/>
      <c r="AB10354" s="23"/>
      <c r="AC10354" s="23"/>
      <c r="AD10354" s="2"/>
      <c r="AE10354" s="2"/>
    </row>
    <row r="10355" spans="22:31" x14ac:dyDescent="0.25">
      <c r="V10355" s="2"/>
      <c r="W10355" s="2"/>
      <c r="X10355" s="2"/>
      <c r="Y10355" s="2"/>
      <c r="Z10355" s="24"/>
      <c r="AB10355" s="23"/>
      <c r="AC10355" s="23"/>
      <c r="AD10355" s="2"/>
      <c r="AE10355" s="2"/>
    </row>
    <row r="10356" spans="22:31" x14ac:dyDescent="0.25">
      <c r="V10356" s="2"/>
      <c r="W10356" s="2"/>
      <c r="X10356" s="2"/>
      <c r="Y10356" s="2"/>
      <c r="Z10356" s="24"/>
      <c r="AB10356" s="23"/>
      <c r="AC10356" s="23"/>
      <c r="AD10356" s="2"/>
      <c r="AE10356" s="2"/>
    </row>
    <row r="10357" spans="22:31" x14ac:dyDescent="0.25">
      <c r="V10357" s="2"/>
      <c r="W10357" s="2"/>
      <c r="X10357" s="2"/>
      <c r="Y10357" s="2"/>
      <c r="Z10357" s="24"/>
      <c r="AB10357" s="23"/>
      <c r="AC10357" s="23"/>
      <c r="AD10357" s="2"/>
      <c r="AE10357" s="2"/>
    </row>
    <row r="10358" spans="22:31" x14ac:dyDescent="0.25">
      <c r="V10358" s="2"/>
      <c r="W10358" s="2"/>
      <c r="X10358" s="2"/>
      <c r="Y10358" s="2"/>
      <c r="Z10358" s="24"/>
      <c r="AB10358" s="23"/>
      <c r="AC10358" s="23"/>
      <c r="AD10358" s="2"/>
      <c r="AE10358" s="2"/>
    </row>
    <row r="10359" spans="22:31" x14ac:dyDescent="0.25">
      <c r="V10359" s="2"/>
      <c r="W10359" s="2"/>
      <c r="X10359" s="2"/>
      <c r="Y10359" s="2"/>
      <c r="Z10359" s="24"/>
      <c r="AB10359" s="23"/>
      <c r="AC10359" s="23"/>
      <c r="AD10359" s="2"/>
      <c r="AE10359" s="2"/>
    </row>
    <row r="10360" spans="22:31" x14ac:dyDescent="0.25">
      <c r="V10360" s="2"/>
      <c r="W10360" s="2"/>
      <c r="X10360" s="2"/>
      <c r="Y10360" s="2"/>
      <c r="Z10360" s="24"/>
      <c r="AB10360" s="23"/>
      <c r="AC10360" s="23"/>
      <c r="AD10360" s="2"/>
      <c r="AE10360" s="2"/>
    </row>
    <row r="10361" spans="22:31" x14ac:dyDescent="0.25">
      <c r="V10361" s="2"/>
      <c r="W10361" s="2"/>
      <c r="X10361" s="2"/>
      <c r="Y10361" s="2"/>
      <c r="Z10361" s="24"/>
      <c r="AB10361" s="23"/>
      <c r="AC10361" s="23"/>
      <c r="AD10361" s="2"/>
      <c r="AE10361" s="2"/>
    </row>
    <row r="10362" spans="22:31" x14ac:dyDescent="0.25">
      <c r="V10362" s="2"/>
      <c r="W10362" s="2"/>
      <c r="X10362" s="2"/>
      <c r="Y10362" s="2"/>
      <c r="Z10362" s="24"/>
      <c r="AB10362" s="23"/>
      <c r="AC10362" s="23"/>
      <c r="AD10362" s="2"/>
      <c r="AE10362" s="2"/>
    </row>
    <row r="10363" spans="22:31" x14ac:dyDescent="0.25">
      <c r="V10363" s="2"/>
      <c r="W10363" s="2"/>
      <c r="X10363" s="2"/>
      <c r="Y10363" s="2"/>
      <c r="Z10363" s="24"/>
      <c r="AB10363" s="23"/>
      <c r="AC10363" s="23"/>
      <c r="AD10363" s="2"/>
      <c r="AE10363" s="2"/>
    </row>
    <row r="10364" spans="22:31" x14ac:dyDescent="0.25">
      <c r="V10364" s="2"/>
      <c r="W10364" s="2"/>
      <c r="X10364" s="2"/>
      <c r="Y10364" s="2"/>
      <c r="Z10364" s="24"/>
      <c r="AB10364" s="23"/>
      <c r="AC10364" s="23"/>
      <c r="AD10364" s="2"/>
      <c r="AE10364" s="2"/>
    </row>
    <row r="10365" spans="22:31" x14ac:dyDescent="0.25">
      <c r="V10365" s="2"/>
      <c r="W10365" s="2"/>
      <c r="X10365" s="2"/>
      <c r="Y10365" s="2"/>
      <c r="Z10365" s="24"/>
      <c r="AB10365" s="23"/>
      <c r="AC10365" s="23"/>
      <c r="AD10365" s="2"/>
      <c r="AE10365" s="2"/>
    </row>
    <row r="10366" spans="22:31" x14ac:dyDescent="0.25">
      <c r="V10366" s="2"/>
      <c r="W10366" s="2"/>
      <c r="X10366" s="2"/>
      <c r="Y10366" s="2"/>
      <c r="Z10366" s="24"/>
      <c r="AB10366" s="23"/>
      <c r="AC10366" s="23"/>
      <c r="AD10366" s="2"/>
      <c r="AE10366" s="2"/>
    </row>
    <row r="10367" spans="22:31" x14ac:dyDescent="0.25">
      <c r="V10367" s="2"/>
      <c r="W10367" s="2"/>
      <c r="X10367" s="2"/>
      <c r="Y10367" s="2"/>
      <c r="Z10367" s="24"/>
      <c r="AB10367" s="23"/>
      <c r="AC10367" s="23"/>
      <c r="AD10367" s="2"/>
      <c r="AE10367" s="2"/>
    </row>
    <row r="10368" spans="22:31" x14ac:dyDescent="0.25">
      <c r="V10368" s="2"/>
      <c r="W10368" s="2"/>
      <c r="X10368" s="2"/>
      <c r="Y10368" s="2"/>
      <c r="Z10368" s="24"/>
      <c r="AB10368" s="23"/>
      <c r="AC10368" s="23"/>
      <c r="AD10368" s="2"/>
      <c r="AE10368" s="2"/>
    </row>
    <row r="10369" spans="22:31" x14ac:dyDescent="0.25">
      <c r="V10369" s="2"/>
      <c r="W10369" s="2"/>
      <c r="X10369" s="2"/>
      <c r="Y10369" s="2"/>
      <c r="Z10369" s="24"/>
      <c r="AB10369" s="23"/>
      <c r="AC10369" s="23"/>
      <c r="AD10369" s="2"/>
      <c r="AE10369" s="2"/>
    </row>
    <row r="10370" spans="22:31" x14ac:dyDescent="0.25">
      <c r="V10370" s="2"/>
      <c r="W10370" s="2"/>
      <c r="X10370" s="2"/>
      <c r="Y10370" s="2"/>
      <c r="Z10370" s="24"/>
      <c r="AB10370" s="23"/>
      <c r="AC10370" s="23"/>
      <c r="AD10370" s="2"/>
      <c r="AE10370" s="2"/>
    </row>
    <row r="10371" spans="22:31" x14ac:dyDescent="0.25">
      <c r="V10371" s="2"/>
      <c r="W10371" s="2"/>
      <c r="X10371" s="2"/>
      <c r="Y10371" s="2"/>
      <c r="Z10371" s="24"/>
      <c r="AB10371" s="23"/>
      <c r="AC10371" s="23"/>
      <c r="AD10371" s="2"/>
      <c r="AE10371" s="2"/>
    </row>
    <row r="10372" spans="22:31" x14ac:dyDescent="0.25">
      <c r="V10372" s="2"/>
      <c r="W10372" s="2"/>
      <c r="X10372" s="2"/>
      <c r="Y10372" s="2"/>
      <c r="Z10372" s="24"/>
      <c r="AB10372" s="23"/>
      <c r="AC10372" s="23"/>
      <c r="AD10372" s="2"/>
      <c r="AE10372" s="2"/>
    </row>
    <row r="10373" spans="22:31" x14ac:dyDescent="0.25">
      <c r="V10373" s="2"/>
      <c r="W10373" s="2"/>
      <c r="X10373" s="2"/>
      <c r="Y10373" s="2"/>
      <c r="Z10373" s="24"/>
      <c r="AB10373" s="23"/>
      <c r="AC10373" s="23"/>
      <c r="AD10373" s="2"/>
      <c r="AE10373" s="2"/>
    </row>
    <row r="10374" spans="22:31" x14ac:dyDescent="0.25">
      <c r="V10374" s="2"/>
      <c r="W10374" s="2"/>
      <c r="X10374" s="2"/>
      <c r="Y10374" s="2"/>
      <c r="Z10374" s="24"/>
      <c r="AB10374" s="23"/>
      <c r="AC10374" s="23"/>
      <c r="AD10374" s="2"/>
      <c r="AE10374" s="2"/>
    </row>
    <row r="10375" spans="22:31" x14ac:dyDescent="0.25">
      <c r="V10375" s="2"/>
      <c r="W10375" s="2"/>
      <c r="X10375" s="2"/>
      <c r="Y10375" s="2"/>
      <c r="Z10375" s="24"/>
      <c r="AB10375" s="23"/>
      <c r="AC10375" s="23"/>
      <c r="AD10375" s="2"/>
      <c r="AE10375" s="2"/>
    </row>
    <row r="10376" spans="22:31" x14ac:dyDescent="0.25">
      <c r="V10376" s="2"/>
      <c r="W10376" s="2"/>
      <c r="X10376" s="2"/>
      <c r="Y10376" s="2"/>
      <c r="Z10376" s="24"/>
      <c r="AB10376" s="23"/>
      <c r="AC10376" s="23"/>
      <c r="AD10376" s="2"/>
      <c r="AE10376" s="2"/>
    </row>
    <row r="10377" spans="22:31" x14ac:dyDescent="0.25">
      <c r="V10377" s="2"/>
      <c r="W10377" s="2"/>
      <c r="X10377" s="2"/>
      <c r="Y10377" s="2"/>
      <c r="Z10377" s="24"/>
      <c r="AB10377" s="23"/>
      <c r="AC10377" s="23"/>
      <c r="AD10377" s="2"/>
      <c r="AE10377" s="2"/>
    </row>
    <row r="10378" spans="22:31" x14ac:dyDescent="0.25">
      <c r="V10378" s="2"/>
      <c r="W10378" s="2"/>
      <c r="X10378" s="2"/>
      <c r="Y10378" s="2"/>
      <c r="Z10378" s="24"/>
      <c r="AB10378" s="23"/>
      <c r="AC10378" s="23"/>
      <c r="AD10378" s="2"/>
      <c r="AE10378" s="2"/>
    </row>
    <row r="10379" spans="22:31" x14ac:dyDescent="0.25">
      <c r="V10379" s="2"/>
      <c r="W10379" s="2"/>
      <c r="X10379" s="2"/>
      <c r="Y10379" s="2"/>
      <c r="Z10379" s="24"/>
      <c r="AB10379" s="23"/>
      <c r="AC10379" s="23"/>
      <c r="AD10379" s="2"/>
      <c r="AE10379" s="2"/>
    </row>
    <row r="10380" spans="22:31" x14ac:dyDescent="0.25">
      <c r="V10380" s="2"/>
      <c r="W10380" s="2"/>
      <c r="X10380" s="2"/>
      <c r="Y10380" s="2"/>
      <c r="Z10380" s="24"/>
      <c r="AB10380" s="23"/>
      <c r="AC10380" s="23"/>
      <c r="AD10380" s="2"/>
      <c r="AE10380" s="2"/>
    </row>
    <row r="10381" spans="22:31" x14ac:dyDescent="0.25">
      <c r="V10381" s="2"/>
      <c r="W10381" s="2"/>
      <c r="X10381" s="2"/>
      <c r="Y10381" s="2"/>
      <c r="Z10381" s="24"/>
      <c r="AB10381" s="23"/>
      <c r="AC10381" s="23"/>
      <c r="AD10381" s="2"/>
      <c r="AE10381" s="2"/>
    </row>
    <row r="10382" spans="22:31" x14ac:dyDescent="0.25">
      <c r="V10382" s="2"/>
      <c r="W10382" s="2"/>
      <c r="X10382" s="2"/>
      <c r="Y10382" s="2"/>
      <c r="Z10382" s="24"/>
      <c r="AB10382" s="23"/>
      <c r="AC10382" s="23"/>
      <c r="AD10382" s="2"/>
      <c r="AE10382" s="2"/>
    </row>
    <row r="10383" spans="22:31" x14ac:dyDescent="0.25">
      <c r="V10383" s="2"/>
      <c r="W10383" s="2"/>
      <c r="X10383" s="2"/>
      <c r="Y10383" s="2"/>
      <c r="Z10383" s="24"/>
      <c r="AB10383" s="23"/>
      <c r="AC10383" s="23"/>
      <c r="AD10383" s="2"/>
      <c r="AE10383" s="2"/>
    </row>
    <row r="10384" spans="22:31" x14ac:dyDescent="0.25">
      <c r="V10384" s="2"/>
      <c r="W10384" s="2"/>
      <c r="X10384" s="2"/>
      <c r="Y10384" s="2"/>
      <c r="Z10384" s="24"/>
      <c r="AB10384" s="23"/>
      <c r="AC10384" s="23"/>
      <c r="AD10384" s="2"/>
      <c r="AE10384" s="2"/>
    </row>
    <row r="10385" spans="22:31" x14ac:dyDescent="0.25">
      <c r="V10385" s="2"/>
      <c r="W10385" s="2"/>
      <c r="X10385" s="2"/>
      <c r="Y10385" s="2"/>
      <c r="Z10385" s="24"/>
      <c r="AB10385" s="23"/>
      <c r="AC10385" s="23"/>
      <c r="AD10385" s="2"/>
      <c r="AE10385" s="2"/>
    </row>
    <row r="10386" spans="22:31" x14ac:dyDescent="0.25">
      <c r="V10386" s="2"/>
      <c r="W10386" s="2"/>
      <c r="X10386" s="2"/>
      <c r="Y10386" s="2"/>
      <c r="Z10386" s="24"/>
      <c r="AB10386" s="23"/>
      <c r="AC10386" s="23"/>
      <c r="AD10386" s="2"/>
      <c r="AE10386" s="2"/>
    </row>
    <row r="10387" spans="22:31" x14ac:dyDescent="0.25">
      <c r="V10387" s="2"/>
      <c r="W10387" s="2"/>
      <c r="X10387" s="2"/>
      <c r="Y10387" s="2"/>
      <c r="Z10387" s="24"/>
      <c r="AB10387" s="23"/>
      <c r="AC10387" s="23"/>
      <c r="AD10387" s="2"/>
      <c r="AE10387" s="2"/>
    </row>
    <row r="10388" spans="22:31" x14ac:dyDescent="0.25">
      <c r="V10388" s="2"/>
      <c r="W10388" s="2"/>
      <c r="X10388" s="2"/>
      <c r="Y10388" s="2"/>
      <c r="Z10388" s="24"/>
      <c r="AB10388" s="23"/>
      <c r="AC10388" s="23"/>
      <c r="AD10388" s="2"/>
      <c r="AE10388" s="2"/>
    </row>
    <row r="10389" spans="22:31" x14ac:dyDescent="0.25">
      <c r="V10389" s="2"/>
      <c r="W10389" s="2"/>
      <c r="X10389" s="2"/>
      <c r="Y10389" s="2"/>
      <c r="Z10389" s="24"/>
      <c r="AB10389" s="23"/>
      <c r="AC10389" s="23"/>
      <c r="AD10389" s="2"/>
      <c r="AE10389" s="2"/>
    </row>
    <row r="10390" spans="22:31" x14ac:dyDescent="0.25">
      <c r="V10390" s="2"/>
      <c r="W10390" s="2"/>
      <c r="X10390" s="2"/>
      <c r="Y10390" s="2"/>
      <c r="Z10390" s="24"/>
      <c r="AB10390" s="23"/>
      <c r="AC10390" s="23"/>
      <c r="AD10390" s="2"/>
      <c r="AE10390" s="2"/>
    </row>
    <row r="10391" spans="22:31" x14ac:dyDescent="0.25">
      <c r="V10391" s="2"/>
      <c r="W10391" s="2"/>
      <c r="X10391" s="2"/>
      <c r="Y10391" s="2"/>
      <c r="Z10391" s="24"/>
      <c r="AB10391" s="23"/>
      <c r="AC10391" s="23"/>
      <c r="AD10391" s="2"/>
      <c r="AE10391" s="2"/>
    </row>
    <row r="10392" spans="22:31" x14ac:dyDescent="0.25">
      <c r="V10392" s="2"/>
      <c r="W10392" s="2"/>
      <c r="X10392" s="2"/>
      <c r="Y10392" s="2"/>
      <c r="Z10392" s="24"/>
      <c r="AB10392" s="23"/>
      <c r="AC10392" s="23"/>
      <c r="AD10392" s="2"/>
      <c r="AE10392" s="2"/>
    </row>
    <row r="10393" spans="22:31" x14ac:dyDescent="0.25">
      <c r="V10393" s="2"/>
      <c r="W10393" s="2"/>
      <c r="X10393" s="2"/>
      <c r="Y10393" s="2"/>
      <c r="Z10393" s="24"/>
      <c r="AB10393" s="23"/>
      <c r="AC10393" s="23"/>
      <c r="AD10393" s="2"/>
      <c r="AE10393" s="2"/>
    </row>
    <row r="10394" spans="22:31" x14ac:dyDescent="0.25">
      <c r="V10394" s="2"/>
      <c r="W10394" s="2"/>
      <c r="X10394" s="2"/>
      <c r="Y10394" s="2"/>
      <c r="Z10394" s="24"/>
      <c r="AB10394" s="23"/>
      <c r="AC10394" s="23"/>
      <c r="AD10394" s="2"/>
      <c r="AE10394" s="2"/>
    </row>
    <row r="10395" spans="22:31" x14ac:dyDescent="0.25">
      <c r="V10395" s="2"/>
      <c r="W10395" s="2"/>
      <c r="X10395" s="2"/>
      <c r="Y10395" s="2"/>
      <c r="Z10395" s="24"/>
      <c r="AB10395" s="23"/>
      <c r="AC10395" s="23"/>
      <c r="AD10395" s="2"/>
      <c r="AE10395" s="2"/>
    </row>
    <row r="10396" spans="22:31" x14ac:dyDescent="0.25">
      <c r="V10396" s="2"/>
      <c r="W10396" s="2"/>
      <c r="X10396" s="2"/>
      <c r="Y10396" s="2"/>
      <c r="Z10396" s="24"/>
      <c r="AB10396" s="23"/>
      <c r="AC10396" s="23"/>
      <c r="AD10396" s="2"/>
      <c r="AE10396" s="2"/>
    </row>
    <row r="10397" spans="22:31" x14ac:dyDescent="0.25">
      <c r="V10397" s="2"/>
      <c r="W10397" s="2"/>
      <c r="X10397" s="2"/>
      <c r="Y10397" s="2"/>
      <c r="Z10397" s="24"/>
      <c r="AB10397" s="23"/>
      <c r="AC10397" s="23"/>
      <c r="AD10397" s="2"/>
      <c r="AE10397" s="2"/>
    </row>
    <row r="10398" spans="22:31" x14ac:dyDescent="0.25">
      <c r="V10398" s="2"/>
      <c r="W10398" s="2"/>
      <c r="X10398" s="2"/>
      <c r="Y10398" s="2"/>
      <c r="Z10398" s="24"/>
      <c r="AB10398" s="23"/>
      <c r="AC10398" s="23"/>
      <c r="AD10398" s="2"/>
      <c r="AE10398" s="2"/>
    </row>
    <row r="10399" spans="22:31" x14ac:dyDescent="0.25">
      <c r="V10399" s="2"/>
      <c r="W10399" s="2"/>
      <c r="X10399" s="2"/>
      <c r="Y10399" s="2"/>
      <c r="Z10399" s="24"/>
      <c r="AB10399" s="23"/>
      <c r="AC10399" s="23"/>
      <c r="AD10399" s="2"/>
      <c r="AE10399" s="2"/>
    </row>
    <row r="10400" spans="22:31" x14ac:dyDescent="0.25">
      <c r="V10400" s="2"/>
      <c r="W10400" s="2"/>
      <c r="X10400" s="2"/>
      <c r="Y10400" s="2"/>
      <c r="Z10400" s="24"/>
      <c r="AB10400" s="23"/>
      <c r="AC10400" s="23"/>
      <c r="AD10400" s="2"/>
      <c r="AE10400" s="2"/>
    </row>
    <row r="10401" spans="22:31" x14ac:dyDescent="0.25">
      <c r="V10401" s="2"/>
      <c r="W10401" s="2"/>
      <c r="X10401" s="2"/>
      <c r="Y10401" s="2"/>
      <c r="Z10401" s="24"/>
      <c r="AB10401" s="23"/>
      <c r="AC10401" s="23"/>
      <c r="AD10401" s="2"/>
      <c r="AE10401" s="2"/>
    </row>
    <row r="10402" spans="22:31" x14ac:dyDescent="0.25">
      <c r="V10402" s="2"/>
      <c r="W10402" s="2"/>
      <c r="X10402" s="2"/>
      <c r="Y10402" s="2"/>
      <c r="Z10402" s="24"/>
      <c r="AB10402" s="23"/>
      <c r="AC10402" s="23"/>
      <c r="AD10402" s="2"/>
      <c r="AE10402" s="2"/>
    </row>
    <row r="10403" spans="22:31" x14ac:dyDescent="0.25">
      <c r="V10403" s="2"/>
      <c r="W10403" s="2"/>
      <c r="X10403" s="2"/>
      <c r="Y10403" s="2"/>
      <c r="Z10403" s="24"/>
      <c r="AB10403" s="23"/>
      <c r="AC10403" s="23"/>
      <c r="AD10403" s="2"/>
      <c r="AE10403" s="2"/>
    </row>
    <row r="10404" spans="22:31" x14ac:dyDescent="0.25">
      <c r="V10404" s="2"/>
      <c r="W10404" s="2"/>
      <c r="X10404" s="2"/>
      <c r="Y10404" s="2"/>
      <c r="Z10404" s="24"/>
      <c r="AB10404" s="23"/>
      <c r="AC10404" s="23"/>
      <c r="AD10404" s="2"/>
      <c r="AE10404" s="2"/>
    </row>
    <row r="10405" spans="22:31" x14ac:dyDescent="0.25">
      <c r="V10405" s="2"/>
      <c r="W10405" s="2"/>
      <c r="X10405" s="2"/>
      <c r="Y10405" s="2"/>
      <c r="Z10405" s="24"/>
      <c r="AB10405" s="23"/>
      <c r="AC10405" s="23"/>
      <c r="AD10405" s="2"/>
      <c r="AE10405" s="2"/>
    </row>
    <row r="10406" spans="22:31" x14ac:dyDescent="0.25">
      <c r="V10406" s="2"/>
      <c r="W10406" s="2"/>
      <c r="X10406" s="2"/>
      <c r="Y10406" s="2"/>
      <c r="Z10406" s="24"/>
      <c r="AB10406" s="23"/>
      <c r="AC10406" s="23"/>
      <c r="AD10406" s="2"/>
      <c r="AE10406" s="2"/>
    </row>
    <row r="10407" spans="22:31" x14ac:dyDescent="0.25">
      <c r="V10407" s="2"/>
      <c r="W10407" s="2"/>
      <c r="X10407" s="2"/>
      <c r="Y10407" s="2"/>
      <c r="Z10407" s="24"/>
      <c r="AB10407" s="23"/>
      <c r="AC10407" s="23"/>
      <c r="AD10407" s="2"/>
      <c r="AE10407" s="2"/>
    </row>
    <row r="10408" spans="22:31" x14ac:dyDescent="0.25">
      <c r="V10408" s="2"/>
      <c r="W10408" s="2"/>
      <c r="X10408" s="2"/>
      <c r="Y10408" s="2"/>
      <c r="Z10408" s="24"/>
      <c r="AB10408" s="23"/>
      <c r="AC10408" s="23"/>
      <c r="AD10408" s="2"/>
      <c r="AE10408" s="2"/>
    </row>
    <row r="10409" spans="22:31" x14ac:dyDescent="0.25">
      <c r="V10409" s="2"/>
      <c r="W10409" s="2"/>
      <c r="X10409" s="2"/>
      <c r="Y10409" s="2"/>
      <c r="Z10409" s="24"/>
      <c r="AB10409" s="23"/>
      <c r="AC10409" s="23"/>
      <c r="AD10409" s="2"/>
      <c r="AE10409" s="2"/>
    </row>
    <row r="10410" spans="22:31" x14ac:dyDescent="0.25">
      <c r="V10410" s="2"/>
      <c r="W10410" s="2"/>
      <c r="X10410" s="2"/>
      <c r="Y10410" s="2"/>
      <c r="Z10410" s="24"/>
      <c r="AB10410" s="23"/>
      <c r="AC10410" s="23"/>
      <c r="AD10410" s="2"/>
      <c r="AE10410" s="2"/>
    </row>
    <row r="10411" spans="22:31" x14ac:dyDescent="0.25">
      <c r="V10411" s="2"/>
      <c r="W10411" s="2"/>
      <c r="X10411" s="2"/>
      <c r="Y10411" s="2"/>
      <c r="Z10411" s="24"/>
      <c r="AB10411" s="23"/>
      <c r="AC10411" s="23"/>
      <c r="AD10411" s="2"/>
      <c r="AE10411" s="2"/>
    </row>
    <row r="10412" spans="22:31" x14ac:dyDescent="0.25">
      <c r="V10412" s="2"/>
      <c r="W10412" s="2"/>
      <c r="X10412" s="2"/>
      <c r="Y10412" s="2"/>
      <c r="Z10412" s="24"/>
      <c r="AB10412" s="23"/>
      <c r="AC10412" s="23"/>
      <c r="AD10412" s="2"/>
      <c r="AE10412" s="2"/>
    </row>
    <row r="10413" spans="22:31" x14ac:dyDescent="0.25">
      <c r="V10413" s="2"/>
      <c r="W10413" s="2"/>
      <c r="X10413" s="2"/>
      <c r="Y10413" s="2"/>
      <c r="Z10413" s="24"/>
      <c r="AB10413" s="23"/>
      <c r="AC10413" s="23"/>
      <c r="AD10413" s="2"/>
      <c r="AE10413" s="2"/>
    </row>
    <row r="10414" spans="22:31" x14ac:dyDescent="0.25">
      <c r="V10414" s="2"/>
      <c r="W10414" s="2"/>
      <c r="X10414" s="2"/>
      <c r="Y10414" s="2"/>
      <c r="Z10414" s="24"/>
      <c r="AB10414" s="23"/>
      <c r="AC10414" s="23"/>
      <c r="AD10414" s="2"/>
      <c r="AE10414" s="2"/>
    </row>
    <row r="10415" spans="22:31" x14ac:dyDescent="0.25">
      <c r="V10415" s="2"/>
      <c r="W10415" s="2"/>
      <c r="X10415" s="2"/>
      <c r="Y10415" s="2"/>
      <c r="Z10415" s="24"/>
      <c r="AB10415" s="23"/>
      <c r="AC10415" s="23"/>
      <c r="AD10415" s="2"/>
      <c r="AE10415" s="2"/>
    </row>
    <row r="10416" spans="22:31" x14ac:dyDescent="0.25">
      <c r="V10416" s="2"/>
      <c r="W10416" s="2"/>
      <c r="X10416" s="2"/>
      <c r="Y10416" s="2"/>
      <c r="Z10416" s="24"/>
      <c r="AB10416" s="23"/>
      <c r="AC10416" s="23"/>
      <c r="AD10416" s="2"/>
      <c r="AE10416" s="2"/>
    </row>
    <row r="10417" spans="22:31" x14ac:dyDescent="0.25">
      <c r="V10417" s="2"/>
      <c r="W10417" s="2"/>
      <c r="X10417" s="2"/>
      <c r="Y10417" s="2"/>
      <c r="Z10417" s="24"/>
      <c r="AB10417" s="23"/>
      <c r="AC10417" s="23"/>
      <c r="AD10417" s="2"/>
      <c r="AE10417" s="2"/>
    </row>
    <row r="10418" spans="22:31" x14ac:dyDescent="0.25">
      <c r="V10418" s="2"/>
      <c r="W10418" s="2"/>
      <c r="X10418" s="2"/>
      <c r="Y10418" s="2"/>
      <c r="Z10418" s="24"/>
      <c r="AB10418" s="23"/>
      <c r="AC10418" s="23"/>
      <c r="AD10418" s="2"/>
      <c r="AE10418" s="2"/>
    </row>
    <row r="10419" spans="22:31" x14ac:dyDescent="0.25">
      <c r="V10419" s="2"/>
      <c r="W10419" s="2"/>
      <c r="X10419" s="2"/>
      <c r="Y10419" s="2"/>
      <c r="Z10419" s="24"/>
      <c r="AB10419" s="23"/>
      <c r="AC10419" s="23"/>
      <c r="AD10419" s="2"/>
      <c r="AE10419" s="2"/>
    </row>
    <row r="10420" spans="22:31" x14ac:dyDescent="0.25">
      <c r="V10420" s="2"/>
      <c r="W10420" s="2"/>
      <c r="X10420" s="2"/>
      <c r="Y10420" s="2"/>
      <c r="Z10420" s="24"/>
      <c r="AB10420" s="23"/>
      <c r="AC10420" s="23"/>
      <c r="AD10420" s="2"/>
      <c r="AE10420" s="2"/>
    </row>
    <row r="10421" spans="22:31" x14ac:dyDescent="0.25">
      <c r="V10421" s="2"/>
      <c r="W10421" s="2"/>
      <c r="X10421" s="2"/>
      <c r="Y10421" s="2"/>
      <c r="Z10421" s="24"/>
      <c r="AB10421" s="23"/>
      <c r="AC10421" s="23"/>
      <c r="AD10421" s="2"/>
      <c r="AE10421" s="2"/>
    </row>
    <row r="10422" spans="22:31" x14ac:dyDescent="0.25">
      <c r="V10422" s="2"/>
      <c r="W10422" s="2"/>
      <c r="X10422" s="2"/>
      <c r="Y10422" s="2"/>
      <c r="Z10422" s="24"/>
      <c r="AB10422" s="23"/>
      <c r="AC10422" s="23"/>
      <c r="AD10422" s="2"/>
      <c r="AE10422" s="2"/>
    </row>
    <row r="10423" spans="22:31" x14ac:dyDescent="0.25">
      <c r="V10423" s="2"/>
      <c r="W10423" s="2"/>
      <c r="X10423" s="2"/>
      <c r="Y10423" s="2"/>
      <c r="Z10423" s="24"/>
      <c r="AB10423" s="23"/>
      <c r="AC10423" s="23"/>
      <c r="AD10423" s="2"/>
      <c r="AE10423" s="2"/>
    </row>
    <row r="10424" spans="22:31" x14ac:dyDescent="0.25">
      <c r="V10424" s="2"/>
      <c r="W10424" s="2"/>
      <c r="X10424" s="2"/>
      <c r="Y10424" s="2"/>
      <c r="Z10424" s="24"/>
      <c r="AB10424" s="23"/>
      <c r="AC10424" s="23"/>
      <c r="AD10424" s="2"/>
      <c r="AE10424" s="2"/>
    </row>
    <row r="10425" spans="22:31" x14ac:dyDescent="0.25">
      <c r="V10425" s="2"/>
      <c r="W10425" s="2"/>
      <c r="X10425" s="2"/>
      <c r="Y10425" s="2"/>
      <c r="Z10425" s="24"/>
      <c r="AB10425" s="23"/>
      <c r="AC10425" s="23"/>
      <c r="AD10425" s="2"/>
      <c r="AE10425" s="2"/>
    </row>
    <row r="10426" spans="22:31" x14ac:dyDescent="0.25">
      <c r="V10426" s="2"/>
      <c r="W10426" s="2"/>
      <c r="X10426" s="2"/>
      <c r="Y10426" s="2"/>
      <c r="Z10426" s="24"/>
      <c r="AB10426" s="23"/>
      <c r="AC10426" s="23"/>
      <c r="AD10426" s="2"/>
      <c r="AE10426" s="2"/>
    </row>
    <row r="10427" spans="22:31" x14ac:dyDescent="0.25">
      <c r="V10427" s="2"/>
      <c r="W10427" s="2"/>
      <c r="X10427" s="2"/>
      <c r="Y10427" s="2"/>
      <c r="Z10427" s="24"/>
      <c r="AB10427" s="23"/>
      <c r="AC10427" s="23"/>
      <c r="AD10427" s="2"/>
      <c r="AE10427" s="2"/>
    </row>
    <row r="10428" spans="22:31" x14ac:dyDescent="0.25">
      <c r="V10428" s="2"/>
      <c r="W10428" s="2"/>
      <c r="X10428" s="2"/>
      <c r="Y10428" s="2"/>
      <c r="Z10428" s="24"/>
      <c r="AB10428" s="23"/>
      <c r="AC10428" s="23"/>
      <c r="AD10428" s="2"/>
      <c r="AE10428" s="2"/>
    </row>
    <row r="10429" spans="22:31" x14ac:dyDescent="0.25">
      <c r="V10429" s="2"/>
      <c r="W10429" s="2"/>
      <c r="X10429" s="2"/>
      <c r="Y10429" s="2"/>
      <c r="Z10429" s="24"/>
      <c r="AB10429" s="23"/>
      <c r="AC10429" s="23"/>
      <c r="AD10429" s="2"/>
      <c r="AE10429" s="2"/>
    </row>
    <row r="10430" spans="22:31" x14ac:dyDescent="0.25">
      <c r="V10430" s="2"/>
      <c r="W10430" s="2"/>
      <c r="X10430" s="2"/>
      <c r="Y10430" s="2"/>
      <c r="Z10430" s="24"/>
      <c r="AB10430" s="23"/>
      <c r="AC10430" s="23"/>
      <c r="AD10430" s="2"/>
      <c r="AE10430" s="2"/>
    </row>
    <row r="10431" spans="22:31" x14ac:dyDescent="0.25">
      <c r="V10431" s="2"/>
      <c r="W10431" s="2"/>
      <c r="X10431" s="2"/>
      <c r="Y10431" s="2"/>
      <c r="Z10431" s="24"/>
      <c r="AB10431" s="23"/>
      <c r="AC10431" s="23"/>
      <c r="AD10431" s="2"/>
      <c r="AE10431" s="2"/>
    </row>
    <row r="10432" spans="22:31" x14ac:dyDescent="0.25">
      <c r="V10432" s="2"/>
      <c r="W10432" s="2"/>
      <c r="X10432" s="2"/>
      <c r="Y10432" s="2"/>
      <c r="Z10432" s="24"/>
      <c r="AB10432" s="23"/>
      <c r="AC10432" s="23"/>
      <c r="AD10432" s="2"/>
      <c r="AE10432" s="2"/>
    </row>
    <row r="10433" spans="22:31" x14ac:dyDescent="0.25">
      <c r="V10433" s="2"/>
      <c r="W10433" s="2"/>
      <c r="X10433" s="2"/>
      <c r="Y10433" s="2"/>
      <c r="Z10433" s="24"/>
      <c r="AB10433" s="23"/>
      <c r="AC10433" s="23"/>
      <c r="AD10433" s="2"/>
      <c r="AE10433" s="2"/>
    </row>
    <row r="10434" spans="22:31" x14ac:dyDescent="0.25">
      <c r="V10434" s="2"/>
      <c r="W10434" s="2"/>
      <c r="X10434" s="2"/>
      <c r="Y10434" s="2"/>
      <c r="Z10434" s="24"/>
      <c r="AB10434" s="23"/>
      <c r="AC10434" s="23"/>
      <c r="AD10434" s="2"/>
      <c r="AE10434" s="2"/>
    </row>
    <row r="10435" spans="22:31" x14ac:dyDescent="0.25">
      <c r="V10435" s="2"/>
      <c r="W10435" s="2"/>
      <c r="X10435" s="2"/>
      <c r="Y10435" s="2"/>
      <c r="Z10435" s="24"/>
      <c r="AB10435" s="23"/>
      <c r="AC10435" s="23"/>
      <c r="AD10435" s="2"/>
      <c r="AE10435" s="2"/>
    </row>
    <row r="10436" spans="22:31" x14ac:dyDescent="0.25">
      <c r="V10436" s="2"/>
      <c r="W10436" s="2"/>
      <c r="X10436" s="2"/>
      <c r="Y10436" s="2"/>
      <c r="Z10436" s="24"/>
      <c r="AB10436" s="23"/>
      <c r="AC10436" s="23"/>
      <c r="AD10436" s="2"/>
      <c r="AE10436" s="2"/>
    </row>
    <row r="10437" spans="22:31" x14ac:dyDescent="0.25">
      <c r="V10437" s="2"/>
      <c r="W10437" s="2"/>
      <c r="X10437" s="2"/>
      <c r="Y10437" s="2"/>
      <c r="Z10437" s="24"/>
      <c r="AB10437" s="23"/>
      <c r="AC10437" s="23"/>
      <c r="AD10437" s="2"/>
      <c r="AE10437" s="2"/>
    </row>
    <row r="10438" spans="22:31" x14ac:dyDescent="0.25">
      <c r="V10438" s="2"/>
      <c r="W10438" s="2"/>
      <c r="X10438" s="2"/>
      <c r="Y10438" s="2"/>
      <c r="Z10438" s="24"/>
      <c r="AB10438" s="23"/>
      <c r="AC10438" s="23"/>
      <c r="AD10438" s="2"/>
      <c r="AE10438" s="2"/>
    </row>
    <row r="10439" spans="22:31" x14ac:dyDescent="0.25">
      <c r="V10439" s="2"/>
      <c r="W10439" s="2"/>
      <c r="X10439" s="2"/>
      <c r="Y10439" s="2"/>
      <c r="Z10439" s="24"/>
      <c r="AB10439" s="23"/>
      <c r="AC10439" s="23"/>
      <c r="AD10439" s="2"/>
      <c r="AE10439" s="2"/>
    </row>
    <row r="10440" spans="22:31" x14ac:dyDescent="0.25">
      <c r="V10440" s="2"/>
      <c r="W10440" s="2"/>
      <c r="X10440" s="2"/>
      <c r="Y10440" s="2"/>
      <c r="Z10440" s="24"/>
      <c r="AB10440" s="23"/>
      <c r="AC10440" s="23"/>
      <c r="AD10440" s="2"/>
      <c r="AE10440" s="2"/>
    </row>
    <row r="10441" spans="22:31" x14ac:dyDescent="0.25">
      <c r="V10441" s="2"/>
      <c r="W10441" s="2"/>
      <c r="X10441" s="2"/>
      <c r="Y10441" s="2"/>
      <c r="Z10441" s="24"/>
      <c r="AB10441" s="23"/>
      <c r="AC10441" s="23"/>
      <c r="AD10441" s="2"/>
      <c r="AE10441" s="2"/>
    </row>
    <row r="10442" spans="22:31" x14ac:dyDescent="0.25">
      <c r="V10442" s="2"/>
      <c r="W10442" s="2"/>
      <c r="X10442" s="2"/>
      <c r="Y10442" s="2"/>
      <c r="Z10442" s="24"/>
      <c r="AB10442" s="23"/>
      <c r="AC10442" s="23"/>
      <c r="AD10442" s="2"/>
      <c r="AE10442" s="2"/>
    </row>
    <row r="10443" spans="22:31" x14ac:dyDescent="0.25">
      <c r="V10443" s="2"/>
      <c r="W10443" s="2"/>
      <c r="X10443" s="2"/>
      <c r="Y10443" s="2"/>
      <c r="Z10443" s="24"/>
      <c r="AB10443" s="23"/>
      <c r="AC10443" s="23"/>
      <c r="AD10443" s="2"/>
      <c r="AE10443" s="2"/>
    </row>
    <row r="10444" spans="22:31" x14ac:dyDescent="0.25">
      <c r="V10444" s="2"/>
      <c r="W10444" s="2"/>
      <c r="X10444" s="2"/>
      <c r="Y10444" s="2"/>
      <c r="Z10444" s="24"/>
      <c r="AB10444" s="23"/>
      <c r="AC10444" s="23"/>
      <c r="AD10444" s="2"/>
      <c r="AE10444" s="2"/>
    </row>
    <row r="10445" spans="22:31" x14ac:dyDescent="0.25">
      <c r="V10445" s="2"/>
      <c r="W10445" s="2"/>
      <c r="X10445" s="2"/>
      <c r="Y10445" s="2"/>
      <c r="Z10445" s="24"/>
      <c r="AB10445" s="23"/>
      <c r="AC10445" s="23"/>
      <c r="AD10445" s="2"/>
      <c r="AE10445" s="2"/>
    </row>
    <row r="10446" spans="22:31" x14ac:dyDescent="0.25">
      <c r="V10446" s="2"/>
      <c r="W10446" s="2"/>
      <c r="X10446" s="2"/>
      <c r="Y10446" s="2"/>
      <c r="Z10446" s="24"/>
      <c r="AB10446" s="23"/>
      <c r="AC10446" s="23"/>
      <c r="AD10446" s="2"/>
      <c r="AE10446" s="2"/>
    </row>
    <row r="10447" spans="22:31" x14ac:dyDescent="0.25">
      <c r="V10447" s="2"/>
      <c r="W10447" s="2"/>
      <c r="X10447" s="2"/>
      <c r="Y10447" s="2"/>
      <c r="Z10447" s="24"/>
      <c r="AB10447" s="23"/>
      <c r="AC10447" s="23"/>
      <c r="AD10447" s="2"/>
      <c r="AE10447" s="2"/>
    </row>
    <row r="10448" spans="22:31" x14ac:dyDescent="0.25">
      <c r="V10448" s="2"/>
      <c r="W10448" s="2"/>
      <c r="X10448" s="2"/>
      <c r="Y10448" s="2"/>
      <c r="Z10448" s="24"/>
      <c r="AB10448" s="23"/>
      <c r="AC10448" s="23"/>
      <c r="AD10448" s="2"/>
      <c r="AE10448" s="2"/>
    </row>
    <row r="10449" spans="22:31" x14ac:dyDescent="0.25">
      <c r="V10449" s="2"/>
      <c r="W10449" s="2"/>
      <c r="X10449" s="2"/>
      <c r="Y10449" s="2"/>
      <c r="Z10449" s="24"/>
      <c r="AB10449" s="23"/>
      <c r="AC10449" s="23"/>
      <c r="AD10449" s="2"/>
      <c r="AE10449" s="2"/>
    </row>
    <row r="10450" spans="22:31" x14ac:dyDescent="0.25">
      <c r="V10450" s="2"/>
      <c r="W10450" s="2"/>
      <c r="X10450" s="2"/>
      <c r="Y10450" s="2"/>
      <c r="Z10450" s="24"/>
      <c r="AB10450" s="23"/>
      <c r="AC10450" s="23"/>
      <c r="AD10450" s="2"/>
      <c r="AE10450" s="2"/>
    </row>
    <row r="10451" spans="22:31" x14ac:dyDescent="0.25">
      <c r="V10451" s="2"/>
      <c r="W10451" s="2"/>
      <c r="X10451" s="2"/>
      <c r="Y10451" s="2"/>
      <c r="Z10451" s="24"/>
      <c r="AB10451" s="23"/>
      <c r="AC10451" s="23"/>
      <c r="AD10451" s="2"/>
      <c r="AE10451" s="2"/>
    </row>
    <row r="10452" spans="22:31" x14ac:dyDescent="0.25">
      <c r="V10452" s="2"/>
      <c r="W10452" s="2"/>
      <c r="X10452" s="2"/>
      <c r="Y10452" s="2"/>
      <c r="Z10452" s="24"/>
      <c r="AB10452" s="23"/>
      <c r="AC10452" s="23"/>
      <c r="AD10452" s="2"/>
      <c r="AE10452" s="2"/>
    </row>
    <row r="10453" spans="22:31" x14ac:dyDescent="0.25">
      <c r="V10453" s="2"/>
      <c r="W10453" s="2"/>
      <c r="X10453" s="2"/>
      <c r="Y10453" s="2"/>
      <c r="Z10453" s="24"/>
      <c r="AB10453" s="23"/>
      <c r="AC10453" s="23"/>
      <c r="AD10453" s="2"/>
      <c r="AE10453" s="2"/>
    </row>
    <row r="10454" spans="22:31" x14ac:dyDescent="0.25">
      <c r="V10454" s="2"/>
      <c r="W10454" s="2"/>
      <c r="X10454" s="2"/>
      <c r="Y10454" s="2"/>
      <c r="Z10454" s="24"/>
      <c r="AB10454" s="23"/>
      <c r="AC10454" s="23"/>
      <c r="AD10454" s="2"/>
      <c r="AE10454" s="2"/>
    </row>
    <row r="10455" spans="22:31" x14ac:dyDescent="0.25">
      <c r="V10455" s="2"/>
      <c r="W10455" s="2"/>
      <c r="X10455" s="2"/>
      <c r="Y10455" s="2"/>
      <c r="Z10455" s="24"/>
      <c r="AB10455" s="23"/>
      <c r="AC10455" s="23"/>
      <c r="AD10455" s="2"/>
      <c r="AE10455" s="2"/>
    </row>
    <row r="10456" spans="22:31" x14ac:dyDescent="0.25">
      <c r="V10456" s="2"/>
      <c r="W10456" s="2"/>
      <c r="X10456" s="2"/>
      <c r="Y10456" s="2"/>
      <c r="Z10456" s="24"/>
      <c r="AB10456" s="23"/>
      <c r="AC10456" s="23"/>
      <c r="AD10456" s="2"/>
      <c r="AE10456" s="2"/>
    </row>
    <row r="10457" spans="22:31" x14ac:dyDescent="0.25">
      <c r="V10457" s="2"/>
      <c r="W10457" s="2"/>
      <c r="X10457" s="2"/>
      <c r="Y10457" s="2"/>
      <c r="Z10457" s="24"/>
      <c r="AB10457" s="23"/>
      <c r="AC10457" s="23"/>
      <c r="AD10457" s="2"/>
      <c r="AE10457" s="2"/>
    </row>
    <row r="10458" spans="22:31" x14ac:dyDescent="0.25">
      <c r="V10458" s="2"/>
      <c r="W10458" s="2"/>
      <c r="X10458" s="2"/>
      <c r="Y10458" s="2"/>
      <c r="Z10458" s="24"/>
      <c r="AB10458" s="23"/>
      <c r="AC10458" s="23"/>
      <c r="AD10458" s="2"/>
      <c r="AE10458" s="2"/>
    </row>
    <row r="10459" spans="22:31" x14ac:dyDescent="0.25">
      <c r="V10459" s="2"/>
      <c r="W10459" s="2"/>
      <c r="X10459" s="2"/>
      <c r="Y10459" s="2"/>
      <c r="Z10459" s="24"/>
      <c r="AB10459" s="23"/>
      <c r="AC10459" s="23"/>
      <c r="AD10459" s="2"/>
      <c r="AE10459" s="2"/>
    </row>
    <row r="10460" spans="22:31" x14ac:dyDescent="0.25">
      <c r="V10460" s="2"/>
      <c r="W10460" s="2"/>
      <c r="X10460" s="2"/>
      <c r="Y10460" s="2"/>
      <c r="Z10460" s="24"/>
      <c r="AB10460" s="23"/>
      <c r="AC10460" s="23"/>
      <c r="AD10460" s="2"/>
      <c r="AE10460" s="2"/>
    </row>
    <row r="10461" spans="22:31" x14ac:dyDescent="0.25">
      <c r="V10461" s="2"/>
      <c r="W10461" s="2"/>
      <c r="X10461" s="2"/>
      <c r="Y10461" s="2"/>
      <c r="Z10461" s="24"/>
      <c r="AB10461" s="23"/>
      <c r="AC10461" s="23"/>
      <c r="AD10461" s="2"/>
      <c r="AE10461" s="2"/>
    </row>
    <row r="10462" spans="22:31" x14ac:dyDescent="0.25">
      <c r="V10462" s="2"/>
      <c r="W10462" s="2"/>
      <c r="X10462" s="2"/>
      <c r="Y10462" s="2"/>
      <c r="Z10462" s="24"/>
      <c r="AB10462" s="23"/>
      <c r="AC10462" s="23"/>
      <c r="AD10462" s="2"/>
      <c r="AE10462" s="2"/>
    </row>
    <row r="10463" spans="22:31" x14ac:dyDescent="0.25">
      <c r="V10463" s="2"/>
      <c r="W10463" s="2"/>
      <c r="X10463" s="2"/>
      <c r="Y10463" s="2"/>
      <c r="Z10463" s="24"/>
      <c r="AB10463" s="23"/>
      <c r="AC10463" s="23"/>
      <c r="AD10463" s="2"/>
      <c r="AE10463" s="2"/>
    </row>
    <row r="10464" spans="22:31" x14ac:dyDescent="0.25">
      <c r="V10464" s="2"/>
      <c r="W10464" s="2"/>
      <c r="X10464" s="2"/>
      <c r="Y10464" s="2"/>
      <c r="Z10464" s="24"/>
      <c r="AB10464" s="23"/>
      <c r="AC10464" s="23"/>
      <c r="AD10464" s="2"/>
      <c r="AE10464" s="2"/>
    </row>
    <row r="10465" spans="22:31" x14ac:dyDescent="0.25">
      <c r="V10465" s="2"/>
      <c r="W10465" s="2"/>
      <c r="X10465" s="2"/>
      <c r="Y10465" s="2"/>
      <c r="Z10465" s="24"/>
      <c r="AB10465" s="23"/>
      <c r="AC10465" s="23"/>
      <c r="AD10465" s="2"/>
      <c r="AE10465" s="2"/>
    </row>
    <row r="10466" spans="22:31" x14ac:dyDescent="0.25">
      <c r="V10466" s="2"/>
      <c r="W10466" s="2"/>
      <c r="X10466" s="2"/>
      <c r="Y10466" s="2"/>
      <c r="Z10466" s="24"/>
      <c r="AB10466" s="23"/>
      <c r="AC10466" s="23"/>
      <c r="AD10466" s="2"/>
      <c r="AE10466" s="2"/>
    </row>
    <row r="10467" spans="22:31" x14ac:dyDescent="0.25">
      <c r="V10467" s="2"/>
      <c r="W10467" s="2"/>
      <c r="X10467" s="2"/>
      <c r="Y10467" s="2"/>
      <c r="Z10467" s="24"/>
      <c r="AB10467" s="23"/>
      <c r="AC10467" s="23"/>
      <c r="AD10467" s="2"/>
      <c r="AE10467" s="2"/>
    </row>
    <row r="10468" spans="22:31" x14ac:dyDescent="0.25">
      <c r="V10468" s="2"/>
      <c r="W10468" s="2"/>
      <c r="X10468" s="2"/>
      <c r="Y10468" s="2"/>
      <c r="Z10468" s="24"/>
      <c r="AB10468" s="23"/>
      <c r="AC10468" s="23"/>
      <c r="AD10468" s="2"/>
      <c r="AE10468" s="2"/>
    </row>
    <row r="10469" spans="22:31" x14ac:dyDescent="0.25">
      <c r="V10469" s="2"/>
      <c r="W10469" s="2"/>
      <c r="X10469" s="2"/>
      <c r="Y10469" s="2"/>
      <c r="Z10469" s="24"/>
      <c r="AB10469" s="23"/>
      <c r="AC10469" s="23"/>
      <c r="AD10469" s="2"/>
      <c r="AE10469" s="2"/>
    </row>
    <row r="10470" spans="22:31" x14ac:dyDescent="0.25">
      <c r="V10470" s="2"/>
      <c r="W10470" s="2"/>
      <c r="X10470" s="2"/>
      <c r="Y10470" s="2"/>
      <c r="Z10470" s="24"/>
      <c r="AB10470" s="23"/>
      <c r="AC10470" s="23"/>
      <c r="AD10470" s="2"/>
      <c r="AE10470" s="2"/>
    </row>
    <row r="10471" spans="22:31" x14ac:dyDescent="0.25">
      <c r="V10471" s="2"/>
      <c r="W10471" s="2"/>
      <c r="X10471" s="2"/>
      <c r="Y10471" s="2"/>
      <c r="Z10471" s="24"/>
      <c r="AB10471" s="23"/>
      <c r="AC10471" s="23"/>
      <c r="AD10471" s="2"/>
      <c r="AE10471" s="2"/>
    </row>
    <row r="10472" spans="22:31" x14ac:dyDescent="0.25">
      <c r="V10472" s="2"/>
      <c r="W10472" s="2"/>
      <c r="X10472" s="2"/>
      <c r="Y10472" s="2"/>
      <c r="Z10472" s="24"/>
      <c r="AB10472" s="23"/>
      <c r="AC10472" s="23"/>
      <c r="AD10472" s="2"/>
      <c r="AE10472" s="2"/>
    </row>
    <row r="10473" spans="22:31" x14ac:dyDescent="0.25">
      <c r="V10473" s="2"/>
      <c r="W10473" s="2"/>
      <c r="X10473" s="2"/>
      <c r="Y10473" s="2"/>
      <c r="Z10473" s="24"/>
      <c r="AB10473" s="23"/>
      <c r="AC10473" s="23"/>
      <c r="AD10473" s="2"/>
      <c r="AE10473" s="2"/>
    </row>
    <row r="10474" spans="22:31" x14ac:dyDescent="0.25">
      <c r="V10474" s="2"/>
      <c r="W10474" s="2"/>
      <c r="X10474" s="2"/>
      <c r="Y10474" s="2"/>
      <c r="Z10474" s="24"/>
      <c r="AB10474" s="23"/>
      <c r="AC10474" s="23"/>
      <c r="AD10474" s="2"/>
      <c r="AE10474" s="2"/>
    </row>
    <row r="10475" spans="22:31" x14ac:dyDescent="0.25">
      <c r="V10475" s="2"/>
      <c r="W10475" s="2"/>
      <c r="X10475" s="2"/>
      <c r="Y10475" s="2"/>
      <c r="Z10475" s="24"/>
      <c r="AB10475" s="23"/>
      <c r="AC10475" s="23"/>
      <c r="AD10475" s="2"/>
      <c r="AE10475" s="2"/>
    </row>
    <row r="10476" spans="22:31" x14ac:dyDescent="0.25">
      <c r="V10476" s="2"/>
      <c r="W10476" s="2"/>
      <c r="X10476" s="2"/>
      <c r="Y10476" s="2"/>
      <c r="Z10476" s="24"/>
      <c r="AB10476" s="23"/>
      <c r="AC10476" s="23"/>
      <c r="AD10476" s="2"/>
      <c r="AE10476" s="2"/>
    </row>
    <row r="10477" spans="22:31" x14ac:dyDescent="0.25">
      <c r="V10477" s="2"/>
      <c r="W10477" s="2"/>
      <c r="X10477" s="2"/>
      <c r="Y10477" s="2"/>
      <c r="Z10477" s="24"/>
      <c r="AB10477" s="23"/>
      <c r="AC10477" s="23"/>
      <c r="AD10477" s="2"/>
      <c r="AE10477" s="2"/>
    </row>
    <row r="10478" spans="22:31" x14ac:dyDescent="0.25">
      <c r="V10478" s="2"/>
      <c r="W10478" s="2"/>
      <c r="X10478" s="2"/>
      <c r="Y10478" s="2"/>
      <c r="Z10478" s="24"/>
      <c r="AB10478" s="23"/>
      <c r="AC10478" s="23"/>
      <c r="AD10478" s="2"/>
      <c r="AE10478" s="2"/>
    </row>
    <row r="10479" spans="22:31" x14ac:dyDescent="0.25">
      <c r="V10479" s="2"/>
      <c r="W10479" s="2"/>
      <c r="X10479" s="2"/>
      <c r="Y10479" s="2"/>
      <c r="Z10479" s="24"/>
      <c r="AB10479" s="23"/>
      <c r="AC10479" s="23"/>
      <c r="AD10479" s="2"/>
      <c r="AE10479" s="2"/>
    </row>
    <row r="10480" spans="22:31" x14ac:dyDescent="0.25">
      <c r="V10480" s="2"/>
      <c r="W10480" s="2"/>
      <c r="X10480" s="2"/>
      <c r="Y10480" s="2"/>
      <c r="Z10480" s="24"/>
      <c r="AB10480" s="23"/>
      <c r="AC10480" s="23"/>
      <c r="AD10480" s="2"/>
      <c r="AE10480" s="2"/>
    </row>
    <row r="10481" spans="22:31" x14ac:dyDescent="0.25">
      <c r="V10481" s="2"/>
      <c r="W10481" s="2"/>
      <c r="X10481" s="2"/>
      <c r="Y10481" s="2"/>
      <c r="Z10481" s="24"/>
      <c r="AB10481" s="23"/>
      <c r="AC10481" s="23"/>
      <c r="AD10481" s="2"/>
      <c r="AE10481" s="2"/>
    </row>
    <row r="10482" spans="22:31" x14ac:dyDescent="0.25">
      <c r="V10482" s="2"/>
      <c r="W10482" s="2"/>
      <c r="X10482" s="2"/>
      <c r="Y10482" s="2"/>
      <c r="Z10482" s="24"/>
      <c r="AB10482" s="23"/>
      <c r="AC10482" s="23"/>
      <c r="AD10482" s="2"/>
      <c r="AE10482" s="2"/>
    </row>
    <row r="10483" spans="22:31" x14ac:dyDescent="0.25">
      <c r="V10483" s="2"/>
      <c r="W10483" s="2"/>
      <c r="X10483" s="2"/>
      <c r="Y10483" s="2"/>
      <c r="Z10483" s="24"/>
      <c r="AB10483" s="23"/>
      <c r="AC10483" s="23"/>
      <c r="AD10483" s="2"/>
      <c r="AE10483" s="2"/>
    </row>
    <row r="10484" spans="22:31" x14ac:dyDescent="0.25">
      <c r="V10484" s="2"/>
      <c r="W10484" s="2"/>
      <c r="X10484" s="2"/>
      <c r="Y10484" s="2"/>
      <c r="Z10484" s="24"/>
      <c r="AB10484" s="23"/>
      <c r="AC10484" s="23"/>
      <c r="AD10484" s="2"/>
      <c r="AE10484" s="2"/>
    </row>
    <row r="10485" spans="22:31" x14ac:dyDescent="0.25">
      <c r="V10485" s="2"/>
      <c r="W10485" s="2"/>
      <c r="X10485" s="2"/>
      <c r="Y10485" s="2"/>
      <c r="Z10485" s="24"/>
      <c r="AB10485" s="23"/>
      <c r="AC10485" s="23"/>
      <c r="AD10485" s="2"/>
      <c r="AE10485" s="2"/>
    </row>
    <row r="10486" spans="22:31" x14ac:dyDescent="0.25">
      <c r="V10486" s="2"/>
      <c r="W10486" s="2"/>
      <c r="X10486" s="2"/>
      <c r="Y10486" s="2"/>
      <c r="Z10486" s="24"/>
      <c r="AB10486" s="23"/>
      <c r="AC10486" s="23"/>
      <c r="AD10486" s="2"/>
      <c r="AE10486" s="2"/>
    </row>
    <row r="10487" spans="22:31" x14ac:dyDescent="0.25">
      <c r="V10487" s="2"/>
      <c r="W10487" s="2"/>
      <c r="X10487" s="2"/>
      <c r="Y10487" s="2"/>
      <c r="Z10487" s="24"/>
      <c r="AB10487" s="23"/>
      <c r="AC10487" s="23"/>
      <c r="AD10487" s="2"/>
      <c r="AE10487" s="2"/>
    </row>
    <row r="10488" spans="22:31" x14ac:dyDescent="0.25">
      <c r="V10488" s="2"/>
      <c r="W10488" s="2"/>
      <c r="X10488" s="2"/>
      <c r="Y10488" s="2"/>
      <c r="Z10488" s="24"/>
      <c r="AB10488" s="23"/>
      <c r="AC10488" s="23"/>
      <c r="AD10488" s="2"/>
      <c r="AE10488" s="2"/>
    </row>
    <row r="10489" spans="22:31" x14ac:dyDescent="0.25">
      <c r="V10489" s="2"/>
      <c r="W10489" s="2"/>
      <c r="X10489" s="2"/>
      <c r="Y10489" s="2"/>
      <c r="Z10489" s="24"/>
      <c r="AB10489" s="23"/>
      <c r="AC10489" s="23"/>
      <c r="AD10489" s="2"/>
      <c r="AE10489" s="2"/>
    </row>
    <row r="10490" spans="22:31" x14ac:dyDescent="0.25">
      <c r="V10490" s="2"/>
      <c r="W10490" s="2"/>
      <c r="X10490" s="2"/>
      <c r="Y10490" s="2"/>
      <c r="Z10490" s="24"/>
      <c r="AB10490" s="23"/>
      <c r="AC10490" s="23"/>
      <c r="AD10490" s="2"/>
      <c r="AE10490" s="2"/>
    </row>
    <row r="10491" spans="22:31" x14ac:dyDescent="0.25">
      <c r="V10491" s="2"/>
      <c r="W10491" s="2"/>
      <c r="X10491" s="2"/>
      <c r="Y10491" s="2"/>
      <c r="Z10491" s="24"/>
      <c r="AB10491" s="23"/>
      <c r="AC10491" s="23"/>
      <c r="AD10491" s="2"/>
      <c r="AE10491" s="2"/>
    </row>
    <row r="10492" spans="22:31" x14ac:dyDescent="0.25">
      <c r="V10492" s="2"/>
      <c r="W10492" s="2"/>
      <c r="X10492" s="2"/>
      <c r="Y10492" s="2"/>
      <c r="Z10492" s="24"/>
      <c r="AB10492" s="23"/>
      <c r="AC10492" s="23"/>
      <c r="AD10492" s="2"/>
      <c r="AE10492" s="2"/>
    </row>
    <row r="10493" spans="22:31" x14ac:dyDescent="0.25">
      <c r="V10493" s="2"/>
      <c r="W10493" s="2"/>
      <c r="X10493" s="2"/>
      <c r="Y10493" s="2"/>
      <c r="Z10493" s="24"/>
      <c r="AB10493" s="23"/>
      <c r="AC10493" s="23"/>
      <c r="AD10493" s="2"/>
      <c r="AE10493" s="2"/>
    </row>
    <row r="10494" spans="22:31" x14ac:dyDescent="0.25">
      <c r="V10494" s="2"/>
      <c r="W10494" s="2"/>
      <c r="X10494" s="2"/>
      <c r="Y10494" s="2"/>
      <c r="Z10494" s="24"/>
      <c r="AB10494" s="23"/>
      <c r="AC10494" s="23"/>
      <c r="AD10494" s="2"/>
      <c r="AE10494" s="2"/>
    </row>
    <row r="10495" spans="22:31" x14ac:dyDescent="0.25">
      <c r="V10495" s="2"/>
      <c r="W10495" s="2"/>
      <c r="X10495" s="2"/>
      <c r="Y10495" s="2"/>
      <c r="Z10495" s="24"/>
      <c r="AB10495" s="23"/>
      <c r="AC10495" s="23"/>
      <c r="AD10495" s="2"/>
      <c r="AE10495" s="2"/>
    </row>
    <row r="10496" spans="22:31" x14ac:dyDescent="0.25">
      <c r="V10496" s="2"/>
      <c r="W10496" s="2"/>
      <c r="X10496" s="2"/>
      <c r="Y10496" s="2"/>
      <c r="Z10496" s="24"/>
      <c r="AB10496" s="23"/>
      <c r="AC10496" s="23"/>
      <c r="AD10496" s="2"/>
      <c r="AE10496" s="2"/>
    </row>
    <row r="10497" spans="22:31" x14ac:dyDescent="0.25">
      <c r="V10497" s="2"/>
      <c r="W10497" s="2"/>
      <c r="X10497" s="2"/>
      <c r="Y10497" s="2"/>
      <c r="Z10497" s="24"/>
      <c r="AB10497" s="23"/>
      <c r="AC10497" s="23"/>
      <c r="AD10497" s="2"/>
      <c r="AE10497" s="2"/>
    </row>
    <row r="10498" spans="22:31" x14ac:dyDescent="0.25">
      <c r="V10498" s="2"/>
      <c r="W10498" s="2"/>
      <c r="X10498" s="2"/>
      <c r="Y10498" s="2"/>
      <c r="Z10498" s="24"/>
      <c r="AB10498" s="23"/>
      <c r="AC10498" s="23"/>
      <c r="AD10498" s="2"/>
      <c r="AE10498" s="2"/>
    </row>
    <row r="10499" spans="22:31" x14ac:dyDescent="0.25">
      <c r="V10499" s="2"/>
      <c r="W10499" s="2"/>
      <c r="X10499" s="2"/>
      <c r="Y10499" s="2"/>
      <c r="Z10499" s="24"/>
      <c r="AB10499" s="23"/>
      <c r="AC10499" s="23"/>
      <c r="AD10499" s="2"/>
      <c r="AE10499" s="2"/>
    </row>
    <row r="10500" spans="22:31" x14ac:dyDescent="0.25">
      <c r="V10500" s="2"/>
      <c r="W10500" s="2"/>
      <c r="X10500" s="2"/>
      <c r="Y10500" s="2"/>
      <c r="Z10500" s="24"/>
      <c r="AB10500" s="23"/>
      <c r="AC10500" s="23"/>
      <c r="AD10500" s="2"/>
      <c r="AE10500" s="2"/>
    </row>
    <row r="10501" spans="22:31" x14ac:dyDescent="0.25">
      <c r="V10501" s="2"/>
      <c r="W10501" s="2"/>
      <c r="X10501" s="2"/>
      <c r="Y10501" s="2"/>
      <c r="Z10501" s="24"/>
      <c r="AB10501" s="23"/>
      <c r="AC10501" s="23"/>
      <c r="AD10501" s="2"/>
      <c r="AE10501" s="2"/>
    </row>
    <row r="10502" spans="22:31" x14ac:dyDescent="0.25">
      <c r="V10502" s="2"/>
      <c r="W10502" s="2"/>
      <c r="X10502" s="2"/>
      <c r="Y10502" s="2"/>
      <c r="Z10502" s="24"/>
      <c r="AB10502" s="23"/>
      <c r="AC10502" s="23"/>
      <c r="AD10502" s="2"/>
      <c r="AE10502" s="2"/>
    </row>
    <row r="10503" spans="22:31" x14ac:dyDescent="0.25">
      <c r="V10503" s="2"/>
      <c r="W10503" s="2"/>
      <c r="X10503" s="2"/>
      <c r="Y10503" s="2"/>
      <c r="Z10503" s="24"/>
      <c r="AB10503" s="23"/>
      <c r="AC10503" s="23"/>
      <c r="AD10503" s="2"/>
      <c r="AE10503" s="2"/>
    </row>
    <row r="10504" spans="22:31" x14ac:dyDescent="0.25">
      <c r="V10504" s="2"/>
      <c r="W10504" s="2"/>
      <c r="X10504" s="2"/>
      <c r="Y10504" s="2"/>
      <c r="Z10504" s="24"/>
      <c r="AB10504" s="23"/>
      <c r="AC10504" s="23"/>
      <c r="AD10504" s="2"/>
      <c r="AE10504" s="2"/>
    </row>
    <row r="10505" spans="22:31" x14ac:dyDescent="0.25">
      <c r="V10505" s="2"/>
      <c r="W10505" s="2"/>
      <c r="X10505" s="2"/>
      <c r="Y10505" s="2"/>
      <c r="Z10505" s="24"/>
      <c r="AB10505" s="23"/>
      <c r="AC10505" s="23"/>
      <c r="AD10505" s="2"/>
      <c r="AE10505" s="2"/>
    </row>
    <row r="10506" spans="22:31" x14ac:dyDescent="0.25">
      <c r="V10506" s="2"/>
      <c r="W10506" s="2"/>
      <c r="X10506" s="2"/>
      <c r="Y10506" s="2"/>
      <c r="Z10506" s="24"/>
      <c r="AB10506" s="23"/>
      <c r="AC10506" s="23"/>
      <c r="AD10506" s="2"/>
      <c r="AE10506" s="2"/>
    </row>
    <row r="10507" spans="22:31" x14ac:dyDescent="0.25">
      <c r="V10507" s="2"/>
      <c r="W10507" s="2"/>
      <c r="X10507" s="2"/>
      <c r="Y10507" s="2"/>
      <c r="Z10507" s="24"/>
      <c r="AB10507" s="23"/>
      <c r="AC10507" s="23"/>
      <c r="AD10507" s="2"/>
      <c r="AE10507" s="2"/>
    </row>
    <row r="10508" spans="22:31" x14ac:dyDescent="0.25">
      <c r="V10508" s="2"/>
      <c r="W10508" s="2"/>
      <c r="X10508" s="2"/>
      <c r="Y10508" s="2"/>
      <c r="Z10508" s="24"/>
      <c r="AB10508" s="23"/>
      <c r="AC10508" s="23"/>
      <c r="AD10508" s="2"/>
      <c r="AE10508" s="2"/>
    </row>
    <row r="10509" spans="22:31" x14ac:dyDescent="0.25">
      <c r="V10509" s="2"/>
      <c r="W10509" s="2"/>
      <c r="X10509" s="2"/>
      <c r="Y10509" s="2"/>
      <c r="Z10509" s="24"/>
      <c r="AB10509" s="23"/>
      <c r="AC10509" s="23"/>
      <c r="AD10509" s="2"/>
      <c r="AE10509" s="2"/>
    </row>
    <row r="10510" spans="22:31" x14ac:dyDescent="0.25">
      <c r="V10510" s="2"/>
      <c r="W10510" s="2"/>
      <c r="X10510" s="2"/>
      <c r="Y10510" s="2"/>
      <c r="Z10510" s="24"/>
      <c r="AB10510" s="23"/>
      <c r="AC10510" s="23"/>
      <c r="AD10510" s="2"/>
      <c r="AE10510" s="2"/>
    </row>
    <row r="10511" spans="22:31" x14ac:dyDescent="0.25">
      <c r="V10511" s="2"/>
      <c r="W10511" s="2"/>
      <c r="X10511" s="2"/>
      <c r="Y10511" s="2"/>
      <c r="Z10511" s="24"/>
      <c r="AB10511" s="23"/>
      <c r="AC10511" s="23"/>
      <c r="AD10511" s="2"/>
      <c r="AE10511" s="2"/>
    </row>
    <row r="10512" spans="22:31" x14ac:dyDescent="0.25">
      <c r="V10512" s="2"/>
      <c r="W10512" s="2"/>
      <c r="X10512" s="2"/>
      <c r="Y10512" s="2"/>
      <c r="Z10512" s="24"/>
      <c r="AB10512" s="23"/>
      <c r="AC10512" s="23"/>
      <c r="AD10512" s="2"/>
      <c r="AE10512" s="2"/>
    </row>
    <row r="10513" spans="22:31" x14ac:dyDescent="0.25">
      <c r="V10513" s="2"/>
      <c r="W10513" s="2"/>
      <c r="X10513" s="2"/>
      <c r="Y10513" s="2"/>
      <c r="Z10513" s="24"/>
      <c r="AB10513" s="23"/>
      <c r="AC10513" s="23"/>
      <c r="AD10513" s="2"/>
      <c r="AE10513" s="2"/>
    </row>
    <row r="10514" spans="22:31" x14ac:dyDescent="0.25">
      <c r="V10514" s="2"/>
      <c r="W10514" s="2"/>
      <c r="X10514" s="2"/>
      <c r="Y10514" s="2"/>
      <c r="Z10514" s="24"/>
      <c r="AB10514" s="23"/>
      <c r="AC10514" s="23"/>
      <c r="AD10514" s="2"/>
      <c r="AE10514" s="2"/>
    </row>
    <row r="10515" spans="22:31" x14ac:dyDescent="0.25">
      <c r="V10515" s="2"/>
      <c r="W10515" s="2"/>
      <c r="X10515" s="2"/>
      <c r="Y10515" s="2"/>
      <c r="Z10515" s="24"/>
      <c r="AB10515" s="23"/>
      <c r="AC10515" s="23"/>
      <c r="AD10515" s="2"/>
      <c r="AE10515" s="2"/>
    </row>
    <row r="10516" spans="22:31" x14ac:dyDescent="0.25">
      <c r="V10516" s="2"/>
      <c r="W10516" s="2"/>
      <c r="X10516" s="2"/>
      <c r="Y10516" s="2"/>
      <c r="Z10516" s="24"/>
      <c r="AB10516" s="23"/>
      <c r="AC10516" s="23"/>
      <c r="AD10516" s="2"/>
      <c r="AE10516" s="2"/>
    </row>
    <row r="10517" spans="22:31" x14ac:dyDescent="0.25">
      <c r="V10517" s="2"/>
      <c r="W10517" s="2"/>
      <c r="X10517" s="2"/>
      <c r="Y10517" s="2"/>
      <c r="Z10517" s="24"/>
      <c r="AB10517" s="23"/>
      <c r="AC10517" s="23"/>
      <c r="AD10517" s="2"/>
      <c r="AE10517" s="2"/>
    </row>
    <row r="10518" spans="22:31" x14ac:dyDescent="0.25">
      <c r="V10518" s="2"/>
      <c r="W10518" s="2"/>
      <c r="X10518" s="2"/>
      <c r="Y10518" s="2"/>
      <c r="Z10518" s="24"/>
      <c r="AB10518" s="23"/>
      <c r="AC10518" s="23"/>
      <c r="AD10518" s="2"/>
      <c r="AE10518" s="2"/>
    </row>
    <row r="10519" spans="22:31" x14ac:dyDescent="0.25">
      <c r="V10519" s="2"/>
      <c r="W10519" s="2"/>
      <c r="X10519" s="2"/>
      <c r="Y10519" s="2"/>
      <c r="Z10519" s="24"/>
      <c r="AB10519" s="23"/>
      <c r="AC10519" s="23"/>
      <c r="AD10519" s="2"/>
      <c r="AE10519" s="2"/>
    </row>
    <row r="10520" spans="22:31" x14ac:dyDescent="0.25">
      <c r="V10520" s="2"/>
      <c r="W10520" s="2"/>
      <c r="X10520" s="2"/>
      <c r="Y10520" s="2"/>
      <c r="Z10520" s="24"/>
      <c r="AB10520" s="23"/>
      <c r="AC10520" s="23"/>
      <c r="AD10520" s="2"/>
      <c r="AE10520" s="2"/>
    </row>
    <row r="10521" spans="22:31" x14ac:dyDescent="0.25">
      <c r="V10521" s="2"/>
      <c r="W10521" s="2"/>
      <c r="X10521" s="2"/>
      <c r="Y10521" s="2"/>
      <c r="Z10521" s="24"/>
      <c r="AB10521" s="23"/>
      <c r="AC10521" s="23"/>
      <c r="AD10521" s="2"/>
      <c r="AE10521" s="2"/>
    </row>
    <row r="10522" spans="22:31" x14ac:dyDescent="0.25">
      <c r="V10522" s="2"/>
      <c r="W10522" s="2"/>
      <c r="X10522" s="2"/>
      <c r="Y10522" s="2"/>
      <c r="Z10522" s="24"/>
      <c r="AB10522" s="23"/>
      <c r="AC10522" s="23"/>
      <c r="AD10522" s="2"/>
      <c r="AE10522" s="2"/>
    </row>
    <row r="10523" spans="22:31" x14ac:dyDescent="0.25">
      <c r="V10523" s="2"/>
      <c r="W10523" s="2"/>
      <c r="X10523" s="2"/>
      <c r="Y10523" s="2"/>
      <c r="Z10523" s="24"/>
      <c r="AB10523" s="23"/>
      <c r="AC10523" s="23"/>
      <c r="AD10523" s="2"/>
      <c r="AE10523" s="2"/>
    </row>
    <row r="10524" spans="22:31" x14ac:dyDescent="0.25">
      <c r="V10524" s="2"/>
      <c r="W10524" s="2"/>
      <c r="X10524" s="2"/>
      <c r="Y10524" s="2"/>
      <c r="Z10524" s="24"/>
      <c r="AB10524" s="23"/>
      <c r="AC10524" s="23"/>
      <c r="AD10524" s="2"/>
      <c r="AE10524" s="2"/>
    </row>
    <row r="10525" spans="22:31" x14ac:dyDescent="0.25">
      <c r="V10525" s="2"/>
      <c r="W10525" s="2"/>
      <c r="X10525" s="2"/>
      <c r="Y10525" s="2"/>
      <c r="Z10525" s="24"/>
      <c r="AB10525" s="23"/>
      <c r="AC10525" s="23"/>
      <c r="AD10525" s="2"/>
      <c r="AE10525" s="2"/>
    </row>
    <row r="10526" spans="22:31" x14ac:dyDescent="0.25">
      <c r="V10526" s="2"/>
      <c r="W10526" s="2"/>
      <c r="X10526" s="2"/>
      <c r="Y10526" s="2"/>
      <c r="Z10526" s="24"/>
      <c r="AB10526" s="23"/>
      <c r="AC10526" s="23"/>
      <c r="AD10526" s="2"/>
      <c r="AE10526" s="2"/>
    </row>
    <row r="10527" spans="22:31" x14ac:dyDescent="0.25">
      <c r="V10527" s="2"/>
      <c r="W10527" s="2"/>
      <c r="X10527" s="2"/>
      <c r="Y10527" s="2"/>
      <c r="Z10527" s="24"/>
      <c r="AB10527" s="23"/>
      <c r="AC10527" s="23"/>
      <c r="AD10527" s="2"/>
      <c r="AE10527" s="2"/>
    </row>
    <row r="10528" spans="22:31" x14ac:dyDescent="0.25">
      <c r="V10528" s="2"/>
      <c r="W10528" s="2"/>
      <c r="X10528" s="2"/>
      <c r="Y10528" s="2"/>
      <c r="Z10528" s="24"/>
      <c r="AB10528" s="23"/>
      <c r="AC10528" s="23"/>
      <c r="AD10528" s="2"/>
      <c r="AE10528" s="2"/>
    </row>
    <row r="10529" spans="22:31" x14ac:dyDescent="0.25">
      <c r="V10529" s="2"/>
      <c r="W10529" s="2"/>
      <c r="X10529" s="2"/>
      <c r="Y10529" s="2"/>
      <c r="Z10529" s="24"/>
      <c r="AB10529" s="23"/>
      <c r="AC10529" s="23"/>
      <c r="AD10529" s="2"/>
      <c r="AE10529" s="2"/>
    </row>
    <row r="10530" spans="22:31" x14ac:dyDescent="0.25">
      <c r="V10530" s="2"/>
      <c r="W10530" s="2"/>
      <c r="X10530" s="2"/>
      <c r="Y10530" s="2"/>
      <c r="Z10530" s="24"/>
      <c r="AB10530" s="23"/>
      <c r="AC10530" s="23"/>
      <c r="AD10530" s="2"/>
      <c r="AE10530" s="2"/>
    </row>
    <row r="10531" spans="22:31" x14ac:dyDescent="0.25">
      <c r="V10531" s="2"/>
      <c r="W10531" s="2"/>
      <c r="X10531" s="2"/>
      <c r="Y10531" s="2"/>
      <c r="Z10531" s="24"/>
      <c r="AB10531" s="23"/>
      <c r="AC10531" s="23"/>
      <c r="AD10531" s="2"/>
      <c r="AE10531" s="2"/>
    </row>
    <row r="10532" spans="22:31" x14ac:dyDescent="0.25">
      <c r="V10532" s="2"/>
      <c r="W10532" s="2"/>
      <c r="X10532" s="2"/>
      <c r="Y10532" s="2"/>
      <c r="Z10532" s="24"/>
      <c r="AB10532" s="23"/>
      <c r="AC10532" s="23"/>
      <c r="AD10532" s="2"/>
      <c r="AE10532" s="2"/>
    </row>
    <row r="10533" spans="22:31" x14ac:dyDescent="0.25">
      <c r="V10533" s="2"/>
      <c r="W10533" s="2"/>
      <c r="X10533" s="2"/>
      <c r="Y10533" s="2"/>
      <c r="Z10533" s="24"/>
      <c r="AB10533" s="23"/>
      <c r="AC10533" s="23"/>
      <c r="AD10533" s="2"/>
      <c r="AE10533" s="2"/>
    </row>
    <row r="10534" spans="22:31" x14ac:dyDescent="0.25">
      <c r="V10534" s="2"/>
      <c r="W10534" s="2"/>
      <c r="X10534" s="2"/>
      <c r="Y10534" s="2"/>
      <c r="Z10534" s="24"/>
      <c r="AB10534" s="23"/>
      <c r="AC10534" s="23"/>
      <c r="AD10534" s="2"/>
      <c r="AE10534" s="2"/>
    </row>
    <row r="10535" spans="22:31" x14ac:dyDescent="0.25">
      <c r="V10535" s="2"/>
      <c r="W10535" s="2"/>
      <c r="X10535" s="2"/>
      <c r="Y10535" s="2"/>
      <c r="Z10535" s="24"/>
      <c r="AB10535" s="23"/>
      <c r="AC10535" s="23"/>
      <c r="AD10535" s="2"/>
      <c r="AE10535" s="2"/>
    </row>
    <row r="10536" spans="22:31" x14ac:dyDescent="0.25">
      <c r="V10536" s="2"/>
      <c r="W10536" s="2"/>
      <c r="X10536" s="2"/>
      <c r="Y10536" s="2"/>
      <c r="Z10536" s="24"/>
      <c r="AB10536" s="23"/>
      <c r="AC10536" s="23"/>
      <c r="AD10536" s="2"/>
      <c r="AE10536" s="2"/>
    </row>
    <row r="10537" spans="22:31" x14ac:dyDescent="0.25">
      <c r="V10537" s="2"/>
      <c r="W10537" s="2"/>
      <c r="X10537" s="2"/>
      <c r="Y10537" s="2"/>
      <c r="Z10537" s="24"/>
      <c r="AB10537" s="23"/>
      <c r="AC10537" s="23"/>
      <c r="AD10537" s="2"/>
      <c r="AE10537" s="2"/>
    </row>
    <row r="10538" spans="22:31" x14ac:dyDescent="0.25">
      <c r="V10538" s="2"/>
      <c r="W10538" s="2"/>
      <c r="X10538" s="2"/>
      <c r="Y10538" s="2"/>
      <c r="Z10538" s="24"/>
      <c r="AB10538" s="23"/>
      <c r="AC10538" s="23"/>
      <c r="AD10538" s="2"/>
      <c r="AE10538" s="2"/>
    </row>
    <row r="10539" spans="22:31" x14ac:dyDescent="0.25">
      <c r="V10539" s="2"/>
      <c r="W10539" s="2"/>
      <c r="X10539" s="2"/>
      <c r="Y10539" s="2"/>
      <c r="Z10539" s="24"/>
      <c r="AB10539" s="23"/>
      <c r="AC10539" s="23"/>
      <c r="AD10539" s="2"/>
      <c r="AE10539" s="2"/>
    </row>
    <row r="10540" spans="22:31" x14ac:dyDescent="0.25">
      <c r="V10540" s="2"/>
      <c r="W10540" s="2"/>
      <c r="X10540" s="2"/>
      <c r="Y10540" s="2"/>
      <c r="Z10540" s="24"/>
      <c r="AB10540" s="23"/>
      <c r="AC10540" s="23"/>
      <c r="AD10540" s="2"/>
      <c r="AE10540" s="2"/>
    </row>
    <row r="10541" spans="22:31" x14ac:dyDescent="0.25">
      <c r="V10541" s="2"/>
      <c r="W10541" s="2"/>
      <c r="X10541" s="2"/>
      <c r="Y10541" s="2"/>
      <c r="Z10541" s="24"/>
      <c r="AB10541" s="23"/>
      <c r="AC10541" s="23"/>
      <c r="AD10541" s="2"/>
      <c r="AE10541" s="2"/>
    </row>
    <row r="10542" spans="22:31" x14ac:dyDescent="0.25">
      <c r="V10542" s="2"/>
      <c r="W10542" s="2"/>
      <c r="X10542" s="2"/>
      <c r="Y10542" s="2"/>
      <c r="Z10542" s="24"/>
      <c r="AB10542" s="23"/>
      <c r="AC10542" s="23"/>
      <c r="AD10542" s="2"/>
      <c r="AE10542" s="2"/>
    </row>
    <row r="10543" spans="22:31" x14ac:dyDescent="0.25">
      <c r="V10543" s="2"/>
      <c r="W10543" s="2"/>
      <c r="X10543" s="2"/>
      <c r="Y10543" s="2"/>
      <c r="Z10543" s="24"/>
      <c r="AB10543" s="23"/>
      <c r="AC10543" s="23"/>
      <c r="AD10543" s="2"/>
      <c r="AE10543" s="2"/>
    </row>
    <row r="10544" spans="22:31" x14ac:dyDescent="0.25">
      <c r="V10544" s="2"/>
      <c r="W10544" s="2"/>
      <c r="X10544" s="2"/>
      <c r="Y10544" s="2"/>
      <c r="Z10544" s="24"/>
      <c r="AB10544" s="23"/>
      <c r="AC10544" s="23"/>
      <c r="AD10544" s="2"/>
      <c r="AE10544" s="2"/>
    </row>
    <row r="10545" spans="22:31" x14ac:dyDescent="0.25">
      <c r="V10545" s="2"/>
      <c r="W10545" s="2"/>
      <c r="X10545" s="2"/>
      <c r="Y10545" s="2"/>
      <c r="Z10545" s="24"/>
      <c r="AB10545" s="23"/>
      <c r="AC10545" s="23"/>
      <c r="AD10545" s="2"/>
      <c r="AE10545" s="2"/>
    </row>
    <row r="10546" spans="22:31" x14ac:dyDescent="0.25">
      <c r="V10546" s="2"/>
      <c r="W10546" s="2"/>
      <c r="X10546" s="2"/>
      <c r="Y10546" s="2"/>
      <c r="Z10546" s="24"/>
      <c r="AB10546" s="23"/>
      <c r="AC10546" s="23"/>
      <c r="AD10546" s="2"/>
      <c r="AE10546" s="2"/>
    </row>
    <row r="10547" spans="22:31" x14ac:dyDescent="0.25">
      <c r="V10547" s="2"/>
      <c r="W10547" s="2"/>
      <c r="X10547" s="2"/>
      <c r="Y10547" s="2"/>
      <c r="Z10547" s="24"/>
      <c r="AB10547" s="23"/>
      <c r="AC10547" s="23"/>
      <c r="AD10547" s="2"/>
      <c r="AE10547" s="2"/>
    </row>
    <row r="10548" spans="22:31" x14ac:dyDescent="0.25">
      <c r="V10548" s="2"/>
      <c r="W10548" s="2"/>
      <c r="X10548" s="2"/>
      <c r="Y10548" s="2"/>
      <c r="Z10548" s="24"/>
      <c r="AB10548" s="23"/>
      <c r="AC10548" s="23"/>
      <c r="AD10548" s="2"/>
      <c r="AE10548" s="2"/>
    </row>
    <row r="10549" spans="22:31" x14ac:dyDescent="0.25">
      <c r="V10549" s="2"/>
      <c r="W10549" s="2"/>
      <c r="X10549" s="2"/>
      <c r="Y10549" s="2"/>
      <c r="Z10549" s="24"/>
      <c r="AB10549" s="23"/>
      <c r="AC10549" s="23"/>
      <c r="AD10549" s="2"/>
      <c r="AE10549" s="2"/>
    </row>
    <row r="10550" spans="22:31" x14ac:dyDescent="0.25">
      <c r="V10550" s="2"/>
      <c r="W10550" s="2"/>
      <c r="X10550" s="2"/>
      <c r="Y10550" s="2"/>
      <c r="Z10550" s="24"/>
      <c r="AB10550" s="23"/>
      <c r="AC10550" s="23"/>
      <c r="AD10550" s="2"/>
      <c r="AE10550" s="2"/>
    </row>
    <row r="10551" spans="22:31" x14ac:dyDescent="0.25">
      <c r="V10551" s="2"/>
      <c r="W10551" s="2"/>
      <c r="X10551" s="2"/>
      <c r="Y10551" s="2"/>
      <c r="Z10551" s="24"/>
      <c r="AB10551" s="23"/>
      <c r="AC10551" s="23"/>
      <c r="AD10551" s="2"/>
      <c r="AE10551" s="2"/>
    </row>
    <row r="10552" spans="22:31" x14ac:dyDescent="0.25">
      <c r="V10552" s="2"/>
      <c r="W10552" s="2"/>
      <c r="X10552" s="2"/>
      <c r="Y10552" s="2"/>
      <c r="Z10552" s="24"/>
      <c r="AB10552" s="23"/>
      <c r="AC10552" s="23"/>
      <c r="AD10552" s="2"/>
      <c r="AE10552" s="2"/>
    </row>
    <row r="10553" spans="22:31" x14ac:dyDescent="0.25">
      <c r="V10553" s="2"/>
      <c r="W10553" s="2"/>
      <c r="X10553" s="2"/>
      <c r="Y10553" s="2"/>
      <c r="Z10553" s="24"/>
      <c r="AB10553" s="23"/>
      <c r="AC10553" s="23"/>
      <c r="AD10553" s="2"/>
      <c r="AE10553" s="2"/>
    </row>
    <row r="10554" spans="22:31" x14ac:dyDescent="0.25">
      <c r="V10554" s="2"/>
      <c r="W10554" s="2"/>
      <c r="X10554" s="2"/>
      <c r="Y10554" s="2"/>
      <c r="Z10554" s="24"/>
      <c r="AB10554" s="23"/>
      <c r="AC10554" s="23"/>
      <c r="AD10554" s="2"/>
      <c r="AE10554" s="2"/>
    </row>
    <row r="10555" spans="22:31" x14ac:dyDescent="0.25">
      <c r="V10555" s="2"/>
      <c r="W10555" s="2"/>
      <c r="X10555" s="2"/>
      <c r="Y10555" s="2"/>
      <c r="Z10555" s="24"/>
      <c r="AB10555" s="23"/>
      <c r="AC10555" s="23"/>
      <c r="AD10555" s="2"/>
      <c r="AE10555" s="2"/>
    </row>
    <row r="10556" spans="22:31" x14ac:dyDescent="0.25">
      <c r="V10556" s="2"/>
      <c r="W10556" s="2"/>
      <c r="X10556" s="2"/>
      <c r="Y10556" s="2"/>
      <c r="Z10556" s="24"/>
      <c r="AB10556" s="23"/>
      <c r="AC10556" s="23"/>
      <c r="AD10556" s="2"/>
      <c r="AE10556" s="2"/>
    </row>
    <row r="10557" spans="22:31" x14ac:dyDescent="0.25">
      <c r="V10557" s="2"/>
      <c r="W10557" s="2"/>
      <c r="X10557" s="2"/>
      <c r="Y10557" s="2"/>
      <c r="Z10557" s="24"/>
      <c r="AB10557" s="23"/>
      <c r="AC10557" s="23"/>
      <c r="AD10557" s="2"/>
      <c r="AE10557" s="2"/>
    </row>
    <row r="10558" spans="22:31" x14ac:dyDescent="0.25">
      <c r="V10558" s="2"/>
      <c r="W10558" s="2"/>
      <c r="X10558" s="2"/>
      <c r="Y10558" s="2"/>
      <c r="Z10558" s="24"/>
      <c r="AB10558" s="23"/>
      <c r="AC10558" s="23"/>
      <c r="AD10558" s="2"/>
      <c r="AE10558" s="2"/>
    </row>
    <row r="10559" spans="22:31" x14ac:dyDescent="0.25">
      <c r="V10559" s="2"/>
      <c r="W10559" s="2"/>
      <c r="X10559" s="2"/>
      <c r="Y10559" s="2"/>
      <c r="Z10559" s="24"/>
      <c r="AB10559" s="23"/>
      <c r="AC10559" s="23"/>
      <c r="AD10559" s="2"/>
      <c r="AE10559" s="2"/>
    </row>
    <row r="10560" spans="22:31" x14ac:dyDescent="0.25">
      <c r="V10560" s="2"/>
      <c r="W10560" s="2"/>
      <c r="X10560" s="2"/>
      <c r="Y10560" s="2"/>
      <c r="Z10560" s="24"/>
      <c r="AB10560" s="23"/>
      <c r="AC10560" s="23"/>
      <c r="AD10560" s="2"/>
      <c r="AE10560" s="2"/>
    </row>
    <row r="10561" spans="22:31" x14ac:dyDescent="0.25">
      <c r="V10561" s="2"/>
      <c r="W10561" s="2"/>
      <c r="X10561" s="2"/>
      <c r="Y10561" s="2"/>
      <c r="Z10561" s="24"/>
      <c r="AB10561" s="23"/>
      <c r="AC10561" s="23"/>
      <c r="AD10561" s="2"/>
      <c r="AE10561" s="2"/>
    </row>
    <row r="10562" spans="22:31" x14ac:dyDescent="0.25">
      <c r="V10562" s="2"/>
      <c r="W10562" s="2"/>
      <c r="X10562" s="2"/>
      <c r="Y10562" s="2"/>
      <c r="Z10562" s="24"/>
      <c r="AB10562" s="23"/>
      <c r="AC10562" s="23"/>
      <c r="AD10562" s="2"/>
      <c r="AE10562" s="2"/>
    </row>
    <row r="10563" spans="22:31" x14ac:dyDescent="0.25">
      <c r="V10563" s="2"/>
      <c r="W10563" s="2"/>
      <c r="X10563" s="2"/>
      <c r="Y10563" s="2"/>
      <c r="Z10563" s="24"/>
      <c r="AB10563" s="23"/>
      <c r="AC10563" s="23"/>
      <c r="AD10563" s="2"/>
      <c r="AE10563" s="2"/>
    </row>
    <row r="10564" spans="22:31" x14ac:dyDescent="0.25">
      <c r="V10564" s="2"/>
      <c r="W10564" s="2"/>
      <c r="X10564" s="2"/>
      <c r="Y10564" s="2"/>
      <c r="Z10564" s="24"/>
      <c r="AB10564" s="23"/>
      <c r="AC10564" s="23"/>
      <c r="AD10564" s="2"/>
      <c r="AE10564" s="2"/>
    </row>
    <row r="10565" spans="22:31" x14ac:dyDescent="0.25">
      <c r="V10565" s="2"/>
      <c r="W10565" s="2"/>
      <c r="X10565" s="2"/>
      <c r="Y10565" s="2"/>
      <c r="Z10565" s="24"/>
      <c r="AB10565" s="23"/>
      <c r="AC10565" s="23"/>
      <c r="AD10565" s="2"/>
      <c r="AE10565" s="2"/>
    </row>
    <row r="10566" spans="22:31" x14ac:dyDescent="0.25">
      <c r="V10566" s="2"/>
      <c r="W10566" s="2"/>
      <c r="X10566" s="2"/>
      <c r="Y10566" s="2"/>
      <c r="Z10566" s="24"/>
      <c r="AB10566" s="23"/>
      <c r="AC10566" s="23"/>
      <c r="AD10566" s="2"/>
      <c r="AE10566" s="2"/>
    </row>
    <row r="10567" spans="22:31" x14ac:dyDescent="0.25">
      <c r="V10567" s="2"/>
      <c r="W10567" s="2"/>
      <c r="X10567" s="2"/>
      <c r="Y10567" s="2"/>
      <c r="Z10567" s="24"/>
      <c r="AB10567" s="23"/>
      <c r="AC10567" s="23"/>
      <c r="AD10567" s="2"/>
      <c r="AE10567" s="2"/>
    </row>
    <row r="10568" spans="22:31" x14ac:dyDescent="0.25">
      <c r="V10568" s="2"/>
      <c r="W10568" s="2"/>
      <c r="X10568" s="2"/>
      <c r="Y10568" s="2"/>
      <c r="Z10568" s="24"/>
      <c r="AB10568" s="23"/>
      <c r="AC10568" s="23"/>
      <c r="AD10568" s="2"/>
      <c r="AE10568" s="2"/>
    </row>
    <row r="10569" spans="22:31" x14ac:dyDescent="0.25">
      <c r="V10569" s="2"/>
      <c r="W10569" s="2"/>
      <c r="X10569" s="2"/>
      <c r="Y10569" s="2"/>
      <c r="Z10569" s="24"/>
      <c r="AB10569" s="23"/>
      <c r="AC10569" s="23"/>
      <c r="AD10569" s="2"/>
      <c r="AE10569" s="2"/>
    </row>
    <row r="10570" spans="22:31" x14ac:dyDescent="0.25">
      <c r="V10570" s="2"/>
      <c r="W10570" s="2"/>
      <c r="X10570" s="2"/>
      <c r="Y10570" s="2"/>
      <c r="Z10570" s="24"/>
      <c r="AB10570" s="23"/>
      <c r="AC10570" s="23"/>
      <c r="AD10570" s="2"/>
      <c r="AE10570" s="2"/>
    </row>
    <row r="10571" spans="22:31" x14ac:dyDescent="0.25">
      <c r="V10571" s="2"/>
      <c r="W10571" s="2"/>
      <c r="X10571" s="2"/>
      <c r="Y10571" s="2"/>
      <c r="Z10571" s="24"/>
      <c r="AB10571" s="23"/>
      <c r="AC10571" s="23"/>
      <c r="AD10571" s="2"/>
      <c r="AE10571" s="2"/>
    </row>
    <row r="10572" spans="22:31" x14ac:dyDescent="0.25">
      <c r="V10572" s="2"/>
      <c r="W10572" s="2"/>
      <c r="X10572" s="2"/>
      <c r="Y10572" s="2"/>
      <c r="Z10572" s="24"/>
      <c r="AB10572" s="23"/>
      <c r="AC10572" s="23"/>
      <c r="AD10572" s="2"/>
      <c r="AE10572" s="2"/>
    </row>
    <row r="10573" spans="22:31" x14ac:dyDescent="0.25">
      <c r="V10573" s="2"/>
      <c r="W10573" s="2"/>
      <c r="X10573" s="2"/>
      <c r="Y10573" s="2"/>
      <c r="Z10573" s="24"/>
      <c r="AB10573" s="23"/>
      <c r="AC10573" s="23"/>
      <c r="AD10573" s="2"/>
      <c r="AE10573" s="2"/>
    </row>
    <row r="10574" spans="22:31" x14ac:dyDescent="0.25">
      <c r="V10574" s="2"/>
      <c r="W10574" s="2"/>
      <c r="X10574" s="2"/>
      <c r="Y10574" s="2"/>
      <c r="Z10574" s="24"/>
      <c r="AB10574" s="23"/>
      <c r="AC10574" s="23"/>
      <c r="AD10574" s="2"/>
      <c r="AE10574" s="2"/>
    </row>
    <row r="10575" spans="22:31" x14ac:dyDescent="0.25">
      <c r="V10575" s="2"/>
      <c r="W10575" s="2"/>
      <c r="X10575" s="2"/>
      <c r="Y10575" s="2"/>
      <c r="Z10575" s="24"/>
      <c r="AB10575" s="23"/>
      <c r="AC10575" s="23"/>
      <c r="AD10575" s="2"/>
      <c r="AE10575" s="2"/>
    </row>
    <row r="10576" spans="22:31" x14ac:dyDescent="0.25">
      <c r="V10576" s="2"/>
      <c r="W10576" s="2"/>
      <c r="X10576" s="2"/>
      <c r="Y10576" s="2"/>
      <c r="Z10576" s="24"/>
      <c r="AB10576" s="23"/>
      <c r="AC10576" s="23"/>
      <c r="AD10576" s="2"/>
      <c r="AE10576" s="2"/>
    </row>
    <row r="10577" spans="22:31" x14ac:dyDescent="0.25">
      <c r="V10577" s="2"/>
      <c r="W10577" s="2"/>
      <c r="X10577" s="2"/>
      <c r="Y10577" s="2"/>
      <c r="Z10577" s="24"/>
      <c r="AB10577" s="23"/>
      <c r="AC10577" s="23"/>
      <c r="AD10577" s="2"/>
      <c r="AE10577" s="2"/>
    </row>
    <row r="10578" spans="22:31" x14ac:dyDescent="0.25">
      <c r="V10578" s="2"/>
      <c r="W10578" s="2"/>
      <c r="X10578" s="2"/>
      <c r="Y10578" s="2"/>
      <c r="Z10578" s="24"/>
      <c r="AB10578" s="23"/>
      <c r="AC10578" s="23"/>
      <c r="AD10578" s="2"/>
      <c r="AE10578" s="2"/>
    </row>
    <row r="10579" spans="22:31" x14ac:dyDescent="0.25">
      <c r="V10579" s="2"/>
      <c r="W10579" s="2"/>
      <c r="X10579" s="2"/>
      <c r="Y10579" s="2"/>
      <c r="Z10579" s="24"/>
      <c r="AB10579" s="23"/>
      <c r="AC10579" s="23"/>
      <c r="AD10579" s="2"/>
      <c r="AE10579" s="2"/>
    </row>
    <row r="10580" spans="22:31" x14ac:dyDescent="0.25">
      <c r="V10580" s="2"/>
      <c r="W10580" s="2"/>
      <c r="X10580" s="2"/>
      <c r="Y10580" s="2"/>
      <c r="Z10580" s="24"/>
      <c r="AB10580" s="23"/>
      <c r="AC10580" s="23"/>
      <c r="AD10580" s="2"/>
      <c r="AE10580" s="2"/>
    </row>
    <row r="10581" spans="22:31" x14ac:dyDescent="0.25">
      <c r="V10581" s="2"/>
      <c r="W10581" s="2"/>
      <c r="X10581" s="2"/>
      <c r="Y10581" s="2"/>
      <c r="Z10581" s="24"/>
      <c r="AB10581" s="23"/>
      <c r="AC10581" s="23"/>
      <c r="AD10581" s="2"/>
      <c r="AE10581" s="2"/>
    </row>
    <row r="10582" spans="22:31" x14ac:dyDescent="0.25">
      <c r="V10582" s="2"/>
      <c r="W10582" s="2"/>
      <c r="X10582" s="2"/>
      <c r="Y10582" s="2"/>
      <c r="Z10582" s="24"/>
      <c r="AB10582" s="23"/>
      <c r="AC10582" s="23"/>
      <c r="AD10582" s="2"/>
      <c r="AE10582" s="2"/>
    </row>
    <row r="10583" spans="22:31" x14ac:dyDescent="0.25">
      <c r="V10583" s="2"/>
      <c r="W10583" s="2"/>
      <c r="X10583" s="2"/>
      <c r="Y10583" s="2"/>
      <c r="Z10583" s="24"/>
      <c r="AB10583" s="23"/>
      <c r="AC10583" s="23"/>
      <c r="AD10583" s="2"/>
      <c r="AE10583" s="2"/>
    </row>
    <row r="10584" spans="22:31" x14ac:dyDescent="0.25">
      <c r="V10584" s="2"/>
      <c r="W10584" s="2"/>
      <c r="X10584" s="2"/>
      <c r="Y10584" s="2"/>
      <c r="Z10584" s="24"/>
      <c r="AB10584" s="23"/>
      <c r="AC10584" s="23"/>
      <c r="AD10584" s="2"/>
      <c r="AE10584" s="2"/>
    </row>
    <row r="10585" spans="22:31" x14ac:dyDescent="0.25">
      <c r="V10585" s="2"/>
      <c r="W10585" s="2"/>
      <c r="X10585" s="2"/>
      <c r="Y10585" s="2"/>
      <c r="Z10585" s="24"/>
      <c r="AB10585" s="23"/>
      <c r="AC10585" s="23"/>
      <c r="AD10585" s="2"/>
      <c r="AE10585" s="2"/>
    </row>
    <row r="10586" spans="22:31" x14ac:dyDescent="0.25">
      <c r="V10586" s="2"/>
      <c r="W10586" s="2"/>
      <c r="X10586" s="2"/>
      <c r="Y10586" s="2"/>
      <c r="Z10586" s="24"/>
      <c r="AB10586" s="23"/>
      <c r="AC10586" s="23"/>
      <c r="AD10586" s="2"/>
      <c r="AE10586" s="2"/>
    </row>
    <row r="10587" spans="22:31" x14ac:dyDescent="0.25">
      <c r="V10587" s="2"/>
      <c r="W10587" s="2"/>
      <c r="X10587" s="2"/>
      <c r="Y10587" s="2"/>
      <c r="Z10587" s="24"/>
      <c r="AB10587" s="23"/>
      <c r="AC10587" s="23"/>
      <c r="AD10587" s="2"/>
      <c r="AE10587" s="2"/>
    </row>
    <row r="10588" spans="22:31" x14ac:dyDescent="0.25">
      <c r="V10588" s="2"/>
      <c r="W10588" s="2"/>
      <c r="X10588" s="2"/>
      <c r="Y10588" s="2"/>
      <c r="Z10588" s="24"/>
      <c r="AB10588" s="23"/>
      <c r="AC10588" s="23"/>
      <c r="AD10588" s="2"/>
      <c r="AE10588" s="2"/>
    </row>
    <row r="10589" spans="22:31" x14ac:dyDescent="0.25">
      <c r="V10589" s="2"/>
      <c r="W10589" s="2"/>
      <c r="X10589" s="2"/>
      <c r="Y10589" s="2"/>
      <c r="Z10589" s="24"/>
      <c r="AB10589" s="23"/>
      <c r="AC10589" s="23"/>
      <c r="AD10589" s="2"/>
      <c r="AE10589" s="2"/>
    </row>
    <row r="10590" spans="22:31" x14ac:dyDescent="0.25">
      <c r="V10590" s="2"/>
      <c r="W10590" s="2"/>
      <c r="X10590" s="2"/>
      <c r="Y10590" s="2"/>
      <c r="Z10590" s="24"/>
      <c r="AB10590" s="23"/>
      <c r="AC10590" s="23"/>
      <c r="AD10590" s="2"/>
      <c r="AE10590" s="2"/>
    </row>
    <row r="10591" spans="22:31" x14ac:dyDescent="0.25">
      <c r="V10591" s="2"/>
      <c r="W10591" s="2"/>
      <c r="X10591" s="2"/>
      <c r="Y10591" s="2"/>
      <c r="Z10591" s="24"/>
      <c r="AB10591" s="23"/>
      <c r="AC10591" s="23"/>
      <c r="AD10591" s="2"/>
      <c r="AE10591" s="2"/>
    </row>
    <row r="10592" spans="22:31" x14ac:dyDescent="0.25">
      <c r="V10592" s="2"/>
      <c r="W10592" s="2"/>
      <c r="X10592" s="2"/>
      <c r="Y10592" s="2"/>
      <c r="Z10592" s="24"/>
      <c r="AB10592" s="23"/>
      <c r="AC10592" s="23"/>
      <c r="AD10592" s="2"/>
      <c r="AE10592" s="2"/>
    </row>
    <row r="10593" spans="22:31" x14ac:dyDescent="0.25">
      <c r="V10593" s="2"/>
      <c r="W10593" s="2"/>
      <c r="X10593" s="2"/>
      <c r="Y10593" s="2"/>
      <c r="Z10593" s="24"/>
      <c r="AB10593" s="23"/>
      <c r="AC10593" s="23"/>
      <c r="AD10593" s="2"/>
      <c r="AE10593" s="2"/>
    </row>
    <row r="10594" spans="22:31" x14ac:dyDescent="0.25">
      <c r="V10594" s="2"/>
      <c r="W10594" s="2"/>
      <c r="X10594" s="2"/>
      <c r="Y10594" s="2"/>
      <c r="Z10594" s="24"/>
      <c r="AB10594" s="23"/>
      <c r="AC10594" s="23"/>
      <c r="AD10594" s="2"/>
      <c r="AE10594" s="2"/>
    </row>
    <row r="10595" spans="22:31" x14ac:dyDescent="0.25">
      <c r="V10595" s="2"/>
      <c r="W10595" s="2"/>
      <c r="X10595" s="2"/>
      <c r="Y10595" s="2"/>
      <c r="Z10595" s="24"/>
      <c r="AB10595" s="23"/>
      <c r="AC10595" s="23"/>
      <c r="AD10595" s="2"/>
      <c r="AE10595" s="2"/>
    </row>
    <row r="10596" spans="22:31" x14ac:dyDescent="0.25">
      <c r="V10596" s="2"/>
      <c r="W10596" s="2"/>
      <c r="X10596" s="2"/>
      <c r="Y10596" s="2"/>
      <c r="Z10596" s="24"/>
      <c r="AB10596" s="23"/>
      <c r="AC10596" s="23"/>
      <c r="AD10596" s="2"/>
      <c r="AE10596" s="2"/>
    </row>
    <row r="10597" spans="22:31" x14ac:dyDescent="0.25">
      <c r="V10597" s="2"/>
      <c r="W10597" s="2"/>
      <c r="X10597" s="2"/>
      <c r="Y10597" s="2"/>
      <c r="Z10597" s="24"/>
      <c r="AB10597" s="23"/>
      <c r="AC10597" s="23"/>
      <c r="AD10597" s="2"/>
      <c r="AE10597" s="2"/>
    </row>
    <row r="10598" spans="22:31" x14ac:dyDescent="0.25">
      <c r="V10598" s="2"/>
      <c r="W10598" s="2"/>
      <c r="X10598" s="2"/>
      <c r="Y10598" s="2"/>
      <c r="Z10598" s="24"/>
      <c r="AB10598" s="23"/>
      <c r="AC10598" s="23"/>
      <c r="AD10598" s="2"/>
      <c r="AE10598" s="2"/>
    </row>
    <row r="10599" spans="22:31" x14ac:dyDescent="0.25">
      <c r="V10599" s="2"/>
      <c r="W10599" s="2"/>
      <c r="X10599" s="2"/>
      <c r="Y10599" s="2"/>
      <c r="Z10599" s="24"/>
      <c r="AB10599" s="23"/>
      <c r="AC10599" s="23"/>
      <c r="AD10599" s="2"/>
      <c r="AE10599" s="2"/>
    </row>
    <row r="10600" spans="22:31" x14ac:dyDescent="0.25">
      <c r="V10600" s="2"/>
      <c r="W10600" s="2"/>
      <c r="X10600" s="2"/>
      <c r="Y10600" s="2"/>
      <c r="Z10600" s="24"/>
      <c r="AB10600" s="23"/>
      <c r="AC10600" s="23"/>
      <c r="AD10600" s="2"/>
      <c r="AE10600" s="2"/>
    </row>
    <row r="10601" spans="22:31" x14ac:dyDescent="0.25">
      <c r="V10601" s="2"/>
      <c r="W10601" s="2"/>
      <c r="X10601" s="2"/>
      <c r="Y10601" s="2"/>
      <c r="Z10601" s="24"/>
      <c r="AB10601" s="23"/>
      <c r="AC10601" s="23"/>
      <c r="AD10601" s="2"/>
      <c r="AE10601" s="2"/>
    </row>
    <row r="10602" spans="22:31" x14ac:dyDescent="0.25">
      <c r="V10602" s="2"/>
      <c r="W10602" s="2"/>
      <c r="X10602" s="2"/>
      <c r="Y10602" s="2"/>
      <c r="Z10602" s="24"/>
      <c r="AB10602" s="23"/>
      <c r="AC10602" s="23"/>
      <c r="AD10602" s="2"/>
      <c r="AE10602" s="2"/>
    </row>
    <row r="10603" spans="22:31" x14ac:dyDescent="0.25">
      <c r="V10603" s="2"/>
      <c r="W10603" s="2"/>
      <c r="X10603" s="2"/>
      <c r="Y10603" s="2"/>
      <c r="Z10603" s="24"/>
      <c r="AB10603" s="23"/>
      <c r="AC10603" s="23"/>
      <c r="AD10603" s="2"/>
      <c r="AE10603" s="2"/>
    </row>
    <row r="10604" spans="22:31" x14ac:dyDescent="0.25">
      <c r="V10604" s="2"/>
      <c r="W10604" s="2"/>
      <c r="X10604" s="2"/>
      <c r="Y10604" s="2"/>
      <c r="Z10604" s="24"/>
      <c r="AB10604" s="23"/>
      <c r="AC10604" s="23"/>
      <c r="AD10604" s="2"/>
      <c r="AE10604" s="2"/>
    </row>
    <row r="10605" spans="22:31" x14ac:dyDescent="0.25">
      <c r="V10605" s="2"/>
      <c r="W10605" s="2"/>
      <c r="X10605" s="2"/>
      <c r="Y10605" s="2"/>
      <c r="Z10605" s="24"/>
      <c r="AB10605" s="23"/>
      <c r="AC10605" s="23"/>
      <c r="AD10605" s="2"/>
      <c r="AE10605" s="2"/>
    </row>
    <row r="10606" spans="22:31" x14ac:dyDescent="0.25">
      <c r="V10606" s="2"/>
      <c r="W10606" s="2"/>
      <c r="X10606" s="2"/>
      <c r="Y10606" s="2"/>
      <c r="Z10606" s="24"/>
      <c r="AB10606" s="23"/>
      <c r="AC10606" s="23"/>
      <c r="AD10606" s="2"/>
      <c r="AE10606" s="2"/>
    </row>
    <row r="10607" spans="22:31" x14ac:dyDescent="0.25">
      <c r="V10607" s="2"/>
      <c r="W10607" s="2"/>
      <c r="X10607" s="2"/>
      <c r="Y10607" s="2"/>
      <c r="Z10607" s="24"/>
      <c r="AB10607" s="23"/>
      <c r="AC10607" s="23"/>
      <c r="AD10607" s="2"/>
      <c r="AE10607" s="2"/>
    </row>
    <row r="10608" spans="22:31" x14ac:dyDescent="0.25">
      <c r="V10608" s="2"/>
      <c r="W10608" s="2"/>
      <c r="X10608" s="2"/>
      <c r="Y10608" s="2"/>
      <c r="Z10608" s="24"/>
      <c r="AB10608" s="23"/>
      <c r="AC10608" s="23"/>
      <c r="AD10608" s="2"/>
      <c r="AE10608" s="2"/>
    </row>
    <row r="10609" spans="22:31" x14ac:dyDescent="0.25">
      <c r="V10609" s="2"/>
      <c r="W10609" s="2"/>
      <c r="X10609" s="2"/>
      <c r="Y10609" s="2"/>
      <c r="Z10609" s="24"/>
      <c r="AB10609" s="23"/>
      <c r="AC10609" s="23"/>
      <c r="AD10609" s="2"/>
      <c r="AE10609" s="2"/>
    </row>
    <row r="10610" spans="22:31" x14ac:dyDescent="0.25">
      <c r="V10610" s="2"/>
      <c r="W10610" s="2"/>
      <c r="X10610" s="2"/>
      <c r="Y10610" s="2"/>
      <c r="Z10610" s="24"/>
      <c r="AB10610" s="23"/>
      <c r="AC10610" s="23"/>
      <c r="AD10610" s="2"/>
      <c r="AE10610" s="2"/>
    </row>
    <row r="10611" spans="22:31" x14ac:dyDescent="0.25">
      <c r="V10611" s="2"/>
      <c r="W10611" s="2"/>
      <c r="X10611" s="2"/>
      <c r="Y10611" s="2"/>
      <c r="Z10611" s="24"/>
      <c r="AB10611" s="23"/>
      <c r="AC10611" s="23"/>
      <c r="AD10611" s="2"/>
      <c r="AE10611" s="2"/>
    </row>
    <row r="10612" spans="22:31" x14ac:dyDescent="0.25">
      <c r="V10612" s="2"/>
      <c r="W10612" s="2"/>
      <c r="X10612" s="2"/>
      <c r="Y10612" s="2"/>
      <c r="Z10612" s="24"/>
      <c r="AB10612" s="23"/>
      <c r="AC10612" s="23"/>
      <c r="AD10612" s="2"/>
      <c r="AE10612" s="2"/>
    </row>
    <row r="10613" spans="22:31" x14ac:dyDescent="0.25">
      <c r="V10613" s="2"/>
      <c r="W10613" s="2"/>
      <c r="X10613" s="2"/>
      <c r="Y10613" s="2"/>
      <c r="Z10613" s="24"/>
      <c r="AB10613" s="23"/>
      <c r="AC10613" s="23"/>
      <c r="AD10613" s="2"/>
      <c r="AE10613" s="2"/>
    </row>
    <row r="10614" spans="22:31" x14ac:dyDescent="0.25">
      <c r="V10614" s="2"/>
      <c r="W10614" s="2"/>
      <c r="X10614" s="2"/>
      <c r="Y10614" s="2"/>
      <c r="Z10614" s="24"/>
      <c r="AB10614" s="23"/>
      <c r="AC10614" s="23"/>
      <c r="AD10614" s="2"/>
      <c r="AE10614" s="2"/>
    </row>
    <row r="10615" spans="22:31" x14ac:dyDescent="0.25">
      <c r="V10615" s="2"/>
      <c r="W10615" s="2"/>
      <c r="X10615" s="2"/>
      <c r="Y10615" s="2"/>
      <c r="Z10615" s="24"/>
      <c r="AB10615" s="23"/>
      <c r="AC10615" s="23"/>
      <c r="AD10615" s="2"/>
      <c r="AE10615" s="2"/>
    </row>
    <row r="10616" spans="22:31" x14ac:dyDescent="0.25">
      <c r="V10616" s="2"/>
      <c r="W10616" s="2"/>
      <c r="X10616" s="2"/>
      <c r="Y10616" s="2"/>
      <c r="Z10616" s="24"/>
      <c r="AB10616" s="23"/>
      <c r="AC10616" s="23"/>
      <c r="AD10616" s="2"/>
      <c r="AE10616" s="2"/>
    </row>
    <row r="10617" spans="22:31" x14ac:dyDescent="0.25">
      <c r="V10617" s="2"/>
      <c r="W10617" s="2"/>
      <c r="X10617" s="2"/>
      <c r="Y10617" s="2"/>
      <c r="Z10617" s="24"/>
      <c r="AB10617" s="23"/>
      <c r="AC10617" s="23"/>
      <c r="AD10617" s="2"/>
      <c r="AE10617" s="2"/>
    </row>
    <row r="10618" spans="22:31" x14ac:dyDescent="0.25">
      <c r="V10618" s="2"/>
      <c r="W10618" s="2"/>
      <c r="X10618" s="2"/>
      <c r="Y10618" s="2"/>
      <c r="Z10618" s="24"/>
      <c r="AB10618" s="23"/>
      <c r="AC10618" s="23"/>
      <c r="AD10618" s="2"/>
      <c r="AE10618" s="2"/>
    </row>
    <row r="10619" spans="22:31" x14ac:dyDescent="0.25">
      <c r="V10619" s="2"/>
      <c r="W10619" s="2"/>
      <c r="X10619" s="2"/>
      <c r="Y10619" s="2"/>
      <c r="Z10619" s="24"/>
      <c r="AB10619" s="23"/>
      <c r="AC10619" s="23"/>
      <c r="AD10619" s="2"/>
      <c r="AE10619" s="2"/>
    </row>
    <row r="10620" spans="22:31" x14ac:dyDescent="0.25">
      <c r="V10620" s="2"/>
      <c r="W10620" s="2"/>
      <c r="X10620" s="2"/>
      <c r="Y10620" s="2"/>
      <c r="Z10620" s="24"/>
      <c r="AB10620" s="23"/>
      <c r="AC10620" s="23"/>
      <c r="AD10620" s="2"/>
      <c r="AE10620" s="2"/>
    </row>
    <row r="10621" spans="22:31" x14ac:dyDescent="0.25">
      <c r="V10621" s="2"/>
      <c r="W10621" s="2"/>
      <c r="X10621" s="2"/>
      <c r="Y10621" s="2"/>
      <c r="Z10621" s="24"/>
      <c r="AB10621" s="23"/>
      <c r="AC10621" s="23"/>
      <c r="AD10621" s="2"/>
      <c r="AE10621" s="2"/>
    </row>
    <row r="10622" spans="22:31" x14ac:dyDescent="0.25">
      <c r="V10622" s="2"/>
      <c r="W10622" s="2"/>
      <c r="X10622" s="2"/>
      <c r="Y10622" s="2"/>
      <c r="Z10622" s="24"/>
      <c r="AB10622" s="23"/>
      <c r="AC10622" s="23"/>
      <c r="AD10622" s="2"/>
      <c r="AE10622" s="2"/>
    </row>
    <row r="10623" spans="22:31" x14ac:dyDescent="0.25">
      <c r="V10623" s="2"/>
      <c r="W10623" s="2"/>
      <c r="X10623" s="2"/>
      <c r="Y10623" s="2"/>
      <c r="Z10623" s="24"/>
      <c r="AB10623" s="23"/>
      <c r="AC10623" s="23"/>
      <c r="AD10623" s="2"/>
      <c r="AE10623" s="2"/>
    </row>
    <row r="10624" spans="22:31" x14ac:dyDescent="0.25">
      <c r="V10624" s="2"/>
      <c r="W10624" s="2"/>
      <c r="X10624" s="2"/>
      <c r="Y10624" s="2"/>
      <c r="Z10624" s="24"/>
      <c r="AB10624" s="23"/>
      <c r="AC10624" s="23"/>
      <c r="AD10624" s="2"/>
      <c r="AE10624" s="2"/>
    </row>
    <row r="10625" spans="22:31" x14ac:dyDescent="0.25">
      <c r="V10625" s="2"/>
      <c r="W10625" s="2"/>
      <c r="X10625" s="2"/>
      <c r="Y10625" s="2"/>
      <c r="Z10625" s="24"/>
      <c r="AB10625" s="23"/>
      <c r="AC10625" s="23"/>
      <c r="AD10625" s="2"/>
      <c r="AE10625" s="2"/>
    </row>
    <row r="10626" spans="22:31" x14ac:dyDescent="0.25">
      <c r="V10626" s="2"/>
      <c r="W10626" s="2"/>
      <c r="X10626" s="2"/>
      <c r="Y10626" s="2"/>
      <c r="Z10626" s="24"/>
      <c r="AB10626" s="23"/>
      <c r="AC10626" s="23"/>
      <c r="AD10626" s="2"/>
      <c r="AE10626" s="2"/>
    </row>
    <row r="10627" spans="22:31" x14ac:dyDescent="0.25">
      <c r="V10627" s="2"/>
      <c r="W10627" s="2"/>
      <c r="X10627" s="2"/>
      <c r="Y10627" s="2"/>
      <c r="Z10627" s="24"/>
      <c r="AB10627" s="23"/>
      <c r="AC10627" s="23"/>
      <c r="AD10627" s="2"/>
      <c r="AE10627" s="2"/>
    </row>
    <row r="10628" spans="22:31" x14ac:dyDescent="0.25">
      <c r="V10628" s="2"/>
      <c r="W10628" s="2"/>
      <c r="X10628" s="2"/>
      <c r="Y10628" s="2"/>
      <c r="Z10628" s="24"/>
      <c r="AB10628" s="23"/>
      <c r="AC10628" s="23"/>
      <c r="AD10628" s="2"/>
      <c r="AE10628" s="2"/>
    </row>
    <row r="10629" spans="22:31" x14ac:dyDescent="0.25">
      <c r="V10629" s="2"/>
      <c r="W10629" s="2"/>
      <c r="X10629" s="2"/>
      <c r="Y10629" s="2"/>
      <c r="Z10629" s="24"/>
      <c r="AB10629" s="23"/>
      <c r="AC10629" s="23"/>
      <c r="AD10629" s="2"/>
      <c r="AE10629" s="2"/>
    </row>
    <row r="10630" spans="22:31" x14ac:dyDescent="0.25">
      <c r="V10630" s="2"/>
      <c r="W10630" s="2"/>
      <c r="X10630" s="2"/>
      <c r="Y10630" s="2"/>
      <c r="Z10630" s="24"/>
      <c r="AB10630" s="23"/>
      <c r="AC10630" s="23"/>
      <c r="AD10630" s="2"/>
      <c r="AE10630" s="2"/>
    </row>
    <row r="10631" spans="22:31" x14ac:dyDescent="0.25">
      <c r="V10631" s="2"/>
      <c r="W10631" s="2"/>
      <c r="X10631" s="2"/>
      <c r="Y10631" s="2"/>
      <c r="Z10631" s="24"/>
      <c r="AB10631" s="23"/>
      <c r="AC10631" s="23"/>
      <c r="AD10631" s="2"/>
      <c r="AE10631" s="2"/>
    </row>
    <row r="10632" spans="22:31" x14ac:dyDescent="0.25">
      <c r="V10632" s="2"/>
      <c r="W10632" s="2"/>
      <c r="X10632" s="2"/>
      <c r="Y10632" s="2"/>
      <c r="Z10632" s="24"/>
      <c r="AB10632" s="23"/>
      <c r="AC10632" s="23"/>
      <c r="AD10632" s="2"/>
      <c r="AE10632" s="2"/>
    </row>
    <row r="10633" spans="22:31" x14ac:dyDescent="0.25">
      <c r="V10633" s="2"/>
      <c r="W10633" s="2"/>
      <c r="X10633" s="2"/>
      <c r="Y10633" s="2"/>
      <c r="Z10633" s="24"/>
      <c r="AB10633" s="23"/>
      <c r="AC10633" s="23"/>
      <c r="AD10633" s="2"/>
      <c r="AE10633" s="2"/>
    </row>
    <row r="10634" spans="22:31" x14ac:dyDescent="0.25">
      <c r="V10634" s="2"/>
      <c r="W10634" s="2"/>
      <c r="X10634" s="2"/>
      <c r="Y10634" s="2"/>
      <c r="Z10634" s="24"/>
      <c r="AB10634" s="23"/>
      <c r="AC10634" s="23"/>
      <c r="AD10634" s="2"/>
      <c r="AE10634" s="2"/>
    </row>
    <row r="10635" spans="22:31" x14ac:dyDescent="0.25">
      <c r="V10635" s="2"/>
      <c r="W10635" s="2"/>
      <c r="X10635" s="2"/>
      <c r="Y10635" s="2"/>
      <c r="Z10635" s="24"/>
      <c r="AB10635" s="23"/>
      <c r="AC10635" s="23"/>
      <c r="AD10635" s="2"/>
      <c r="AE10635" s="2"/>
    </row>
    <row r="10636" spans="22:31" x14ac:dyDescent="0.25">
      <c r="V10636" s="2"/>
      <c r="W10636" s="2"/>
      <c r="X10636" s="2"/>
      <c r="Y10636" s="2"/>
      <c r="Z10636" s="24"/>
      <c r="AB10636" s="23"/>
      <c r="AC10636" s="23"/>
      <c r="AD10636" s="2"/>
      <c r="AE10636" s="2"/>
    </row>
    <row r="10637" spans="22:31" x14ac:dyDescent="0.25">
      <c r="V10637" s="2"/>
      <c r="W10637" s="2"/>
      <c r="X10637" s="2"/>
      <c r="Y10637" s="2"/>
      <c r="Z10637" s="24"/>
      <c r="AB10637" s="23"/>
      <c r="AC10637" s="23"/>
      <c r="AD10637" s="2"/>
      <c r="AE10637" s="2"/>
    </row>
    <row r="10638" spans="22:31" x14ac:dyDescent="0.25">
      <c r="V10638" s="2"/>
      <c r="W10638" s="2"/>
      <c r="X10638" s="2"/>
      <c r="Y10638" s="2"/>
      <c r="Z10638" s="24"/>
      <c r="AB10638" s="23"/>
      <c r="AC10638" s="23"/>
      <c r="AD10638" s="2"/>
      <c r="AE10638" s="2"/>
    </row>
    <row r="10639" spans="22:31" x14ac:dyDescent="0.25">
      <c r="V10639" s="2"/>
      <c r="W10639" s="2"/>
      <c r="X10639" s="2"/>
      <c r="Y10639" s="2"/>
      <c r="Z10639" s="24"/>
      <c r="AB10639" s="23"/>
      <c r="AC10639" s="23"/>
      <c r="AD10639" s="2"/>
      <c r="AE10639" s="2"/>
    </row>
    <row r="10640" spans="22:31" x14ac:dyDescent="0.25">
      <c r="V10640" s="2"/>
      <c r="W10640" s="2"/>
      <c r="X10640" s="2"/>
      <c r="Y10640" s="2"/>
      <c r="Z10640" s="24"/>
      <c r="AB10640" s="23"/>
      <c r="AC10640" s="23"/>
      <c r="AD10640" s="2"/>
      <c r="AE10640" s="2"/>
    </row>
    <row r="10641" spans="22:31" x14ac:dyDescent="0.25">
      <c r="V10641" s="2"/>
      <c r="W10641" s="2"/>
      <c r="X10641" s="2"/>
      <c r="Y10641" s="2"/>
      <c r="Z10641" s="24"/>
      <c r="AB10641" s="23"/>
      <c r="AC10641" s="23"/>
      <c r="AD10641" s="2"/>
      <c r="AE10641" s="2"/>
    </row>
    <row r="10642" spans="22:31" x14ac:dyDescent="0.25">
      <c r="V10642" s="2"/>
      <c r="W10642" s="2"/>
      <c r="X10642" s="2"/>
      <c r="Y10642" s="2"/>
      <c r="Z10642" s="24"/>
      <c r="AB10642" s="23"/>
      <c r="AC10642" s="23"/>
      <c r="AD10642" s="2"/>
      <c r="AE10642" s="2"/>
    </row>
    <row r="10643" spans="22:31" x14ac:dyDescent="0.25">
      <c r="V10643" s="2"/>
      <c r="W10643" s="2"/>
      <c r="X10643" s="2"/>
      <c r="Y10643" s="2"/>
      <c r="Z10643" s="24"/>
      <c r="AB10643" s="23"/>
      <c r="AC10643" s="23"/>
      <c r="AD10643" s="2"/>
      <c r="AE10643" s="2"/>
    </row>
    <row r="10644" spans="22:31" x14ac:dyDescent="0.25">
      <c r="V10644" s="2"/>
      <c r="W10644" s="2"/>
      <c r="X10644" s="2"/>
      <c r="Y10644" s="2"/>
      <c r="Z10644" s="24"/>
      <c r="AB10644" s="23"/>
      <c r="AC10644" s="23"/>
      <c r="AD10644" s="2"/>
      <c r="AE10644" s="2"/>
    </row>
    <row r="10645" spans="22:31" x14ac:dyDescent="0.25">
      <c r="V10645" s="2"/>
      <c r="W10645" s="2"/>
      <c r="X10645" s="2"/>
      <c r="Y10645" s="2"/>
      <c r="Z10645" s="24"/>
      <c r="AB10645" s="23"/>
      <c r="AC10645" s="23"/>
      <c r="AD10645" s="2"/>
      <c r="AE10645" s="2"/>
    </row>
    <row r="10646" spans="22:31" x14ac:dyDescent="0.25">
      <c r="V10646" s="2"/>
      <c r="W10646" s="2"/>
      <c r="X10646" s="2"/>
      <c r="Y10646" s="2"/>
      <c r="Z10646" s="24"/>
      <c r="AB10646" s="23"/>
      <c r="AC10646" s="23"/>
      <c r="AD10646" s="2"/>
      <c r="AE10646" s="2"/>
    </row>
    <row r="10647" spans="22:31" x14ac:dyDescent="0.25">
      <c r="V10647" s="2"/>
      <c r="W10647" s="2"/>
      <c r="X10647" s="2"/>
      <c r="Y10647" s="2"/>
      <c r="Z10647" s="24"/>
      <c r="AB10647" s="23"/>
      <c r="AC10647" s="23"/>
      <c r="AD10647" s="2"/>
      <c r="AE10647" s="2"/>
    </row>
    <row r="10648" spans="22:31" x14ac:dyDescent="0.25">
      <c r="V10648" s="2"/>
      <c r="W10648" s="2"/>
      <c r="X10648" s="2"/>
      <c r="Y10648" s="2"/>
      <c r="Z10648" s="24"/>
      <c r="AB10648" s="23"/>
      <c r="AC10648" s="23"/>
      <c r="AD10648" s="2"/>
      <c r="AE10648" s="2"/>
    </row>
    <row r="10649" spans="22:31" x14ac:dyDescent="0.25">
      <c r="V10649" s="2"/>
      <c r="W10649" s="2"/>
      <c r="X10649" s="2"/>
      <c r="Y10649" s="2"/>
      <c r="Z10649" s="24"/>
      <c r="AB10649" s="23"/>
      <c r="AC10649" s="23"/>
      <c r="AD10649" s="2"/>
      <c r="AE10649" s="2"/>
    </row>
    <row r="10650" spans="22:31" x14ac:dyDescent="0.25">
      <c r="V10650" s="2"/>
      <c r="W10650" s="2"/>
      <c r="X10650" s="2"/>
      <c r="Y10650" s="2"/>
      <c r="Z10650" s="24"/>
      <c r="AB10650" s="23"/>
      <c r="AC10650" s="23"/>
      <c r="AD10650" s="2"/>
      <c r="AE10650" s="2"/>
    </row>
    <row r="10651" spans="22:31" x14ac:dyDescent="0.25">
      <c r="V10651" s="2"/>
      <c r="W10651" s="2"/>
      <c r="X10651" s="2"/>
      <c r="Y10651" s="2"/>
      <c r="Z10651" s="24"/>
      <c r="AB10651" s="23"/>
      <c r="AC10651" s="23"/>
      <c r="AD10651" s="2"/>
      <c r="AE10651" s="2"/>
    </row>
    <row r="10652" spans="22:31" x14ac:dyDescent="0.25">
      <c r="V10652" s="2"/>
      <c r="W10652" s="2"/>
      <c r="X10652" s="2"/>
      <c r="Y10652" s="2"/>
      <c r="Z10652" s="24"/>
      <c r="AB10652" s="23"/>
      <c r="AC10652" s="23"/>
      <c r="AD10652" s="2"/>
      <c r="AE10652" s="2"/>
    </row>
    <row r="10653" spans="22:31" x14ac:dyDescent="0.25">
      <c r="V10653" s="2"/>
      <c r="W10653" s="2"/>
      <c r="X10653" s="2"/>
      <c r="Y10653" s="2"/>
      <c r="Z10653" s="24"/>
      <c r="AB10653" s="23"/>
      <c r="AC10653" s="23"/>
      <c r="AD10653" s="2"/>
      <c r="AE10653" s="2"/>
    </row>
    <row r="10654" spans="22:31" x14ac:dyDescent="0.25">
      <c r="V10654" s="2"/>
      <c r="W10654" s="2"/>
      <c r="X10654" s="2"/>
      <c r="Y10654" s="2"/>
      <c r="Z10654" s="24"/>
      <c r="AB10654" s="23"/>
      <c r="AC10654" s="23"/>
      <c r="AD10654" s="2"/>
      <c r="AE10654" s="2"/>
    </row>
    <row r="10655" spans="22:31" x14ac:dyDescent="0.25">
      <c r="V10655" s="2"/>
      <c r="W10655" s="2"/>
      <c r="X10655" s="2"/>
      <c r="Y10655" s="2"/>
      <c r="Z10655" s="24"/>
      <c r="AB10655" s="23"/>
      <c r="AC10655" s="23"/>
      <c r="AD10655" s="2"/>
      <c r="AE10655" s="2"/>
    </row>
    <row r="10656" spans="22:31" x14ac:dyDescent="0.25">
      <c r="V10656" s="2"/>
      <c r="W10656" s="2"/>
      <c r="X10656" s="2"/>
      <c r="Y10656" s="2"/>
      <c r="Z10656" s="24"/>
      <c r="AB10656" s="23"/>
      <c r="AC10656" s="23"/>
      <c r="AD10656" s="2"/>
      <c r="AE10656" s="2"/>
    </row>
    <row r="10657" spans="22:31" x14ac:dyDescent="0.25">
      <c r="V10657" s="2"/>
      <c r="W10657" s="2"/>
      <c r="X10657" s="2"/>
      <c r="Y10657" s="2"/>
      <c r="Z10657" s="24"/>
      <c r="AB10657" s="23"/>
      <c r="AC10657" s="23"/>
      <c r="AD10657" s="2"/>
      <c r="AE10657" s="2"/>
    </row>
    <row r="10658" spans="22:31" x14ac:dyDescent="0.25">
      <c r="V10658" s="2"/>
      <c r="W10658" s="2"/>
      <c r="X10658" s="2"/>
      <c r="Y10658" s="2"/>
      <c r="Z10658" s="24"/>
      <c r="AB10658" s="23"/>
      <c r="AC10658" s="23"/>
      <c r="AD10658" s="2"/>
      <c r="AE10658" s="2"/>
    </row>
    <row r="10659" spans="22:31" x14ac:dyDescent="0.25">
      <c r="V10659" s="2"/>
      <c r="W10659" s="2"/>
      <c r="X10659" s="2"/>
      <c r="Y10659" s="2"/>
      <c r="Z10659" s="24"/>
      <c r="AB10659" s="23"/>
      <c r="AC10659" s="23"/>
      <c r="AD10659" s="2"/>
      <c r="AE10659" s="2"/>
    </row>
    <row r="10660" spans="22:31" x14ac:dyDescent="0.25">
      <c r="V10660" s="2"/>
      <c r="W10660" s="2"/>
      <c r="X10660" s="2"/>
      <c r="Y10660" s="2"/>
      <c r="Z10660" s="24"/>
      <c r="AB10660" s="23"/>
      <c r="AC10660" s="23"/>
      <c r="AD10660" s="2"/>
      <c r="AE10660" s="2"/>
    </row>
    <row r="10661" spans="22:31" x14ac:dyDescent="0.25">
      <c r="V10661" s="2"/>
      <c r="W10661" s="2"/>
      <c r="X10661" s="2"/>
      <c r="Y10661" s="2"/>
      <c r="Z10661" s="24"/>
      <c r="AB10661" s="23"/>
      <c r="AC10661" s="23"/>
      <c r="AD10661" s="2"/>
      <c r="AE10661" s="2"/>
    </row>
    <row r="10662" spans="22:31" x14ac:dyDescent="0.25">
      <c r="V10662" s="2"/>
      <c r="W10662" s="2"/>
      <c r="X10662" s="2"/>
      <c r="Y10662" s="2"/>
      <c r="Z10662" s="24"/>
      <c r="AB10662" s="23"/>
      <c r="AC10662" s="23"/>
      <c r="AD10662" s="2"/>
      <c r="AE10662" s="2"/>
    </row>
    <row r="10663" spans="22:31" x14ac:dyDescent="0.25">
      <c r="V10663" s="2"/>
      <c r="W10663" s="2"/>
      <c r="X10663" s="2"/>
      <c r="Y10663" s="2"/>
      <c r="Z10663" s="24"/>
      <c r="AB10663" s="23"/>
      <c r="AC10663" s="23"/>
      <c r="AD10663" s="2"/>
      <c r="AE10663" s="2"/>
    </row>
    <row r="10664" spans="22:31" x14ac:dyDescent="0.25">
      <c r="V10664" s="2"/>
      <c r="W10664" s="2"/>
      <c r="X10664" s="2"/>
      <c r="Y10664" s="2"/>
      <c r="Z10664" s="24"/>
      <c r="AB10664" s="23"/>
      <c r="AC10664" s="23"/>
      <c r="AD10664" s="2"/>
      <c r="AE10664" s="2"/>
    </row>
    <row r="10665" spans="22:31" x14ac:dyDescent="0.25">
      <c r="V10665" s="2"/>
      <c r="W10665" s="2"/>
      <c r="X10665" s="2"/>
      <c r="Y10665" s="2"/>
      <c r="Z10665" s="24"/>
      <c r="AB10665" s="23"/>
      <c r="AC10665" s="23"/>
      <c r="AD10665" s="2"/>
      <c r="AE10665" s="2"/>
    </row>
    <row r="10666" spans="22:31" x14ac:dyDescent="0.25">
      <c r="V10666" s="2"/>
      <c r="W10666" s="2"/>
      <c r="X10666" s="2"/>
      <c r="Y10666" s="2"/>
      <c r="Z10666" s="24"/>
      <c r="AB10666" s="23"/>
      <c r="AC10666" s="23"/>
      <c r="AD10666" s="2"/>
      <c r="AE10666" s="2"/>
    </row>
    <row r="10667" spans="22:31" x14ac:dyDescent="0.25">
      <c r="V10667" s="2"/>
      <c r="W10667" s="2"/>
      <c r="X10667" s="2"/>
      <c r="Y10667" s="2"/>
      <c r="Z10667" s="24"/>
      <c r="AB10667" s="23"/>
      <c r="AC10667" s="23"/>
      <c r="AD10667" s="2"/>
      <c r="AE10667" s="2"/>
    </row>
    <row r="10668" spans="22:31" x14ac:dyDescent="0.25">
      <c r="V10668" s="2"/>
      <c r="W10668" s="2"/>
      <c r="X10668" s="2"/>
      <c r="Y10668" s="2"/>
      <c r="Z10668" s="24"/>
      <c r="AB10668" s="23"/>
      <c r="AC10668" s="23"/>
      <c r="AD10668" s="2"/>
      <c r="AE10668" s="2"/>
    </row>
    <row r="10669" spans="22:31" x14ac:dyDescent="0.25">
      <c r="V10669" s="2"/>
      <c r="W10669" s="2"/>
      <c r="X10669" s="2"/>
      <c r="Y10669" s="2"/>
      <c r="Z10669" s="24"/>
      <c r="AB10669" s="23"/>
      <c r="AC10669" s="23"/>
      <c r="AD10669" s="2"/>
      <c r="AE10669" s="2"/>
    </row>
    <row r="10670" spans="22:31" x14ac:dyDescent="0.25">
      <c r="V10670" s="2"/>
      <c r="W10670" s="2"/>
      <c r="X10670" s="2"/>
      <c r="Y10670" s="2"/>
      <c r="Z10670" s="24"/>
      <c r="AB10670" s="23"/>
      <c r="AC10670" s="23"/>
      <c r="AD10670" s="2"/>
      <c r="AE10670" s="2"/>
    </row>
    <row r="10671" spans="22:31" x14ac:dyDescent="0.25">
      <c r="V10671" s="2"/>
      <c r="W10671" s="2"/>
      <c r="X10671" s="2"/>
      <c r="Y10671" s="2"/>
      <c r="Z10671" s="24"/>
      <c r="AB10671" s="23"/>
      <c r="AC10671" s="23"/>
      <c r="AD10671" s="2"/>
      <c r="AE10671" s="2"/>
    </row>
    <row r="10672" spans="22:31" x14ac:dyDescent="0.25">
      <c r="V10672" s="2"/>
      <c r="W10672" s="2"/>
      <c r="X10672" s="2"/>
      <c r="Y10672" s="2"/>
      <c r="Z10672" s="24"/>
      <c r="AB10672" s="23"/>
      <c r="AC10672" s="23"/>
      <c r="AD10672" s="2"/>
      <c r="AE10672" s="2"/>
    </row>
    <row r="10673" spans="22:31" x14ac:dyDescent="0.25">
      <c r="V10673" s="2"/>
      <c r="W10673" s="2"/>
      <c r="X10673" s="2"/>
      <c r="Y10673" s="2"/>
      <c r="Z10673" s="24"/>
      <c r="AB10673" s="23"/>
      <c r="AC10673" s="23"/>
      <c r="AD10673" s="2"/>
      <c r="AE10673" s="2"/>
    </row>
    <row r="10674" spans="22:31" x14ac:dyDescent="0.25">
      <c r="V10674" s="2"/>
      <c r="W10674" s="2"/>
      <c r="X10674" s="2"/>
      <c r="Y10674" s="2"/>
      <c r="Z10674" s="24"/>
      <c r="AB10674" s="23"/>
      <c r="AC10674" s="23"/>
      <c r="AD10674" s="2"/>
      <c r="AE10674" s="2"/>
    </row>
    <row r="10675" spans="22:31" x14ac:dyDescent="0.25">
      <c r="V10675" s="2"/>
      <c r="W10675" s="2"/>
      <c r="X10675" s="2"/>
      <c r="Y10675" s="2"/>
      <c r="Z10675" s="24"/>
      <c r="AB10675" s="23"/>
      <c r="AC10675" s="23"/>
      <c r="AD10675" s="2"/>
      <c r="AE10675" s="2"/>
    </row>
    <row r="10676" spans="22:31" x14ac:dyDescent="0.25">
      <c r="V10676" s="2"/>
      <c r="W10676" s="2"/>
      <c r="X10676" s="2"/>
      <c r="Y10676" s="2"/>
      <c r="Z10676" s="24"/>
      <c r="AB10676" s="23"/>
      <c r="AC10676" s="23"/>
      <c r="AD10676" s="2"/>
      <c r="AE10676" s="2"/>
    </row>
    <row r="10677" spans="22:31" x14ac:dyDescent="0.25">
      <c r="V10677" s="2"/>
      <c r="W10677" s="2"/>
      <c r="X10677" s="2"/>
      <c r="Y10677" s="2"/>
      <c r="Z10677" s="24"/>
      <c r="AB10677" s="23"/>
      <c r="AC10677" s="23"/>
      <c r="AD10677" s="2"/>
      <c r="AE10677" s="2"/>
    </row>
    <row r="10678" spans="22:31" x14ac:dyDescent="0.25">
      <c r="V10678" s="2"/>
      <c r="W10678" s="2"/>
      <c r="X10678" s="2"/>
      <c r="Y10678" s="2"/>
      <c r="Z10678" s="24"/>
      <c r="AB10678" s="23"/>
      <c r="AC10678" s="23"/>
      <c r="AD10678" s="2"/>
      <c r="AE10678" s="2"/>
    </row>
    <row r="10679" spans="22:31" x14ac:dyDescent="0.25">
      <c r="V10679" s="2"/>
      <c r="W10679" s="2"/>
      <c r="X10679" s="2"/>
      <c r="Y10679" s="2"/>
      <c r="Z10679" s="24"/>
      <c r="AB10679" s="23"/>
      <c r="AC10679" s="23"/>
      <c r="AD10679" s="2"/>
      <c r="AE10679" s="2"/>
    </row>
    <row r="10680" spans="22:31" x14ac:dyDescent="0.25">
      <c r="V10680" s="2"/>
      <c r="W10680" s="2"/>
      <c r="X10680" s="2"/>
      <c r="Y10680" s="2"/>
      <c r="Z10680" s="24"/>
      <c r="AB10680" s="23"/>
      <c r="AC10680" s="23"/>
      <c r="AD10680" s="2"/>
      <c r="AE10680" s="2"/>
    </row>
    <row r="10681" spans="22:31" x14ac:dyDescent="0.25">
      <c r="V10681" s="2"/>
      <c r="W10681" s="2"/>
      <c r="X10681" s="2"/>
      <c r="Y10681" s="2"/>
      <c r="Z10681" s="24"/>
      <c r="AB10681" s="23"/>
      <c r="AC10681" s="23"/>
      <c r="AD10681" s="2"/>
      <c r="AE10681" s="2"/>
    </row>
    <row r="10682" spans="22:31" x14ac:dyDescent="0.25">
      <c r="V10682" s="2"/>
      <c r="W10682" s="2"/>
      <c r="X10682" s="2"/>
      <c r="Y10682" s="2"/>
      <c r="Z10682" s="24"/>
      <c r="AB10682" s="23"/>
      <c r="AC10682" s="23"/>
      <c r="AD10682" s="2"/>
      <c r="AE10682" s="2"/>
    </row>
    <row r="10683" spans="22:31" x14ac:dyDescent="0.25">
      <c r="V10683" s="2"/>
      <c r="W10683" s="2"/>
      <c r="X10683" s="2"/>
      <c r="Y10683" s="2"/>
      <c r="Z10683" s="24"/>
      <c r="AB10683" s="23"/>
      <c r="AC10683" s="23"/>
      <c r="AD10683" s="2"/>
      <c r="AE10683" s="2"/>
    </row>
    <row r="10684" spans="22:31" x14ac:dyDescent="0.25">
      <c r="V10684" s="2"/>
      <c r="W10684" s="2"/>
      <c r="X10684" s="2"/>
      <c r="Y10684" s="2"/>
      <c r="Z10684" s="24"/>
      <c r="AB10684" s="23"/>
      <c r="AC10684" s="23"/>
      <c r="AD10684" s="2"/>
      <c r="AE10684" s="2"/>
    </row>
    <row r="10685" spans="22:31" x14ac:dyDescent="0.25">
      <c r="V10685" s="2"/>
      <c r="W10685" s="2"/>
      <c r="X10685" s="2"/>
      <c r="Y10685" s="2"/>
      <c r="Z10685" s="24"/>
      <c r="AB10685" s="23"/>
      <c r="AC10685" s="23"/>
      <c r="AD10685" s="2"/>
      <c r="AE10685" s="2"/>
    </row>
    <row r="10686" spans="22:31" x14ac:dyDescent="0.25">
      <c r="V10686" s="2"/>
      <c r="W10686" s="2"/>
      <c r="X10686" s="2"/>
      <c r="Y10686" s="2"/>
      <c r="Z10686" s="24"/>
      <c r="AB10686" s="23"/>
      <c r="AC10686" s="23"/>
      <c r="AD10686" s="2"/>
      <c r="AE10686" s="2"/>
    </row>
    <row r="10687" spans="22:31" x14ac:dyDescent="0.25">
      <c r="V10687" s="2"/>
      <c r="W10687" s="2"/>
      <c r="X10687" s="2"/>
      <c r="Y10687" s="2"/>
      <c r="Z10687" s="24"/>
      <c r="AB10687" s="23"/>
      <c r="AC10687" s="23"/>
      <c r="AD10687" s="2"/>
      <c r="AE10687" s="2"/>
    </row>
    <row r="10688" spans="22:31" x14ac:dyDescent="0.25">
      <c r="V10688" s="2"/>
      <c r="W10688" s="2"/>
      <c r="X10688" s="2"/>
      <c r="Y10688" s="2"/>
      <c r="Z10688" s="24"/>
      <c r="AB10688" s="23"/>
      <c r="AC10688" s="23"/>
      <c r="AD10688" s="2"/>
      <c r="AE10688" s="2"/>
    </row>
    <row r="10689" spans="22:31" x14ac:dyDescent="0.25">
      <c r="V10689" s="2"/>
      <c r="W10689" s="2"/>
      <c r="X10689" s="2"/>
      <c r="Y10689" s="2"/>
      <c r="Z10689" s="24"/>
      <c r="AB10689" s="23"/>
      <c r="AC10689" s="23"/>
      <c r="AD10689" s="2"/>
      <c r="AE10689" s="2"/>
    </row>
    <row r="10690" spans="22:31" x14ac:dyDescent="0.25">
      <c r="V10690" s="2"/>
      <c r="W10690" s="2"/>
      <c r="X10690" s="2"/>
      <c r="Y10690" s="2"/>
      <c r="Z10690" s="24"/>
      <c r="AB10690" s="23"/>
      <c r="AC10690" s="23"/>
      <c r="AD10690" s="2"/>
      <c r="AE10690" s="2"/>
    </row>
    <row r="10691" spans="22:31" x14ac:dyDescent="0.25">
      <c r="V10691" s="2"/>
      <c r="W10691" s="2"/>
      <c r="X10691" s="2"/>
      <c r="Y10691" s="2"/>
      <c r="Z10691" s="24"/>
      <c r="AB10691" s="23"/>
      <c r="AC10691" s="23"/>
      <c r="AD10691" s="2"/>
      <c r="AE10691" s="2"/>
    </row>
    <row r="10692" spans="22:31" x14ac:dyDescent="0.25">
      <c r="V10692" s="2"/>
      <c r="W10692" s="2"/>
      <c r="X10692" s="2"/>
      <c r="Y10692" s="2"/>
      <c r="Z10692" s="24"/>
      <c r="AB10692" s="23"/>
      <c r="AC10692" s="23"/>
      <c r="AD10692" s="2"/>
      <c r="AE10692" s="2"/>
    </row>
    <row r="10693" spans="22:31" x14ac:dyDescent="0.25">
      <c r="V10693" s="2"/>
      <c r="W10693" s="2"/>
      <c r="X10693" s="2"/>
      <c r="Y10693" s="2"/>
      <c r="Z10693" s="24"/>
      <c r="AB10693" s="23"/>
      <c r="AC10693" s="23"/>
      <c r="AD10693" s="2"/>
      <c r="AE10693" s="2"/>
    </row>
    <row r="10694" spans="22:31" x14ac:dyDescent="0.25">
      <c r="V10694" s="2"/>
      <c r="W10694" s="2"/>
      <c r="X10694" s="2"/>
      <c r="Y10694" s="2"/>
      <c r="Z10694" s="24"/>
      <c r="AB10694" s="23"/>
      <c r="AC10694" s="23"/>
      <c r="AD10694" s="2"/>
      <c r="AE10694" s="2"/>
    </row>
    <row r="10695" spans="22:31" x14ac:dyDescent="0.25">
      <c r="V10695" s="2"/>
      <c r="W10695" s="2"/>
      <c r="X10695" s="2"/>
      <c r="Y10695" s="2"/>
      <c r="Z10695" s="24"/>
      <c r="AB10695" s="23"/>
      <c r="AC10695" s="23"/>
      <c r="AD10695" s="2"/>
      <c r="AE10695" s="2"/>
    </row>
    <row r="10696" spans="22:31" x14ac:dyDescent="0.25">
      <c r="V10696" s="2"/>
      <c r="W10696" s="2"/>
      <c r="X10696" s="2"/>
      <c r="Y10696" s="2"/>
      <c r="Z10696" s="24"/>
      <c r="AB10696" s="23"/>
      <c r="AC10696" s="23"/>
      <c r="AD10696" s="2"/>
      <c r="AE10696" s="2"/>
    </row>
    <row r="10697" spans="22:31" x14ac:dyDescent="0.25">
      <c r="V10697" s="2"/>
      <c r="W10697" s="2"/>
      <c r="X10697" s="2"/>
      <c r="Y10697" s="2"/>
      <c r="Z10697" s="24"/>
      <c r="AB10697" s="23"/>
      <c r="AC10697" s="23"/>
      <c r="AD10697" s="2"/>
      <c r="AE10697" s="2"/>
    </row>
    <row r="10698" spans="22:31" x14ac:dyDescent="0.25">
      <c r="V10698" s="2"/>
      <c r="W10698" s="2"/>
      <c r="X10698" s="2"/>
      <c r="Y10698" s="2"/>
      <c r="Z10698" s="24"/>
      <c r="AB10698" s="23"/>
      <c r="AC10698" s="23"/>
      <c r="AD10698" s="2"/>
      <c r="AE10698" s="2"/>
    </row>
    <row r="10699" spans="22:31" x14ac:dyDescent="0.25">
      <c r="V10699" s="2"/>
      <c r="W10699" s="2"/>
      <c r="X10699" s="2"/>
      <c r="Y10699" s="2"/>
      <c r="Z10699" s="24"/>
      <c r="AB10699" s="23"/>
      <c r="AC10699" s="23"/>
      <c r="AD10699" s="2"/>
      <c r="AE10699" s="2"/>
    </row>
    <row r="10700" spans="22:31" x14ac:dyDescent="0.25">
      <c r="V10700" s="2"/>
      <c r="W10700" s="2"/>
      <c r="X10700" s="2"/>
      <c r="Y10700" s="2"/>
      <c r="Z10700" s="24"/>
      <c r="AB10700" s="23"/>
      <c r="AC10700" s="23"/>
      <c r="AD10700" s="2"/>
      <c r="AE10700" s="2"/>
    </row>
    <row r="10701" spans="22:31" x14ac:dyDescent="0.25">
      <c r="V10701" s="2"/>
      <c r="W10701" s="2"/>
      <c r="X10701" s="2"/>
      <c r="Y10701" s="2"/>
      <c r="Z10701" s="24"/>
      <c r="AB10701" s="23"/>
      <c r="AC10701" s="23"/>
      <c r="AD10701" s="2"/>
      <c r="AE10701" s="2"/>
    </row>
    <row r="10702" spans="22:31" x14ac:dyDescent="0.25">
      <c r="V10702" s="2"/>
      <c r="W10702" s="2"/>
      <c r="X10702" s="2"/>
      <c r="Y10702" s="2"/>
      <c r="Z10702" s="24"/>
      <c r="AB10702" s="23"/>
      <c r="AC10702" s="23"/>
      <c r="AD10702" s="2"/>
      <c r="AE10702" s="2"/>
    </row>
    <row r="10703" spans="22:31" x14ac:dyDescent="0.25">
      <c r="V10703" s="2"/>
      <c r="W10703" s="2"/>
      <c r="X10703" s="2"/>
      <c r="Y10703" s="2"/>
      <c r="Z10703" s="24"/>
      <c r="AB10703" s="23"/>
      <c r="AC10703" s="23"/>
      <c r="AD10703" s="2"/>
      <c r="AE10703" s="2"/>
    </row>
    <row r="10704" spans="22:31" x14ac:dyDescent="0.25">
      <c r="V10704" s="2"/>
      <c r="W10704" s="2"/>
      <c r="X10704" s="2"/>
      <c r="Y10704" s="2"/>
      <c r="Z10704" s="24"/>
      <c r="AB10704" s="23"/>
      <c r="AC10704" s="23"/>
      <c r="AD10704" s="2"/>
      <c r="AE10704" s="2"/>
    </row>
    <row r="10705" spans="22:31" x14ac:dyDescent="0.25">
      <c r="V10705" s="2"/>
      <c r="W10705" s="2"/>
      <c r="X10705" s="2"/>
      <c r="Y10705" s="2"/>
      <c r="Z10705" s="24"/>
      <c r="AB10705" s="23"/>
      <c r="AC10705" s="23"/>
      <c r="AD10705" s="2"/>
      <c r="AE10705" s="2"/>
    </row>
    <row r="10706" spans="22:31" x14ac:dyDescent="0.25">
      <c r="V10706" s="2"/>
      <c r="W10706" s="2"/>
      <c r="X10706" s="2"/>
      <c r="Y10706" s="2"/>
      <c r="Z10706" s="24"/>
      <c r="AB10706" s="23"/>
      <c r="AC10706" s="23"/>
      <c r="AD10706" s="2"/>
      <c r="AE10706" s="2"/>
    </row>
    <row r="10707" spans="22:31" x14ac:dyDescent="0.25">
      <c r="V10707" s="2"/>
      <c r="W10707" s="2"/>
      <c r="X10707" s="2"/>
      <c r="Y10707" s="2"/>
      <c r="Z10707" s="24"/>
      <c r="AB10707" s="23"/>
      <c r="AC10707" s="23"/>
      <c r="AD10707" s="2"/>
      <c r="AE10707" s="2"/>
    </row>
    <row r="10708" spans="22:31" x14ac:dyDescent="0.25">
      <c r="V10708" s="2"/>
      <c r="W10708" s="2"/>
      <c r="X10708" s="2"/>
      <c r="Y10708" s="2"/>
      <c r="Z10708" s="24"/>
      <c r="AB10708" s="23"/>
      <c r="AC10708" s="23"/>
      <c r="AD10708" s="2"/>
      <c r="AE10708" s="2"/>
    </row>
    <row r="10709" spans="22:31" x14ac:dyDescent="0.25">
      <c r="V10709" s="2"/>
      <c r="W10709" s="2"/>
      <c r="X10709" s="2"/>
      <c r="Y10709" s="2"/>
      <c r="Z10709" s="24"/>
      <c r="AB10709" s="23"/>
      <c r="AC10709" s="23"/>
      <c r="AD10709" s="2"/>
      <c r="AE10709" s="2"/>
    </row>
    <row r="10710" spans="22:31" x14ac:dyDescent="0.25">
      <c r="V10710" s="2"/>
      <c r="W10710" s="2"/>
      <c r="X10710" s="2"/>
      <c r="Y10710" s="2"/>
      <c r="Z10710" s="24"/>
      <c r="AB10710" s="23"/>
      <c r="AC10710" s="23"/>
      <c r="AD10710" s="2"/>
      <c r="AE10710" s="2"/>
    </row>
    <row r="10711" spans="22:31" x14ac:dyDescent="0.25">
      <c r="V10711" s="2"/>
      <c r="W10711" s="2"/>
      <c r="X10711" s="2"/>
      <c r="Y10711" s="2"/>
      <c r="Z10711" s="24"/>
      <c r="AB10711" s="23"/>
      <c r="AC10711" s="23"/>
      <c r="AD10711" s="2"/>
      <c r="AE10711" s="2"/>
    </row>
    <row r="10712" spans="22:31" x14ac:dyDescent="0.25">
      <c r="V10712" s="2"/>
      <c r="W10712" s="2"/>
      <c r="X10712" s="2"/>
      <c r="Y10712" s="2"/>
      <c r="Z10712" s="24"/>
      <c r="AB10712" s="23"/>
      <c r="AC10712" s="23"/>
      <c r="AD10712" s="2"/>
      <c r="AE10712" s="2"/>
    </row>
    <row r="10713" spans="22:31" x14ac:dyDescent="0.25">
      <c r="V10713" s="2"/>
      <c r="W10713" s="2"/>
      <c r="X10713" s="2"/>
      <c r="Y10713" s="2"/>
      <c r="Z10713" s="24"/>
      <c r="AB10713" s="23"/>
      <c r="AC10713" s="23"/>
      <c r="AD10713" s="2"/>
      <c r="AE10713" s="2"/>
    </row>
    <row r="10714" spans="22:31" x14ac:dyDescent="0.25">
      <c r="V10714" s="2"/>
      <c r="W10714" s="2"/>
      <c r="X10714" s="2"/>
      <c r="Y10714" s="2"/>
      <c r="Z10714" s="24"/>
      <c r="AB10714" s="23"/>
      <c r="AC10714" s="23"/>
      <c r="AD10714" s="2"/>
      <c r="AE10714" s="2"/>
    </row>
    <row r="10715" spans="22:31" x14ac:dyDescent="0.25">
      <c r="V10715" s="2"/>
      <c r="W10715" s="2"/>
      <c r="X10715" s="2"/>
      <c r="Y10715" s="2"/>
      <c r="Z10715" s="24"/>
      <c r="AB10715" s="23"/>
      <c r="AC10715" s="23"/>
      <c r="AD10715" s="2"/>
      <c r="AE10715" s="2"/>
    </row>
    <row r="10716" spans="22:31" x14ac:dyDescent="0.25">
      <c r="V10716" s="2"/>
      <c r="W10716" s="2"/>
      <c r="X10716" s="2"/>
      <c r="Y10716" s="2"/>
      <c r="Z10716" s="24"/>
      <c r="AB10716" s="23"/>
      <c r="AC10716" s="23"/>
      <c r="AD10716" s="2"/>
      <c r="AE10716" s="2"/>
    </row>
    <row r="10717" spans="22:31" x14ac:dyDescent="0.25">
      <c r="V10717" s="2"/>
      <c r="W10717" s="2"/>
      <c r="X10717" s="2"/>
      <c r="Y10717" s="2"/>
      <c r="Z10717" s="24"/>
      <c r="AB10717" s="23"/>
      <c r="AC10717" s="23"/>
      <c r="AD10717" s="2"/>
      <c r="AE10717" s="2"/>
    </row>
    <row r="10718" spans="22:31" x14ac:dyDescent="0.25">
      <c r="V10718" s="2"/>
      <c r="W10718" s="2"/>
      <c r="X10718" s="2"/>
      <c r="Y10718" s="2"/>
      <c r="Z10718" s="24"/>
      <c r="AB10718" s="23"/>
      <c r="AC10718" s="23"/>
      <c r="AD10718" s="2"/>
      <c r="AE10718" s="2"/>
    </row>
    <row r="10719" spans="22:31" x14ac:dyDescent="0.25">
      <c r="V10719" s="2"/>
      <c r="W10719" s="2"/>
      <c r="X10719" s="2"/>
      <c r="Y10719" s="2"/>
      <c r="Z10719" s="24"/>
      <c r="AB10719" s="23"/>
      <c r="AC10719" s="23"/>
      <c r="AD10719" s="2"/>
      <c r="AE10719" s="2"/>
    </row>
    <row r="10720" spans="22:31" x14ac:dyDescent="0.25">
      <c r="V10720" s="2"/>
      <c r="W10720" s="2"/>
      <c r="X10720" s="2"/>
      <c r="Y10720" s="2"/>
      <c r="Z10720" s="24"/>
      <c r="AB10720" s="23"/>
      <c r="AC10720" s="23"/>
      <c r="AD10720" s="2"/>
      <c r="AE10720" s="2"/>
    </row>
    <row r="10721" spans="22:31" x14ac:dyDescent="0.25">
      <c r="V10721" s="2"/>
      <c r="W10721" s="2"/>
      <c r="X10721" s="2"/>
      <c r="Y10721" s="2"/>
      <c r="Z10721" s="24"/>
      <c r="AB10721" s="23"/>
      <c r="AC10721" s="23"/>
      <c r="AD10721" s="2"/>
      <c r="AE10721" s="2"/>
    </row>
    <row r="10722" spans="22:31" x14ac:dyDescent="0.25">
      <c r="V10722" s="2"/>
      <c r="W10722" s="2"/>
      <c r="X10722" s="2"/>
      <c r="Y10722" s="2"/>
      <c r="Z10722" s="24"/>
      <c r="AB10722" s="23"/>
      <c r="AC10722" s="23"/>
      <c r="AD10722" s="2"/>
      <c r="AE10722" s="2"/>
    </row>
    <row r="10723" spans="22:31" x14ac:dyDescent="0.25">
      <c r="V10723" s="2"/>
      <c r="W10723" s="2"/>
      <c r="X10723" s="2"/>
      <c r="Y10723" s="2"/>
      <c r="Z10723" s="24"/>
      <c r="AB10723" s="23"/>
      <c r="AC10723" s="23"/>
      <c r="AD10723" s="2"/>
      <c r="AE10723" s="2"/>
    </row>
    <row r="10724" spans="22:31" x14ac:dyDescent="0.25">
      <c r="V10724" s="2"/>
      <c r="W10724" s="2"/>
      <c r="X10724" s="2"/>
      <c r="Y10724" s="2"/>
      <c r="Z10724" s="24"/>
      <c r="AB10724" s="23"/>
      <c r="AC10724" s="23"/>
      <c r="AD10724" s="2"/>
      <c r="AE10724" s="2"/>
    </row>
    <row r="10725" spans="22:31" x14ac:dyDescent="0.25">
      <c r="V10725" s="2"/>
      <c r="W10725" s="2"/>
      <c r="X10725" s="2"/>
      <c r="Y10725" s="2"/>
      <c r="Z10725" s="24"/>
      <c r="AB10725" s="23"/>
      <c r="AC10725" s="23"/>
      <c r="AD10725" s="2"/>
      <c r="AE10725" s="2"/>
    </row>
    <row r="10726" spans="22:31" x14ac:dyDescent="0.25">
      <c r="V10726" s="2"/>
      <c r="W10726" s="2"/>
      <c r="X10726" s="2"/>
      <c r="Y10726" s="2"/>
      <c r="Z10726" s="24"/>
      <c r="AB10726" s="23"/>
      <c r="AC10726" s="23"/>
      <c r="AD10726" s="2"/>
      <c r="AE10726" s="2"/>
    </row>
    <row r="10727" spans="22:31" x14ac:dyDescent="0.25">
      <c r="V10727" s="2"/>
      <c r="W10727" s="2"/>
      <c r="X10727" s="2"/>
      <c r="Y10727" s="2"/>
      <c r="Z10727" s="24"/>
      <c r="AB10727" s="23"/>
      <c r="AC10727" s="23"/>
      <c r="AD10727" s="2"/>
      <c r="AE10727" s="2"/>
    </row>
    <row r="10728" spans="22:31" x14ac:dyDescent="0.25">
      <c r="V10728" s="2"/>
      <c r="W10728" s="2"/>
      <c r="X10728" s="2"/>
      <c r="Y10728" s="2"/>
      <c r="Z10728" s="24"/>
      <c r="AB10728" s="23"/>
      <c r="AC10728" s="23"/>
      <c r="AD10728" s="2"/>
      <c r="AE10728" s="2"/>
    </row>
    <row r="10729" spans="22:31" x14ac:dyDescent="0.25">
      <c r="V10729" s="2"/>
      <c r="W10729" s="2"/>
      <c r="X10729" s="2"/>
      <c r="Y10729" s="2"/>
      <c r="Z10729" s="24"/>
      <c r="AB10729" s="23"/>
      <c r="AC10729" s="23"/>
      <c r="AD10729" s="2"/>
      <c r="AE10729" s="2"/>
    </row>
    <row r="10730" spans="22:31" x14ac:dyDescent="0.25">
      <c r="V10730" s="2"/>
      <c r="W10730" s="2"/>
      <c r="X10730" s="2"/>
      <c r="Y10730" s="2"/>
      <c r="Z10730" s="24"/>
      <c r="AB10730" s="23"/>
      <c r="AC10730" s="23"/>
      <c r="AD10730" s="2"/>
      <c r="AE10730" s="2"/>
    </row>
    <row r="10731" spans="22:31" x14ac:dyDescent="0.25">
      <c r="V10731" s="2"/>
      <c r="W10731" s="2"/>
      <c r="X10731" s="2"/>
      <c r="Y10731" s="2"/>
      <c r="Z10731" s="24"/>
      <c r="AB10731" s="23"/>
      <c r="AC10731" s="23"/>
      <c r="AD10731" s="2"/>
      <c r="AE10731" s="2"/>
    </row>
    <row r="10732" spans="22:31" x14ac:dyDescent="0.25">
      <c r="V10732" s="2"/>
      <c r="W10732" s="2"/>
      <c r="X10732" s="2"/>
      <c r="Y10732" s="2"/>
      <c r="Z10732" s="24"/>
      <c r="AB10732" s="23"/>
      <c r="AC10732" s="23"/>
      <c r="AD10732" s="2"/>
      <c r="AE10732" s="2"/>
    </row>
    <row r="10733" spans="22:31" x14ac:dyDescent="0.25">
      <c r="V10733" s="2"/>
      <c r="W10733" s="2"/>
      <c r="X10733" s="2"/>
      <c r="Y10733" s="2"/>
      <c r="Z10733" s="24"/>
      <c r="AB10733" s="23"/>
      <c r="AC10733" s="23"/>
      <c r="AD10733" s="2"/>
      <c r="AE10733" s="2"/>
    </row>
    <row r="10734" spans="22:31" x14ac:dyDescent="0.25">
      <c r="V10734" s="2"/>
      <c r="W10734" s="2"/>
      <c r="X10734" s="2"/>
      <c r="Y10734" s="2"/>
      <c r="Z10734" s="24"/>
      <c r="AB10734" s="23"/>
      <c r="AC10734" s="23"/>
      <c r="AD10734" s="2"/>
      <c r="AE10734" s="2"/>
    </row>
    <row r="10735" spans="22:31" x14ac:dyDescent="0.25">
      <c r="V10735" s="2"/>
      <c r="W10735" s="2"/>
      <c r="X10735" s="2"/>
      <c r="Y10735" s="2"/>
      <c r="Z10735" s="24"/>
      <c r="AB10735" s="23"/>
      <c r="AC10735" s="23"/>
      <c r="AD10735" s="2"/>
      <c r="AE10735" s="2"/>
    </row>
    <row r="10736" spans="22:31" x14ac:dyDescent="0.25">
      <c r="V10736" s="2"/>
      <c r="W10736" s="2"/>
      <c r="X10736" s="2"/>
      <c r="Y10736" s="2"/>
      <c r="Z10736" s="24"/>
      <c r="AB10736" s="23"/>
      <c r="AC10736" s="23"/>
      <c r="AD10736" s="2"/>
      <c r="AE10736" s="2"/>
    </row>
    <row r="10737" spans="22:31" x14ac:dyDescent="0.25">
      <c r="V10737" s="2"/>
      <c r="W10737" s="2"/>
      <c r="X10737" s="2"/>
      <c r="Y10737" s="2"/>
      <c r="Z10737" s="24"/>
      <c r="AB10737" s="23"/>
      <c r="AC10737" s="23"/>
      <c r="AD10737" s="2"/>
      <c r="AE10737" s="2"/>
    </row>
    <row r="10738" spans="22:31" x14ac:dyDescent="0.25">
      <c r="V10738" s="2"/>
      <c r="W10738" s="2"/>
      <c r="X10738" s="2"/>
      <c r="Y10738" s="2"/>
      <c r="Z10738" s="24"/>
      <c r="AB10738" s="23"/>
      <c r="AC10738" s="23"/>
      <c r="AD10738" s="2"/>
      <c r="AE10738" s="2"/>
    </row>
    <row r="10739" spans="22:31" x14ac:dyDescent="0.25">
      <c r="V10739" s="2"/>
      <c r="W10739" s="2"/>
      <c r="X10739" s="2"/>
      <c r="Y10739" s="2"/>
      <c r="Z10739" s="24"/>
      <c r="AB10739" s="23"/>
      <c r="AC10739" s="23"/>
      <c r="AD10739" s="2"/>
      <c r="AE10739" s="2"/>
    </row>
    <row r="10740" spans="22:31" x14ac:dyDescent="0.25">
      <c r="V10740" s="2"/>
      <c r="W10740" s="2"/>
      <c r="X10740" s="2"/>
      <c r="Y10740" s="2"/>
      <c r="Z10740" s="24"/>
      <c r="AB10740" s="23"/>
      <c r="AC10740" s="23"/>
      <c r="AD10740" s="2"/>
      <c r="AE10740" s="2"/>
    </row>
    <row r="10741" spans="22:31" x14ac:dyDescent="0.25">
      <c r="V10741" s="2"/>
      <c r="W10741" s="2"/>
      <c r="X10741" s="2"/>
      <c r="Y10741" s="2"/>
      <c r="Z10741" s="24"/>
      <c r="AB10741" s="23"/>
      <c r="AC10741" s="23"/>
      <c r="AD10741" s="2"/>
      <c r="AE10741" s="2"/>
    </row>
    <row r="10742" spans="22:31" x14ac:dyDescent="0.25">
      <c r="V10742" s="2"/>
      <c r="W10742" s="2"/>
      <c r="X10742" s="2"/>
      <c r="Y10742" s="2"/>
      <c r="Z10742" s="24"/>
      <c r="AB10742" s="23"/>
      <c r="AC10742" s="23"/>
      <c r="AD10742" s="2"/>
      <c r="AE10742" s="2"/>
    </row>
    <row r="10743" spans="22:31" x14ac:dyDescent="0.25">
      <c r="V10743" s="2"/>
      <c r="W10743" s="2"/>
      <c r="X10743" s="2"/>
      <c r="Y10743" s="2"/>
      <c r="Z10743" s="24"/>
      <c r="AB10743" s="23"/>
      <c r="AC10743" s="23"/>
      <c r="AD10743" s="2"/>
      <c r="AE10743" s="2"/>
    </row>
    <row r="10744" spans="22:31" x14ac:dyDescent="0.25">
      <c r="V10744" s="2"/>
      <c r="W10744" s="2"/>
      <c r="X10744" s="2"/>
      <c r="Y10744" s="2"/>
      <c r="Z10744" s="24"/>
      <c r="AB10744" s="23"/>
      <c r="AC10744" s="23"/>
      <c r="AD10744" s="2"/>
      <c r="AE10744" s="2"/>
    </row>
    <row r="10745" spans="22:31" x14ac:dyDescent="0.25">
      <c r="V10745" s="2"/>
      <c r="W10745" s="2"/>
      <c r="X10745" s="2"/>
      <c r="Y10745" s="2"/>
      <c r="Z10745" s="24"/>
      <c r="AB10745" s="23"/>
      <c r="AC10745" s="23"/>
      <c r="AD10745" s="2"/>
      <c r="AE10745" s="2"/>
    </row>
    <row r="10746" spans="22:31" x14ac:dyDescent="0.25">
      <c r="V10746" s="2"/>
      <c r="W10746" s="2"/>
      <c r="X10746" s="2"/>
      <c r="Y10746" s="2"/>
      <c r="Z10746" s="24"/>
      <c r="AB10746" s="23"/>
      <c r="AC10746" s="23"/>
      <c r="AD10746" s="2"/>
      <c r="AE10746" s="2"/>
    </row>
    <row r="10747" spans="22:31" x14ac:dyDescent="0.25">
      <c r="V10747" s="2"/>
      <c r="W10747" s="2"/>
      <c r="X10747" s="2"/>
      <c r="Y10747" s="2"/>
      <c r="Z10747" s="24"/>
      <c r="AB10747" s="23"/>
      <c r="AC10747" s="23"/>
      <c r="AD10747" s="2"/>
      <c r="AE10747" s="2"/>
    </row>
    <row r="10748" spans="22:31" x14ac:dyDescent="0.25">
      <c r="V10748" s="2"/>
      <c r="W10748" s="2"/>
      <c r="X10748" s="2"/>
      <c r="Y10748" s="2"/>
      <c r="Z10748" s="24"/>
      <c r="AB10748" s="23"/>
      <c r="AC10748" s="23"/>
      <c r="AD10748" s="2"/>
      <c r="AE10748" s="2"/>
    </row>
    <row r="10749" spans="22:31" x14ac:dyDescent="0.25">
      <c r="V10749" s="2"/>
      <c r="W10749" s="2"/>
      <c r="X10749" s="2"/>
      <c r="Y10749" s="2"/>
      <c r="Z10749" s="24"/>
      <c r="AB10749" s="23"/>
      <c r="AC10749" s="23"/>
      <c r="AD10749" s="2"/>
      <c r="AE10749" s="2"/>
    </row>
    <row r="10750" spans="22:31" x14ac:dyDescent="0.25">
      <c r="V10750" s="2"/>
      <c r="W10750" s="2"/>
      <c r="X10750" s="2"/>
      <c r="Y10750" s="2"/>
      <c r="Z10750" s="24"/>
      <c r="AB10750" s="23"/>
      <c r="AC10750" s="23"/>
      <c r="AD10750" s="2"/>
      <c r="AE10750" s="2"/>
    </row>
    <row r="10751" spans="22:31" x14ac:dyDescent="0.25">
      <c r="V10751" s="2"/>
      <c r="W10751" s="2"/>
      <c r="X10751" s="2"/>
      <c r="Y10751" s="2"/>
      <c r="Z10751" s="24"/>
      <c r="AB10751" s="23"/>
      <c r="AC10751" s="23"/>
      <c r="AD10751" s="2"/>
      <c r="AE10751" s="2"/>
    </row>
    <row r="10752" spans="22:31" x14ac:dyDescent="0.25">
      <c r="V10752" s="2"/>
      <c r="W10752" s="2"/>
      <c r="X10752" s="2"/>
      <c r="Y10752" s="2"/>
      <c r="Z10752" s="24"/>
      <c r="AB10752" s="23"/>
      <c r="AC10752" s="23"/>
      <c r="AD10752" s="2"/>
      <c r="AE10752" s="2"/>
    </row>
    <row r="10753" spans="22:31" x14ac:dyDescent="0.25">
      <c r="V10753" s="2"/>
      <c r="W10753" s="2"/>
      <c r="X10753" s="2"/>
      <c r="Y10753" s="2"/>
      <c r="Z10753" s="24"/>
      <c r="AB10753" s="23"/>
      <c r="AC10753" s="23"/>
      <c r="AD10753" s="2"/>
      <c r="AE10753" s="2"/>
    </row>
    <row r="10754" spans="22:31" x14ac:dyDescent="0.25">
      <c r="V10754" s="2"/>
      <c r="W10754" s="2"/>
      <c r="X10754" s="2"/>
      <c r="Y10754" s="2"/>
      <c r="Z10754" s="24"/>
      <c r="AB10754" s="23"/>
      <c r="AC10754" s="23"/>
      <c r="AD10754" s="2"/>
      <c r="AE10754" s="2"/>
    </row>
    <row r="10755" spans="22:31" x14ac:dyDescent="0.25">
      <c r="V10755" s="2"/>
      <c r="W10755" s="2"/>
      <c r="X10755" s="2"/>
      <c r="Y10755" s="2"/>
      <c r="Z10755" s="24"/>
      <c r="AB10755" s="23"/>
      <c r="AC10755" s="23"/>
      <c r="AD10755" s="2"/>
      <c r="AE10755" s="2"/>
    </row>
    <row r="10756" spans="22:31" x14ac:dyDescent="0.25">
      <c r="V10756" s="2"/>
      <c r="W10756" s="2"/>
      <c r="X10756" s="2"/>
      <c r="Y10756" s="2"/>
      <c r="Z10756" s="24"/>
      <c r="AB10756" s="23"/>
      <c r="AC10756" s="23"/>
      <c r="AD10756" s="2"/>
      <c r="AE10756" s="2"/>
    </row>
    <row r="10757" spans="22:31" x14ac:dyDescent="0.25">
      <c r="V10757" s="2"/>
      <c r="W10757" s="2"/>
      <c r="X10757" s="2"/>
      <c r="Y10757" s="2"/>
      <c r="Z10757" s="24"/>
      <c r="AB10757" s="23"/>
      <c r="AC10757" s="23"/>
      <c r="AD10757" s="2"/>
      <c r="AE10757" s="2"/>
    </row>
    <row r="10758" spans="22:31" x14ac:dyDescent="0.25">
      <c r="V10758" s="2"/>
      <c r="W10758" s="2"/>
      <c r="X10758" s="2"/>
      <c r="Y10758" s="2"/>
      <c r="Z10758" s="24"/>
      <c r="AB10758" s="23"/>
      <c r="AC10758" s="23"/>
      <c r="AD10758" s="2"/>
      <c r="AE10758" s="2"/>
    </row>
    <row r="10759" spans="22:31" x14ac:dyDescent="0.25">
      <c r="V10759" s="2"/>
      <c r="W10759" s="2"/>
      <c r="X10759" s="2"/>
      <c r="Y10759" s="2"/>
      <c r="Z10759" s="24"/>
      <c r="AB10759" s="23"/>
      <c r="AC10759" s="23"/>
      <c r="AD10759" s="2"/>
      <c r="AE10759" s="2"/>
    </row>
    <row r="10760" spans="22:31" x14ac:dyDescent="0.25">
      <c r="V10760" s="2"/>
      <c r="W10760" s="2"/>
      <c r="X10760" s="2"/>
      <c r="Y10760" s="2"/>
      <c r="Z10760" s="24"/>
      <c r="AB10760" s="23"/>
      <c r="AC10760" s="23"/>
      <c r="AD10760" s="2"/>
      <c r="AE10760" s="2"/>
    </row>
    <row r="10761" spans="22:31" x14ac:dyDescent="0.25">
      <c r="V10761" s="2"/>
      <c r="W10761" s="2"/>
      <c r="X10761" s="2"/>
      <c r="Y10761" s="2"/>
      <c r="Z10761" s="24"/>
      <c r="AB10761" s="23"/>
      <c r="AC10761" s="23"/>
      <c r="AD10761" s="2"/>
      <c r="AE10761" s="2"/>
    </row>
    <row r="10762" spans="22:31" x14ac:dyDescent="0.25">
      <c r="V10762" s="2"/>
      <c r="W10762" s="2"/>
      <c r="X10762" s="2"/>
      <c r="Y10762" s="2"/>
      <c r="Z10762" s="24"/>
      <c r="AB10762" s="23"/>
      <c r="AC10762" s="23"/>
      <c r="AD10762" s="2"/>
      <c r="AE10762" s="2"/>
    </row>
    <row r="10763" spans="22:31" x14ac:dyDescent="0.25">
      <c r="V10763" s="2"/>
      <c r="W10763" s="2"/>
      <c r="X10763" s="2"/>
      <c r="Y10763" s="2"/>
      <c r="Z10763" s="24"/>
      <c r="AB10763" s="23"/>
      <c r="AC10763" s="23"/>
      <c r="AD10763" s="2"/>
      <c r="AE10763" s="2"/>
    </row>
    <row r="10764" spans="22:31" x14ac:dyDescent="0.25">
      <c r="V10764" s="2"/>
      <c r="W10764" s="2"/>
      <c r="X10764" s="2"/>
      <c r="Y10764" s="2"/>
      <c r="Z10764" s="24"/>
      <c r="AB10764" s="23"/>
      <c r="AC10764" s="23"/>
      <c r="AD10764" s="2"/>
      <c r="AE10764" s="2"/>
    </row>
    <row r="10765" spans="22:31" x14ac:dyDescent="0.25">
      <c r="V10765" s="2"/>
      <c r="W10765" s="2"/>
      <c r="X10765" s="2"/>
      <c r="Y10765" s="2"/>
      <c r="Z10765" s="24"/>
      <c r="AB10765" s="23"/>
      <c r="AC10765" s="23"/>
      <c r="AD10765" s="2"/>
      <c r="AE10765" s="2"/>
    </row>
    <row r="10766" spans="22:31" x14ac:dyDescent="0.25">
      <c r="V10766" s="2"/>
      <c r="W10766" s="2"/>
      <c r="X10766" s="2"/>
      <c r="Y10766" s="2"/>
      <c r="Z10766" s="24"/>
      <c r="AB10766" s="23"/>
      <c r="AC10766" s="23"/>
      <c r="AD10766" s="2"/>
      <c r="AE10766" s="2"/>
    </row>
    <row r="10767" spans="22:31" x14ac:dyDescent="0.25">
      <c r="V10767" s="2"/>
      <c r="W10767" s="2"/>
      <c r="X10767" s="2"/>
      <c r="Y10767" s="2"/>
      <c r="Z10767" s="24"/>
      <c r="AB10767" s="23"/>
      <c r="AC10767" s="23"/>
      <c r="AD10767" s="2"/>
      <c r="AE10767" s="2"/>
    </row>
    <row r="10768" spans="22:31" x14ac:dyDescent="0.25">
      <c r="V10768" s="2"/>
      <c r="W10768" s="2"/>
      <c r="X10768" s="2"/>
      <c r="Y10768" s="2"/>
      <c r="Z10768" s="24"/>
      <c r="AB10768" s="23"/>
      <c r="AC10768" s="23"/>
      <c r="AD10768" s="2"/>
      <c r="AE10768" s="2"/>
    </row>
    <row r="10769" spans="22:31" x14ac:dyDescent="0.25">
      <c r="V10769" s="2"/>
      <c r="W10769" s="2"/>
      <c r="X10769" s="2"/>
      <c r="Y10769" s="2"/>
      <c r="Z10769" s="24"/>
      <c r="AB10769" s="23"/>
      <c r="AC10769" s="23"/>
      <c r="AD10769" s="2"/>
      <c r="AE10769" s="2"/>
    </row>
    <row r="10770" spans="22:31" x14ac:dyDescent="0.25">
      <c r="V10770" s="2"/>
      <c r="W10770" s="2"/>
      <c r="X10770" s="2"/>
      <c r="Y10770" s="2"/>
      <c r="Z10770" s="24"/>
      <c r="AB10770" s="23"/>
      <c r="AC10770" s="23"/>
      <c r="AD10770" s="2"/>
      <c r="AE10770" s="2"/>
    </row>
    <row r="10771" spans="22:31" x14ac:dyDescent="0.25">
      <c r="V10771" s="2"/>
      <c r="W10771" s="2"/>
      <c r="X10771" s="2"/>
      <c r="Y10771" s="2"/>
      <c r="Z10771" s="24"/>
      <c r="AB10771" s="23"/>
      <c r="AC10771" s="23"/>
      <c r="AD10771" s="2"/>
      <c r="AE10771" s="2"/>
    </row>
    <row r="10772" spans="22:31" x14ac:dyDescent="0.25">
      <c r="V10772" s="2"/>
      <c r="W10772" s="2"/>
      <c r="X10772" s="2"/>
      <c r="Y10772" s="2"/>
      <c r="Z10772" s="24"/>
      <c r="AB10772" s="23"/>
      <c r="AC10772" s="23"/>
      <c r="AD10772" s="2"/>
      <c r="AE10772" s="2"/>
    </row>
    <row r="10773" spans="22:31" x14ac:dyDescent="0.25">
      <c r="V10773" s="2"/>
      <c r="W10773" s="2"/>
      <c r="X10773" s="2"/>
      <c r="Y10773" s="2"/>
      <c r="Z10773" s="24"/>
      <c r="AB10773" s="23"/>
      <c r="AC10773" s="23"/>
      <c r="AD10773" s="2"/>
      <c r="AE10773" s="2"/>
    </row>
    <row r="10774" spans="22:31" x14ac:dyDescent="0.25">
      <c r="V10774" s="2"/>
      <c r="W10774" s="2"/>
      <c r="X10774" s="2"/>
      <c r="Y10774" s="2"/>
      <c r="Z10774" s="24"/>
      <c r="AB10774" s="23"/>
      <c r="AC10774" s="23"/>
      <c r="AD10774" s="2"/>
      <c r="AE10774" s="2"/>
    </row>
    <row r="10775" spans="22:31" x14ac:dyDescent="0.25">
      <c r="V10775" s="2"/>
      <c r="W10775" s="2"/>
      <c r="X10775" s="2"/>
      <c r="Y10775" s="2"/>
      <c r="Z10775" s="24"/>
      <c r="AB10775" s="23"/>
      <c r="AC10775" s="23"/>
      <c r="AD10775" s="2"/>
      <c r="AE10775" s="2"/>
    </row>
    <row r="10776" spans="22:31" x14ac:dyDescent="0.25">
      <c r="V10776" s="2"/>
      <c r="W10776" s="2"/>
      <c r="X10776" s="2"/>
      <c r="Y10776" s="2"/>
      <c r="Z10776" s="24"/>
      <c r="AB10776" s="23"/>
      <c r="AC10776" s="23"/>
      <c r="AD10776" s="2"/>
      <c r="AE10776" s="2"/>
    </row>
    <row r="10777" spans="22:31" x14ac:dyDescent="0.25">
      <c r="V10777" s="2"/>
      <c r="W10777" s="2"/>
      <c r="X10777" s="2"/>
      <c r="Y10777" s="2"/>
      <c r="Z10777" s="24"/>
      <c r="AB10777" s="23"/>
      <c r="AC10777" s="23"/>
      <c r="AD10777" s="2"/>
      <c r="AE10777" s="2"/>
    </row>
    <row r="10778" spans="22:31" x14ac:dyDescent="0.25">
      <c r="V10778" s="2"/>
      <c r="W10778" s="2"/>
      <c r="X10778" s="2"/>
      <c r="Y10778" s="2"/>
      <c r="Z10778" s="24"/>
      <c r="AB10778" s="23"/>
      <c r="AC10778" s="23"/>
      <c r="AD10778" s="2"/>
      <c r="AE10778" s="2"/>
    </row>
    <row r="10779" spans="22:31" x14ac:dyDescent="0.25">
      <c r="V10779" s="2"/>
      <c r="W10779" s="2"/>
      <c r="X10779" s="2"/>
      <c r="Y10779" s="2"/>
      <c r="Z10779" s="24"/>
      <c r="AB10779" s="23"/>
      <c r="AC10779" s="23"/>
      <c r="AD10779" s="2"/>
      <c r="AE10779" s="2"/>
    </row>
    <row r="10780" spans="22:31" x14ac:dyDescent="0.25">
      <c r="V10780" s="2"/>
      <c r="W10780" s="2"/>
      <c r="X10780" s="2"/>
      <c r="Y10780" s="2"/>
      <c r="Z10780" s="24"/>
      <c r="AB10780" s="23"/>
      <c r="AC10780" s="23"/>
      <c r="AD10780" s="2"/>
      <c r="AE10780" s="2"/>
    </row>
    <row r="10781" spans="22:31" x14ac:dyDescent="0.25">
      <c r="V10781" s="2"/>
      <c r="W10781" s="2"/>
      <c r="X10781" s="2"/>
      <c r="Y10781" s="2"/>
      <c r="Z10781" s="24"/>
      <c r="AB10781" s="23"/>
      <c r="AC10781" s="23"/>
      <c r="AD10781" s="2"/>
      <c r="AE10781" s="2"/>
    </row>
    <row r="10782" spans="22:31" x14ac:dyDescent="0.25">
      <c r="V10782" s="2"/>
      <c r="W10782" s="2"/>
      <c r="X10782" s="2"/>
      <c r="Y10782" s="2"/>
      <c r="Z10782" s="24"/>
      <c r="AB10782" s="23"/>
      <c r="AC10782" s="23"/>
      <c r="AD10782" s="2"/>
      <c r="AE10782" s="2"/>
    </row>
    <row r="10783" spans="22:31" x14ac:dyDescent="0.25">
      <c r="V10783" s="2"/>
      <c r="W10783" s="2"/>
      <c r="X10783" s="2"/>
      <c r="Y10783" s="2"/>
      <c r="Z10783" s="24"/>
      <c r="AB10783" s="23"/>
      <c r="AC10783" s="23"/>
      <c r="AD10783" s="2"/>
      <c r="AE10783" s="2"/>
    </row>
    <row r="10784" spans="22:31" x14ac:dyDescent="0.25">
      <c r="V10784" s="2"/>
      <c r="W10784" s="2"/>
      <c r="X10784" s="2"/>
      <c r="Y10784" s="2"/>
      <c r="Z10784" s="24"/>
      <c r="AB10784" s="23"/>
      <c r="AC10784" s="23"/>
      <c r="AD10784" s="2"/>
      <c r="AE10784" s="2"/>
    </row>
    <row r="10785" spans="22:31" x14ac:dyDescent="0.25">
      <c r="V10785" s="2"/>
      <c r="W10785" s="2"/>
      <c r="X10785" s="2"/>
      <c r="Y10785" s="2"/>
      <c r="Z10785" s="24"/>
      <c r="AB10785" s="23"/>
      <c r="AC10785" s="23"/>
      <c r="AD10785" s="2"/>
      <c r="AE10785" s="2"/>
    </row>
    <row r="10786" spans="22:31" x14ac:dyDescent="0.25">
      <c r="V10786" s="2"/>
      <c r="W10786" s="2"/>
      <c r="X10786" s="2"/>
      <c r="Y10786" s="2"/>
      <c r="Z10786" s="24"/>
      <c r="AB10786" s="23"/>
      <c r="AC10786" s="23"/>
      <c r="AD10786" s="2"/>
      <c r="AE10786" s="2"/>
    </row>
    <row r="10787" spans="22:31" x14ac:dyDescent="0.25">
      <c r="V10787" s="2"/>
      <c r="W10787" s="2"/>
      <c r="X10787" s="2"/>
      <c r="Y10787" s="2"/>
      <c r="Z10787" s="24"/>
      <c r="AB10787" s="23"/>
      <c r="AC10787" s="23"/>
      <c r="AD10787" s="2"/>
      <c r="AE10787" s="2"/>
    </row>
    <row r="10788" spans="22:31" x14ac:dyDescent="0.25">
      <c r="V10788" s="2"/>
      <c r="W10788" s="2"/>
      <c r="X10788" s="2"/>
      <c r="Y10788" s="2"/>
      <c r="Z10788" s="24"/>
      <c r="AB10788" s="23"/>
      <c r="AC10788" s="23"/>
      <c r="AD10788" s="2"/>
      <c r="AE10788" s="2"/>
    </row>
    <row r="10789" spans="22:31" x14ac:dyDescent="0.25">
      <c r="V10789" s="2"/>
      <c r="W10789" s="2"/>
      <c r="X10789" s="2"/>
      <c r="Y10789" s="2"/>
      <c r="Z10789" s="24"/>
      <c r="AB10789" s="23"/>
      <c r="AC10789" s="23"/>
      <c r="AD10789" s="2"/>
      <c r="AE10789" s="2"/>
    </row>
    <row r="10790" spans="22:31" x14ac:dyDescent="0.25">
      <c r="V10790" s="2"/>
      <c r="W10790" s="2"/>
      <c r="X10790" s="2"/>
      <c r="Y10790" s="2"/>
      <c r="Z10790" s="24"/>
      <c r="AB10790" s="23"/>
      <c r="AC10790" s="23"/>
      <c r="AD10790" s="2"/>
      <c r="AE10790" s="2"/>
    </row>
    <row r="10791" spans="22:31" x14ac:dyDescent="0.25">
      <c r="V10791" s="2"/>
      <c r="W10791" s="2"/>
      <c r="X10791" s="2"/>
      <c r="Y10791" s="2"/>
      <c r="Z10791" s="24"/>
      <c r="AB10791" s="23"/>
      <c r="AC10791" s="23"/>
      <c r="AD10791" s="2"/>
      <c r="AE10791" s="2"/>
    </row>
    <row r="10792" spans="22:31" x14ac:dyDescent="0.25">
      <c r="V10792" s="2"/>
      <c r="W10792" s="2"/>
      <c r="X10792" s="2"/>
      <c r="Y10792" s="2"/>
      <c r="Z10792" s="24"/>
      <c r="AB10792" s="23"/>
      <c r="AC10792" s="23"/>
      <c r="AD10792" s="2"/>
      <c r="AE10792" s="2"/>
    </row>
    <row r="10793" spans="22:31" x14ac:dyDescent="0.25">
      <c r="V10793" s="2"/>
      <c r="W10793" s="2"/>
      <c r="X10793" s="2"/>
      <c r="Y10793" s="2"/>
      <c r="Z10793" s="24"/>
      <c r="AB10793" s="23"/>
      <c r="AC10793" s="23"/>
      <c r="AD10793" s="2"/>
      <c r="AE10793" s="2"/>
    </row>
    <row r="10794" spans="22:31" x14ac:dyDescent="0.25">
      <c r="V10794" s="2"/>
      <c r="W10794" s="2"/>
      <c r="X10794" s="2"/>
      <c r="Y10794" s="2"/>
      <c r="Z10794" s="24"/>
      <c r="AB10794" s="23"/>
      <c r="AC10794" s="23"/>
      <c r="AD10794" s="2"/>
      <c r="AE10794" s="2"/>
    </row>
    <row r="10795" spans="22:31" x14ac:dyDescent="0.25">
      <c r="V10795" s="2"/>
      <c r="W10795" s="2"/>
      <c r="X10795" s="2"/>
      <c r="Y10795" s="2"/>
      <c r="Z10795" s="24"/>
      <c r="AB10795" s="23"/>
      <c r="AC10795" s="23"/>
      <c r="AD10795" s="2"/>
      <c r="AE10795" s="2"/>
    </row>
    <row r="10796" spans="22:31" x14ac:dyDescent="0.25">
      <c r="V10796" s="2"/>
      <c r="W10796" s="2"/>
      <c r="X10796" s="2"/>
      <c r="Y10796" s="2"/>
      <c r="Z10796" s="24"/>
      <c r="AB10796" s="23"/>
      <c r="AC10796" s="23"/>
      <c r="AD10796" s="2"/>
      <c r="AE10796" s="2"/>
    </row>
    <row r="10797" spans="22:31" x14ac:dyDescent="0.25">
      <c r="V10797" s="2"/>
      <c r="W10797" s="2"/>
      <c r="X10797" s="2"/>
      <c r="Y10797" s="2"/>
      <c r="Z10797" s="24"/>
      <c r="AB10797" s="23"/>
      <c r="AC10797" s="23"/>
      <c r="AD10797" s="2"/>
      <c r="AE10797" s="2"/>
    </row>
    <row r="10798" spans="22:31" x14ac:dyDescent="0.25">
      <c r="V10798" s="2"/>
      <c r="W10798" s="2"/>
      <c r="X10798" s="2"/>
      <c r="Y10798" s="2"/>
      <c r="Z10798" s="24"/>
      <c r="AB10798" s="23"/>
      <c r="AC10798" s="23"/>
      <c r="AD10798" s="2"/>
      <c r="AE10798" s="2"/>
    </row>
    <row r="10799" spans="22:31" x14ac:dyDescent="0.25">
      <c r="V10799" s="2"/>
      <c r="W10799" s="2"/>
      <c r="X10799" s="2"/>
      <c r="Y10799" s="2"/>
      <c r="Z10799" s="24"/>
      <c r="AB10799" s="23"/>
      <c r="AC10799" s="23"/>
      <c r="AD10799" s="2"/>
      <c r="AE10799" s="2"/>
    </row>
    <row r="10800" spans="22:31" x14ac:dyDescent="0.25">
      <c r="V10800" s="2"/>
      <c r="W10800" s="2"/>
      <c r="X10800" s="2"/>
      <c r="Y10800" s="2"/>
      <c r="Z10800" s="24"/>
      <c r="AB10800" s="23"/>
      <c r="AC10800" s="23"/>
      <c r="AD10800" s="2"/>
      <c r="AE10800" s="2"/>
    </row>
    <row r="10801" spans="22:31" x14ac:dyDescent="0.25">
      <c r="V10801" s="2"/>
      <c r="W10801" s="2"/>
      <c r="X10801" s="2"/>
      <c r="Y10801" s="2"/>
      <c r="Z10801" s="24"/>
      <c r="AB10801" s="23"/>
      <c r="AC10801" s="23"/>
      <c r="AD10801" s="2"/>
      <c r="AE10801" s="2"/>
    </row>
    <row r="10802" spans="22:31" x14ac:dyDescent="0.25">
      <c r="V10802" s="2"/>
      <c r="W10802" s="2"/>
      <c r="X10802" s="2"/>
      <c r="Y10802" s="2"/>
      <c r="Z10802" s="24"/>
      <c r="AB10802" s="23"/>
      <c r="AC10802" s="23"/>
      <c r="AD10802" s="2"/>
      <c r="AE10802" s="2"/>
    </row>
    <row r="10803" spans="22:31" x14ac:dyDescent="0.25">
      <c r="V10803" s="2"/>
      <c r="W10803" s="2"/>
      <c r="X10803" s="2"/>
      <c r="Y10803" s="2"/>
      <c r="Z10803" s="24"/>
      <c r="AB10803" s="23"/>
      <c r="AC10803" s="23"/>
      <c r="AD10803" s="2"/>
      <c r="AE10803" s="2"/>
    </row>
    <row r="10804" spans="22:31" x14ac:dyDescent="0.25">
      <c r="V10804" s="2"/>
      <c r="W10804" s="2"/>
      <c r="X10804" s="2"/>
      <c r="Y10804" s="2"/>
      <c r="Z10804" s="24"/>
      <c r="AB10804" s="23"/>
      <c r="AC10804" s="23"/>
      <c r="AD10804" s="2"/>
      <c r="AE10804" s="2"/>
    </row>
    <row r="10805" spans="22:31" x14ac:dyDescent="0.25">
      <c r="V10805" s="2"/>
      <c r="W10805" s="2"/>
      <c r="X10805" s="2"/>
      <c r="Y10805" s="2"/>
      <c r="Z10805" s="24"/>
      <c r="AB10805" s="23"/>
      <c r="AC10805" s="23"/>
      <c r="AD10805" s="2"/>
      <c r="AE10805" s="2"/>
    </row>
    <row r="10806" spans="22:31" x14ac:dyDescent="0.25">
      <c r="V10806" s="2"/>
      <c r="W10806" s="2"/>
      <c r="X10806" s="2"/>
      <c r="Y10806" s="2"/>
      <c r="Z10806" s="24"/>
      <c r="AB10806" s="23"/>
      <c r="AC10806" s="23"/>
      <c r="AD10806" s="2"/>
      <c r="AE10806" s="2"/>
    </row>
    <row r="10807" spans="22:31" x14ac:dyDescent="0.25">
      <c r="V10807" s="2"/>
      <c r="W10807" s="2"/>
      <c r="X10807" s="2"/>
      <c r="Y10807" s="2"/>
      <c r="Z10807" s="24"/>
      <c r="AB10807" s="23"/>
      <c r="AC10807" s="23"/>
      <c r="AD10807" s="2"/>
      <c r="AE10807" s="2"/>
    </row>
    <row r="10808" spans="22:31" x14ac:dyDescent="0.25">
      <c r="V10808" s="2"/>
      <c r="W10808" s="2"/>
      <c r="X10808" s="2"/>
      <c r="Y10808" s="2"/>
      <c r="Z10808" s="24"/>
      <c r="AB10808" s="23"/>
      <c r="AC10808" s="23"/>
      <c r="AD10808" s="2"/>
      <c r="AE10808" s="2"/>
    </row>
    <row r="10809" spans="22:31" x14ac:dyDescent="0.25">
      <c r="V10809" s="2"/>
      <c r="W10809" s="2"/>
      <c r="X10809" s="2"/>
      <c r="Y10809" s="2"/>
      <c r="Z10809" s="24"/>
      <c r="AB10809" s="23"/>
      <c r="AC10809" s="23"/>
      <c r="AD10809" s="2"/>
      <c r="AE10809" s="2"/>
    </row>
    <row r="10810" spans="22:31" x14ac:dyDescent="0.25">
      <c r="V10810" s="2"/>
      <c r="W10810" s="2"/>
      <c r="X10810" s="2"/>
      <c r="Y10810" s="2"/>
      <c r="Z10810" s="24"/>
      <c r="AB10810" s="23"/>
      <c r="AC10810" s="23"/>
      <c r="AD10810" s="2"/>
      <c r="AE10810" s="2"/>
    </row>
    <row r="10811" spans="22:31" x14ac:dyDescent="0.25">
      <c r="V10811" s="2"/>
      <c r="W10811" s="2"/>
      <c r="X10811" s="2"/>
      <c r="Y10811" s="2"/>
      <c r="Z10811" s="24"/>
      <c r="AB10811" s="23"/>
      <c r="AC10811" s="23"/>
      <c r="AD10811" s="2"/>
      <c r="AE10811" s="2"/>
    </row>
    <row r="10812" spans="22:31" x14ac:dyDescent="0.25">
      <c r="V10812" s="2"/>
      <c r="W10812" s="2"/>
      <c r="X10812" s="2"/>
      <c r="Y10812" s="2"/>
      <c r="Z10812" s="24"/>
      <c r="AB10812" s="23"/>
      <c r="AC10812" s="23"/>
      <c r="AD10812" s="2"/>
      <c r="AE10812" s="2"/>
    </row>
    <row r="10813" spans="22:31" x14ac:dyDescent="0.25">
      <c r="V10813" s="2"/>
      <c r="W10813" s="2"/>
      <c r="X10813" s="2"/>
      <c r="Y10813" s="2"/>
      <c r="Z10813" s="24"/>
      <c r="AB10813" s="23"/>
      <c r="AC10813" s="23"/>
      <c r="AD10813" s="2"/>
      <c r="AE10813" s="2"/>
    </row>
    <row r="10814" spans="22:31" x14ac:dyDescent="0.25">
      <c r="V10814" s="2"/>
      <c r="W10814" s="2"/>
      <c r="X10814" s="2"/>
      <c r="Y10814" s="2"/>
      <c r="Z10814" s="24"/>
      <c r="AB10814" s="23"/>
      <c r="AC10814" s="23"/>
      <c r="AD10814" s="2"/>
      <c r="AE10814" s="2"/>
    </row>
    <row r="10815" spans="22:31" x14ac:dyDescent="0.25">
      <c r="V10815" s="2"/>
      <c r="W10815" s="2"/>
      <c r="X10815" s="2"/>
      <c r="Y10815" s="2"/>
      <c r="Z10815" s="24"/>
      <c r="AB10815" s="23"/>
      <c r="AC10815" s="23"/>
      <c r="AD10815" s="2"/>
      <c r="AE10815" s="2"/>
    </row>
    <row r="10816" spans="22:31" x14ac:dyDescent="0.25">
      <c r="V10816" s="2"/>
      <c r="W10816" s="2"/>
      <c r="X10816" s="2"/>
      <c r="Y10816" s="2"/>
      <c r="Z10816" s="24"/>
      <c r="AB10816" s="23"/>
      <c r="AC10816" s="23"/>
      <c r="AD10816" s="2"/>
      <c r="AE10816" s="2"/>
    </row>
    <row r="10817" spans="22:31" x14ac:dyDescent="0.25">
      <c r="V10817" s="2"/>
      <c r="W10817" s="2"/>
      <c r="X10817" s="2"/>
      <c r="Y10817" s="2"/>
      <c r="Z10817" s="24"/>
      <c r="AB10817" s="23"/>
      <c r="AC10817" s="23"/>
      <c r="AD10817" s="2"/>
      <c r="AE10817" s="2"/>
    </row>
    <row r="10818" spans="22:31" x14ac:dyDescent="0.25">
      <c r="V10818" s="2"/>
      <c r="W10818" s="2"/>
      <c r="X10818" s="2"/>
      <c r="Y10818" s="2"/>
      <c r="Z10818" s="24"/>
      <c r="AB10818" s="23"/>
      <c r="AC10818" s="23"/>
      <c r="AD10818" s="2"/>
      <c r="AE10818" s="2"/>
    </row>
    <row r="10819" spans="22:31" x14ac:dyDescent="0.25">
      <c r="V10819" s="2"/>
      <c r="W10819" s="2"/>
      <c r="X10819" s="2"/>
      <c r="Y10819" s="2"/>
      <c r="Z10819" s="24"/>
      <c r="AB10819" s="23"/>
      <c r="AC10819" s="23"/>
      <c r="AD10819" s="2"/>
      <c r="AE10819" s="2"/>
    </row>
    <row r="10820" spans="22:31" x14ac:dyDescent="0.25">
      <c r="V10820" s="2"/>
      <c r="W10820" s="2"/>
      <c r="X10820" s="2"/>
      <c r="Y10820" s="2"/>
      <c r="Z10820" s="24"/>
      <c r="AB10820" s="23"/>
      <c r="AC10820" s="23"/>
      <c r="AD10820" s="2"/>
      <c r="AE10820" s="2"/>
    </row>
    <row r="10821" spans="22:31" x14ac:dyDescent="0.25">
      <c r="V10821" s="2"/>
      <c r="W10821" s="2"/>
      <c r="X10821" s="2"/>
      <c r="Y10821" s="2"/>
      <c r="Z10821" s="24"/>
      <c r="AB10821" s="23"/>
      <c r="AC10821" s="23"/>
      <c r="AD10821" s="2"/>
      <c r="AE10821" s="2"/>
    </row>
    <row r="10822" spans="22:31" x14ac:dyDescent="0.25">
      <c r="V10822" s="2"/>
      <c r="W10822" s="2"/>
      <c r="X10822" s="2"/>
      <c r="Y10822" s="2"/>
      <c r="Z10822" s="24"/>
      <c r="AB10822" s="23"/>
      <c r="AC10822" s="23"/>
      <c r="AD10822" s="2"/>
      <c r="AE10822" s="2"/>
    </row>
    <row r="10823" spans="22:31" x14ac:dyDescent="0.25">
      <c r="V10823" s="2"/>
      <c r="W10823" s="2"/>
      <c r="X10823" s="2"/>
      <c r="Y10823" s="2"/>
      <c r="Z10823" s="24"/>
      <c r="AB10823" s="23"/>
      <c r="AC10823" s="23"/>
      <c r="AD10823" s="2"/>
      <c r="AE10823" s="2"/>
    </row>
    <row r="10824" spans="22:31" x14ac:dyDescent="0.25">
      <c r="V10824" s="2"/>
      <c r="W10824" s="2"/>
      <c r="X10824" s="2"/>
      <c r="Y10824" s="2"/>
      <c r="Z10824" s="24"/>
      <c r="AB10824" s="23"/>
      <c r="AC10824" s="23"/>
      <c r="AD10824" s="2"/>
      <c r="AE10824" s="2"/>
    </row>
    <row r="10825" spans="22:31" x14ac:dyDescent="0.25">
      <c r="V10825" s="2"/>
      <c r="W10825" s="2"/>
      <c r="X10825" s="2"/>
      <c r="Y10825" s="2"/>
      <c r="Z10825" s="24"/>
      <c r="AB10825" s="23"/>
      <c r="AC10825" s="23"/>
      <c r="AD10825" s="2"/>
      <c r="AE10825" s="2"/>
    </row>
    <row r="10826" spans="22:31" x14ac:dyDescent="0.25">
      <c r="V10826" s="2"/>
      <c r="W10826" s="2"/>
      <c r="X10826" s="2"/>
      <c r="Y10826" s="2"/>
      <c r="Z10826" s="24"/>
      <c r="AB10826" s="23"/>
      <c r="AC10826" s="23"/>
      <c r="AD10826" s="2"/>
      <c r="AE10826" s="2"/>
    </row>
    <row r="10827" spans="22:31" x14ac:dyDescent="0.25">
      <c r="V10827" s="2"/>
      <c r="W10827" s="2"/>
      <c r="X10827" s="2"/>
      <c r="Y10827" s="2"/>
      <c r="Z10827" s="24"/>
      <c r="AB10827" s="23"/>
      <c r="AC10827" s="23"/>
      <c r="AD10827" s="2"/>
      <c r="AE10827" s="2"/>
    </row>
    <row r="10828" spans="22:31" x14ac:dyDescent="0.25">
      <c r="V10828" s="2"/>
      <c r="W10828" s="2"/>
      <c r="X10828" s="2"/>
      <c r="Y10828" s="2"/>
      <c r="Z10828" s="24"/>
      <c r="AB10828" s="23"/>
      <c r="AC10828" s="23"/>
      <c r="AD10828" s="2"/>
      <c r="AE10828" s="2"/>
    </row>
    <row r="10829" spans="22:31" x14ac:dyDescent="0.25">
      <c r="V10829" s="2"/>
      <c r="W10829" s="2"/>
      <c r="X10829" s="2"/>
      <c r="Y10829" s="2"/>
      <c r="Z10829" s="24"/>
      <c r="AB10829" s="23"/>
      <c r="AC10829" s="23"/>
      <c r="AD10829" s="2"/>
      <c r="AE10829" s="2"/>
    </row>
    <row r="10830" spans="22:31" x14ac:dyDescent="0.25">
      <c r="V10830" s="2"/>
      <c r="W10830" s="2"/>
      <c r="X10830" s="2"/>
      <c r="Y10830" s="2"/>
      <c r="Z10830" s="24"/>
      <c r="AB10830" s="23"/>
      <c r="AC10830" s="23"/>
      <c r="AD10830" s="2"/>
      <c r="AE10830" s="2"/>
    </row>
    <row r="10831" spans="22:31" x14ac:dyDescent="0.25">
      <c r="V10831" s="2"/>
      <c r="W10831" s="2"/>
      <c r="X10831" s="2"/>
      <c r="Y10831" s="2"/>
      <c r="Z10831" s="24"/>
      <c r="AB10831" s="23"/>
      <c r="AC10831" s="23"/>
      <c r="AD10831" s="2"/>
      <c r="AE10831" s="2"/>
    </row>
    <row r="10832" spans="22:31" x14ac:dyDescent="0.25">
      <c r="V10832" s="2"/>
      <c r="W10832" s="2"/>
      <c r="X10832" s="2"/>
      <c r="Y10832" s="2"/>
      <c r="Z10832" s="24"/>
      <c r="AB10832" s="23"/>
      <c r="AC10832" s="23"/>
      <c r="AD10832" s="2"/>
      <c r="AE10832" s="2"/>
    </row>
    <row r="10833" spans="22:31" x14ac:dyDescent="0.25">
      <c r="V10833" s="2"/>
      <c r="W10833" s="2"/>
      <c r="X10833" s="2"/>
      <c r="Y10833" s="2"/>
      <c r="Z10833" s="24"/>
      <c r="AB10833" s="23"/>
      <c r="AC10833" s="23"/>
      <c r="AD10833" s="2"/>
      <c r="AE10833" s="2"/>
    </row>
    <row r="10834" spans="22:31" x14ac:dyDescent="0.25">
      <c r="V10834" s="2"/>
      <c r="W10834" s="2"/>
      <c r="X10834" s="2"/>
      <c r="Y10834" s="2"/>
      <c r="Z10834" s="24"/>
      <c r="AB10834" s="23"/>
      <c r="AC10834" s="23"/>
      <c r="AD10834" s="2"/>
      <c r="AE10834" s="2"/>
    </row>
    <row r="10835" spans="22:31" x14ac:dyDescent="0.25">
      <c r="V10835" s="2"/>
      <c r="W10835" s="2"/>
      <c r="X10835" s="2"/>
      <c r="Y10835" s="2"/>
      <c r="Z10835" s="24"/>
      <c r="AB10835" s="23"/>
      <c r="AC10835" s="23"/>
      <c r="AD10835" s="2"/>
      <c r="AE10835" s="2"/>
    </row>
    <row r="10836" spans="22:31" x14ac:dyDescent="0.25">
      <c r="V10836" s="2"/>
      <c r="W10836" s="2"/>
      <c r="X10836" s="2"/>
      <c r="Y10836" s="2"/>
      <c r="Z10836" s="24"/>
      <c r="AB10836" s="23"/>
      <c r="AC10836" s="23"/>
      <c r="AD10836" s="2"/>
      <c r="AE10836" s="2"/>
    </row>
    <row r="10837" spans="22:31" x14ac:dyDescent="0.25">
      <c r="V10837" s="2"/>
      <c r="W10837" s="2"/>
      <c r="X10837" s="2"/>
      <c r="Y10837" s="2"/>
      <c r="Z10837" s="24"/>
      <c r="AB10837" s="23"/>
      <c r="AC10837" s="23"/>
      <c r="AD10837" s="2"/>
      <c r="AE10837" s="2"/>
    </row>
    <row r="10838" spans="22:31" x14ac:dyDescent="0.25">
      <c r="V10838" s="2"/>
      <c r="W10838" s="2"/>
      <c r="X10838" s="2"/>
      <c r="Y10838" s="2"/>
      <c r="Z10838" s="24"/>
      <c r="AB10838" s="23"/>
      <c r="AC10838" s="23"/>
      <c r="AD10838" s="2"/>
      <c r="AE10838" s="2"/>
    </row>
    <row r="10839" spans="22:31" x14ac:dyDescent="0.25">
      <c r="V10839" s="2"/>
      <c r="W10839" s="2"/>
      <c r="X10839" s="2"/>
      <c r="Y10839" s="2"/>
      <c r="Z10839" s="24"/>
      <c r="AB10839" s="23"/>
      <c r="AC10839" s="23"/>
      <c r="AD10839" s="2"/>
      <c r="AE10839" s="2"/>
    </row>
    <row r="10840" spans="22:31" x14ac:dyDescent="0.25">
      <c r="V10840" s="2"/>
      <c r="W10840" s="2"/>
      <c r="X10840" s="2"/>
      <c r="Y10840" s="2"/>
      <c r="Z10840" s="24"/>
      <c r="AB10840" s="23"/>
      <c r="AC10840" s="23"/>
      <c r="AD10840" s="2"/>
      <c r="AE10840" s="2"/>
    </row>
    <row r="10841" spans="22:31" x14ac:dyDescent="0.25">
      <c r="V10841" s="2"/>
      <c r="W10841" s="2"/>
      <c r="X10841" s="2"/>
      <c r="Y10841" s="2"/>
      <c r="Z10841" s="24"/>
      <c r="AB10841" s="23"/>
      <c r="AC10841" s="23"/>
      <c r="AD10841" s="2"/>
      <c r="AE10841" s="2"/>
    </row>
    <row r="10842" spans="22:31" x14ac:dyDescent="0.25">
      <c r="V10842" s="2"/>
      <c r="W10842" s="2"/>
      <c r="X10842" s="2"/>
      <c r="Y10842" s="2"/>
      <c r="Z10842" s="24"/>
      <c r="AB10842" s="23"/>
      <c r="AC10842" s="23"/>
      <c r="AD10842" s="2"/>
      <c r="AE10842" s="2"/>
    </row>
    <row r="10843" spans="22:31" x14ac:dyDescent="0.25">
      <c r="V10843" s="2"/>
      <c r="W10843" s="2"/>
      <c r="X10843" s="2"/>
      <c r="Y10843" s="2"/>
      <c r="Z10843" s="24"/>
      <c r="AB10843" s="23"/>
      <c r="AC10843" s="23"/>
      <c r="AD10843" s="2"/>
      <c r="AE10843" s="2"/>
    </row>
    <row r="10844" spans="22:31" x14ac:dyDescent="0.25">
      <c r="V10844" s="2"/>
      <c r="W10844" s="2"/>
      <c r="X10844" s="2"/>
      <c r="Y10844" s="2"/>
      <c r="Z10844" s="24"/>
      <c r="AB10844" s="23"/>
      <c r="AC10844" s="23"/>
      <c r="AD10844" s="2"/>
      <c r="AE10844" s="2"/>
    </row>
    <row r="10845" spans="22:31" x14ac:dyDescent="0.25">
      <c r="V10845" s="2"/>
      <c r="W10845" s="2"/>
      <c r="X10845" s="2"/>
      <c r="Y10845" s="2"/>
      <c r="Z10845" s="24"/>
      <c r="AB10845" s="23"/>
      <c r="AC10845" s="23"/>
      <c r="AD10845" s="2"/>
      <c r="AE10845" s="2"/>
    </row>
    <row r="10846" spans="22:31" x14ac:dyDescent="0.25">
      <c r="V10846" s="2"/>
      <c r="W10846" s="2"/>
      <c r="X10846" s="2"/>
      <c r="Y10846" s="2"/>
      <c r="Z10846" s="24"/>
      <c r="AB10846" s="23"/>
      <c r="AC10846" s="23"/>
      <c r="AD10846" s="2"/>
      <c r="AE10846" s="2"/>
    </row>
    <row r="10847" spans="22:31" x14ac:dyDescent="0.25">
      <c r="V10847" s="2"/>
      <c r="W10847" s="2"/>
      <c r="X10847" s="2"/>
      <c r="Y10847" s="2"/>
      <c r="Z10847" s="24"/>
      <c r="AB10847" s="23"/>
      <c r="AC10847" s="23"/>
      <c r="AD10847" s="2"/>
      <c r="AE10847" s="2"/>
    </row>
    <row r="10848" spans="22:31" x14ac:dyDescent="0.25">
      <c r="V10848" s="2"/>
      <c r="W10848" s="2"/>
      <c r="X10848" s="2"/>
      <c r="Y10848" s="2"/>
      <c r="Z10848" s="24"/>
      <c r="AB10848" s="23"/>
      <c r="AC10848" s="23"/>
      <c r="AD10848" s="2"/>
      <c r="AE10848" s="2"/>
    </row>
    <row r="10849" spans="22:31" x14ac:dyDescent="0.25">
      <c r="V10849" s="2"/>
      <c r="W10849" s="2"/>
      <c r="X10849" s="2"/>
      <c r="Y10849" s="2"/>
      <c r="Z10849" s="24"/>
      <c r="AB10849" s="23"/>
      <c r="AC10849" s="23"/>
      <c r="AD10849" s="2"/>
      <c r="AE10849" s="2"/>
    </row>
    <row r="10850" spans="22:31" x14ac:dyDescent="0.25">
      <c r="V10850" s="2"/>
      <c r="W10850" s="2"/>
      <c r="X10850" s="2"/>
      <c r="Y10850" s="2"/>
      <c r="Z10850" s="24"/>
      <c r="AB10850" s="23"/>
      <c r="AC10850" s="23"/>
      <c r="AD10850" s="2"/>
      <c r="AE10850" s="2"/>
    </row>
    <row r="10851" spans="22:31" x14ac:dyDescent="0.25">
      <c r="V10851" s="2"/>
      <c r="W10851" s="2"/>
      <c r="X10851" s="2"/>
      <c r="Y10851" s="2"/>
      <c r="Z10851" s="24"/>
      <c r="AB10851" s="23"/>
      <c r="AC10851" s="23"/>
      <c r="AD10851" s="2"/>
      <c r="AE10851" s="2"/>
    </row>
    <row r="10852" spans="22:31" x14ac:dyDescent="0.25">
      <c r="V10852" s="2"/>
      <c r="W10852" s="2"/>
      <c r="X10852" s="2"/>
      <c r="Y10852" s="2"/>
      <c r="Z10852" s="24"/>
      <c r="AB10852" s="23"/>
      <c r="AC10852" s="23"/>
      <c r="AD10852" s="2"/>
      <c r="AE10852" s="2"/>
    </row>
    <row r="10853" spans="22:31" x14ac:dyDescent="0.25">
      <c r="V10853" s="2"/>
      <c r="W10853" s="2"/>
      <c r="X10853" s="2"/>
      <c r="Y10853" s="2"/>
      <c r="Z10853" s="24"/>
      <c r="AB10853" s="23"/>
      <c r="AC10853" s="23"/>
      <c r="AD10853" s="2"/>
      <c r="AE10853" s="2"/>
    </row>
    <row r="10854" spans="22:31" x14ac:dyDescent="0.25">
      <c r="V10854" s="2"/>
      <c r="W10854" s="2"/>
      <c r="X10854" s="2"/>
      <c r="Y10854" s="2"/>
      <c r="Z10854" s="24"/>
      <c r="AB10854" s="23"/>
      <c r="AC10854" s="23"/>
      <c r="AD10854" s="2"/>
      <c r="AE10854" s="2"/>
    </row>
    <row r="10855" spans="22:31" x14ac:dyDescent="0.25">
      <c r="V10855" s="2"/>
      <c r="W10855" s="2"/>
      <c r="X10855" s="2"/>
      <c r="Y10855" s="2"/>
      <c r="Z10855" s="24"/>
      <c r="AB10855" s="23"/>
      <c r="AC10855" s="23"/>
      <c r="AD10855" s="2"/>
      <c r="AE10855" s="2"/>
    </row>
    <row r="10856" spans="22:31" x14ac:dyDescent="0.25">
      <c r="V10856" s="2"/>
      <c r="W10856" s="2"/>
      <c r="X10856" s="2"/>
      <c r="Y10856" s="2"/>
      <c r="Z10856" s="24"/>
      <c r="AB10856" s="23"/>
      <c r="AC10856" s="23"/>
      <c r="AD10856" s="2"/>
      <c r="AE10856" s="2"/>
    </row>
    <row r="10857" spans="22:31" x14ac:dyDescent="0.25">
      <c r="V10857" s="2"/>
      <c r="W10857" s="2"/>
      <c r="X10857" s="2"/>
      <c r="Y10857" s="2"/>
      <c r="Z10857" s="24"/>
      <c r="AB10857" s="23"/>
      <c r="AC10857" s="23"/>
      <c r="AD10857" s="2"/>
      <c r="AE10857" s="2"/>
    </row>
    <row r="10858" spans="22:31" x14ac:dyDescent="0.25">
      <c r="V10858" s="2"/>
      <c r="W10858" s="2"/>
      <c r="X10858" s="2"/>
      <c r="Y10858" s="2"/>
      <c r="Z10858" s="24"/>
      <c r="AB10858" s="23"/>
      <c r="AC10858" s="23"/>
      <c r="AD10858" s="2"/>
      <c r="AE10858" s="2"/>
    </row>
    <row r="10859" spans="22:31" x14ac:dyDescent="0.25">
      <c r="V10859" s="2"/>
      <c r="W10859" s="2"/>
      <c r="X10859" s="2"/>
      <c r="Y10859" s="2"/>
      <c r="Z10859" s="24"/>
      <c r="AB10859" s="23"/>
      <c r="AC10859" s="23"/>
      <c r="AD10859" s="2"/>
      <c r="AE10859" s="2"/>
    </row>
    <row r="10860" spans="22:31" x14ac:dyDescent="0.25">
      <c r="V10860" s="2"/>
      <c r="W10860" s="2"/>
      <c r="X10860" s="2"/>
      <c r="Y10860" s="2"/>
      <c r="Z10860" s="24"/>
      <c r="AB10860" s="23"/>
      <c r="AC10860" s="23"/>
      <c r="AD10860" s="2"/>
      <c r="AE10860" s="2"/>
    </row>
    <row r="10861" spans="22:31" x14ac:dyDescent="0.25">
      <c r="V10861" s="2"/>
      <c r="W10861" s="2"/>
      <c r="X10861" s="2"/>
      <c r="Y10861" s="2"/>
      <c r="Z10861" s="24"/>
      <c r="AB10861" s="23"/>
      <c r="AC10861" s="23"/>
      <c r="AD10861" s="2"/>
      <c r="AE10861" s="2"/>
    </row>
    <row r="10862" spans="22:31" x14ac:dyDescent="0.25">
      <c r="V10862" s="2"/>
      <c r="W10862" s="2"/>
      <c r="X10862" s="2"/>
      <c r="Y10862" s="2"/>
      <c r="Z10862" s="24"/>
      <c r="AB10862" s="23"/>
      <c r="AC10862" s="23"/>
      <c r="AD10862" s="2"/>
      <c r="AE10862" s="2"/>
    </row>
    <row r="10863" spans="22:31" x14ac:dyDescent="0.25">
      <c r="V10863" s="2"/>
      <c r="W10863" s="2"/>
      <c r="X10863" s="2"/>
      <c r="Y10863" s="2"/>
      <c r="Z10863" s="24"/>
      <c r="AB10863" s="23"/>
      <c r="AC10863" s="23"/>
      <c r="AD10863" s="2"/>
      <c r="AE10863" s="2"/>
    </row>
    <row r="10864" spans="22:31" x14ac:dyDescent="0.25">
      <c r="V10864" s="2"/>
      <c r="W10864" s="2"/>
      <c r="X10864" s="2"/>
      <c r="Y10864" s="2"/>
      <c r="Z10864" s="24"/>
      <c r="AB10864" s="23"/>
      <c r="AC10864" s="23"/>
      <c r="AD10864" s="2"/>
      <c r="AE10864" s="2"/>
    </row>
    <row r="10865" spans="22:31" x14ac:dyDescent="0.25">
      <c r="V10865" s="2"/>
      <c r="W10865" s="2"/>
      <c r="X10865" s="2"/>
      <c r="Y10865" s="2"/>
      <c r="Z10865" s="24"/>
      <c r="AB10865" s="23"/>
      <c r="AC10865" s="23"/>
      <c r="AD10865" s="2"/>
      <c r="AE10865" s="2"/>
    </row>
    <row r="10866" spans="22:31" x14ac:dyDescent="0.25">
      <c r="V10866" s="2"/>
      <c r="W10866" s="2"/>
      <c r="X10866" s="2"/>
      <c r="Y10866" s="2"/>
      <c r="Z10866" s="24"/>
      <c r="AB10866" s="23"/>
      <c r="AC10866" s="23"/>
      <c r="AD10866" s="2"/>
      <c r="AE10866" s="2"/>
    </row>
    <row r="10867" spans="22:31" x14ac:dyDescent="0.25">
      <c r="V10867" s="2"/>
      <c r="W10867" s="2"/>
      <c r="X10867" s="2"/>
      <c r="Y10867" s="2"/>
      <c r="Z10867" s="24"/>
      <c r="AB10867" s="23"/>
      <c r="AC10867" s="23"/>
      <c r="AD10867" s="2"/>
      <c r="AE10867" s="2"/>
    </row>
    <row r="10868" spans="22:31" x14ac:dyDescent="0.25">
      <c r="V10868" s="2"/>
      <c r="W10868" s="2"/>
      <c r="X10868" s="2"/>
      <c r="Y10868" s="2"/>
      <c r="Z10868" s="24"/>
      <c r="AB10868" s="23"/>
      <c r="AC10868" s="23"/>
      <c r="AD10868" s="2"/>
      <c r="AE10868" s="2"/>
    </row>
    <row r="10869" spans="22:31" x14ac:dyDescent="0.25">
      <c r="V10869" s="2"/>
      <c r="W10869" s="2"/>
      <c r="X10869" s="2"/>
      <c r="Y10869" s="2"/>
      <c r="Z10869" s="24"/>
      <c r="AB10869" s="23"/>
      <c r="AC10869" s="23"/>
      <c r="AD10869" s="2"/>
      <c r="AE10869" s="2"/>
    </row>
    <row r="10870" spans="22:31" x14ac:dyDescent="0.25">
      <c r="V10870" s="2"/>
      <c r="W10870" s="2"/>
      <c r="X10870" s="2"/>
      <c r="Y10870" s="2"/>
      <c r="Z10870" s="24"/>
      <c r="AB10870" s="23"/>
      <c r="AC10870" s="23"/>
      <c r="AD10870" s="2"/>
      <c r="AE10870" s="2"/>
    </row>
    <row r="10871" spans="22:31" x14ac:dyDescent="0.25">
      <c r="V10871" s="2"/>
      <c r="W10871" s="2"/>
      <c r="X10871" s="2"/>
      <c r="Y10871" s="2"/>
      <c r="Z10871" s="24"/>
      <c r="AB10871" s="23"/>
      <c r="AC10871" s="23"/>
      <c r="AD10871" s="2"/>
      <c r="AE10871" s="2"/>
    </row>
    <row r="10872" spans="22:31" x14ac:dyDescent="0.25">
      <c r="V10872" s="2"/>
      <c r="W10872" s="2"/>
      <c r="X10872" s="2"/>
      <c r="Y10872" s="2"/>
      <c r="Z10872" s="24"/>
      <c r="AB10872" s="23"/>
      <c r="AC10872" s="23"/>
      <c r="AD10872" s="2"/>
      <c r="AE10872" s="2"/>
    </row>
    <row r="10873" spans="22:31" x14ac:dyDescent="0.25">
      <c r="V10873" s="2"/>
      <c r="W10873" s="2"/>
      <c r="X10873" s="2"/>
      <c r="Y10873" s="2"/>
      <c r="Z10873" s="24"/>
      <c r="AB10873" s="23"/>
      <c r="AC10873" s="23"/>
      <c r="AD10873" s="2"/>
      <c r="AE10873" s="2"/>
    </row>
    <row r="10874" spans="22:31" x14ac:dyDescent="0.25">
      <c r="V10874" s="2"/>
      <c r="W10874" s="2"/>
      <c r="X10874" s="2"/>
      <c r="Y10874" s="2"/>
      <c r="Z10874" s="24"/>
      <c r="AB10874" s="23"/>
      <c r="AC10874" s="23"/>
      <c r="AD10874" s="2"/>
      <c r="AE10874" s="2"/>
    </row>
    <row r="10875" spans="22:31" x14ac:dyDescent="0.25">
      <c r="V10875" s="2"/>
      <c r="W10875" s="2"/>
      <c r="X10875" s="2"/>
      <c r="Y10875" s="2"/>
      <c r="Z10875" s="24"/>
      <c r="AB10875" s="23"/>
      <c r="AC10875" s="23"/>
      <c r="AD10875" s="2"/>
      <c r="AE10875" s="2"/>
    </row>
    <row r="10876" spans="22:31" x14ac:dyDescent="0.25">
      <c r="V10876" s="2"/>
      <c r="W10876" s="2"/>
      <c r="X10876" s="2"/>
      <c r="Y10876" s="2"/>
      <c r="Z10876" s="24"/>
      <c r="AB10876" s="23"/>
      <c r="AC10876" s="23"/>
      <c r="AD10876" s="2"/>
      <c r="AE10876" s="2"/>
    </row>
    <row r="10877" spans="22:31" x14ac:dyDescent="0.25">
      <c r="V10877" s="2"/>
      <c r="W10877" s="2"/>
      <c r="X10877" s="2"/>
      <c r="Y10877" s="2"/>
      <c r="Z10877" s="24"/>
      <c r="AB10877" s="23"/>
      <c r="AC10877" s="23"/>
      <c r="AD10877" s="2"/>
      <c r="AE10877" s="2"/>
    </row>
    <row r="10878" spans="22:31" x14ac:dyDescent="0.25">
      <c r="V10878" s="2"/>
      <c r="W10878" s="2"/>
      <c r="X10878" s="2"/>
      <c r="Y10878" s="2"/>
      <c r="Z10878" s="24"/>
      <c r="AB10878" s="23"/>
      <c r="AC10878" s="23"/>
      <c r="AD10878" s="2"/>
      <c r="AE10878" s="2"/>
    </row>
    <row r="10879" spans="22:31" x14ac:dyDescent="0.25">
      <c r="V10879" s="2"/>
      <c r="W10879" s="2"/>
      <c r="X10879" s="2"/>
      <c r="Y10879" s="2"/>
      <c r="Z10879" s="24"/>
      <c r="AB10879" s="23"/>
      <c r="AC10879" s="23"/>
      <c r="AD10879" s="2"/>
      <c r="AE10879" s="2"/>
    </row>
    <row r="10880" spans="22:31" x14ac:dyDescent="0.25">
      <c r="V10880" s="2"/>
      <c r="W10880" s="2"/>
      <c r="X10880" s="2"/>
      <c r="Y10880" s="2"/>
      <c r="Z10880" s="24"/>
      <c r="AB10880" s="23"/>
      <c r="AC10880" s="23"/>
      <c r="AD10880" s="2"/>
      <c r="AE10880" s="2"/>
    </row>
    <row r="10881" spans="22:31" x14ac:dyDescent="0.25">
      <c r="V10881" s="2"/>
      <c r="W10881" s="2"/>
      <c r="X10881" s="2"/>
      <c r="Y10881" s="2"/>
      <c r="Z10881" s="24"/>
      <c r="AB10881" s="23"/>
      <c r="AC10881" s="23"/>
      <c r="AD10881" s="2"/>
      <c r="AE10881" s="2"/>
    </row>
    <row r="10882" spans="22:31" x14ac:dyDescent="0.25">
      <c r="V10882" s="2"/>
      <c r="W10882" s="2"/>
      <c r="X10882" s="2"/>
      <c r="Y10882" s="2"/>
      <c r="Z10882" s="24"/>
      <c r="AB10882" s="23"/>
      <c r="AC10882" s="23"/>
      <c r="AD10882" s="2"/>
      <c r="AE10882" s="2"/>
    </row>
    <row r="10883" spans="22:31" x14ac:dyDescent="0.25">
      <c r="V10883" s="2"/>
      <c r="W10883" s="2"/>
      <c r="X10883" s="2"/>
      <c r="Y10883" s="2"/>
      <c r="Z10883" s="24"/>
      <c r="AB10883" s="23"/>
      <c r="AC10883" s="23"/>
      <c r="AD10883" s="2"/>
      <c r="AE10883" s="2"/>
    </row>
    <row r="10884" spans="22:31" x14ac:dyDescent="0.25">
      <c r="V10884" s="2"/>
      <c r="W10884" s="2"/>
      <c r="X10884" s="2"/>
      <c r="Y10884" s="2"/>
      <c r="Z10884" s="24"/>
      <c r="AB10884" s="23"/>
      <c r="AC10884" s="23"/>
      <c r="AD10884" s="2"/>
      <c r="AE10884" s="2"/>
    </row>
    <row r="10885" spans="22:31" x14ac:dyDescent="0.25">
      <c r="V10885" s="2"/>
      <c r="W10885" s="2"/>
      <c r="X10885" s="2"/>
      <c r="Y10885" s="2"/>
      <c r="Z10885" s="24"/>
      <c r="AB10885" s="23"/>
      <c r="AC10885" s="23"/>
      <c r="AD10885" s="2"/>
      <c r="AE10885" s="2"/>
    </row>
    <row r="10886" spans="22:31" x14ac:dyDescent="0.25">
      <c r="V10886" s="2"/>
      <c r="W10886" s="2"/>
      <c r="X10886" s="2"/>
      <c r="Y10886" s="2"/>
      <c r="Z10886" s="24"/>
      <c r="AB10886" s="23"/>
      <c r="AC10886" s="23"/>
      <c r="AD10886" s="2"/>
      <c r="AE10886" s="2"/>
    </row>
    <row r="10887" spans="22:31" x14ac:dyDescent="0.25">
      <c r="V10887" s="2"/>
      <c r="W10887" s="2"/>
      <c r="X10887" s="2"/>
      <c r="Y10887" s="2"/>
      <c r="Z10887" s="24"/>
      <c r="AB10887" s="23"/>
      <c r="AC10887" s="23"/>
      <c r="AD10887" s="2"/>
      <c r="AE10887" s="2"/>
    </row>
    <row r="10888" spans="22:31" x14ac:dyDescent="0.25">
      <c r="V10888" s="2"/>
      <c r="W10888" s="2"/>
      <c r="X10888" s="2"/>
      <c r="Y10888" s="2"/>
      <c r="Z10888" s="24"/>
      <c r="AB10888" s="23"/>
      <c r="AC10888" s="23"/>
      <c r="AD10888" s="2"/>
      <c r="AE10888" s="2"/>
    </row>
    <row r="10889" spans="22:31" x14ac:dyDescent="0.25">
      <c r="V10889" s="2"/>
      <c r="W10889" s="2"/>
      <c r="X10889" s="2"/>
      <c r="Y10889" s="2"/>
      <c r="Z10889" s="24"/>
      <c r="AB10889" s="23"/>
      <c r="AC10889" s="23"/>
      <c r="AD10889" s="2"/>
      <c r="AE10889" s="2"/>
    </row>
    <row r="10890" spans="22:31" x14ac:dyDescent="0.25">
      <c r="V10890" s="2"/>
      <c r="W10890" s="2"/>
      <c r="X10890" s="2"/>
      <c r="Y10890" s="2"/>
      <c r="Z10890" s="24"/>
      <c r="AB10890" s="23"/>
      <c r="AC10890" s="23"/>
      <c r="AD10890" s="2"/>
      <c r="AE10890" s="2"/>
    </row>
    <row r="10891" spans="22:31" x14ac:dyDescent="0.25">
      <c r="V10891" s="2"/>
      <c r="W10891" s="2"/>
      <c r="X10891" s="2"/>
      <c r="Y10891" s="2"/>
      <c r="Z10891" s="24"/>
      <c r="AB10891" s="23"/>
      <c r="AC10891" s="23"/>
      <c r="AD10891" s="2"/>
      <c r="AE10891" s="2"/>
    </row>
    <row r="10892" spans="22:31" x14ac:dyDescent="0.25">
      <c r="V10892" s="2"/>
      <c r="W10892" s="2"/>
      <c r="X10892" s="2"/>
      <c r="Y10892" s="2"/>
      <c r="Z10892" s="24"/>
      <c r="AB10892" s="23"/>
      <c r="AC10892" s="23"/>
      <c r="AD10892" s="2"/>
      <c r="AE10892" s="2"/>
    </row>
    <row r="10893" spans="22:31" x14ac:dyDescent="0.25">
      <c r="V10893" s="2"/>
      <c r="W10893" s="2"/>
      <c r="X10893" s="2"/>
      <c r="Y10893" s="2"/>
      <c r="Z10893" s="24"/>
      <c r="AB10893" s="23"/>
      <c r="AC10893" s="23"/>
      <c r="AD10893" s="2"/>
      <c r="AE10893" s="2"/>
    </row>
    <row r="10894" spans="22:31" x14ac:dyDescent="0.25">
      <c r="V10894" s="2"/>
      <c r="W10894" s="2"/>
      <c r="X10894" s="2"/>
      <c r="Y10894" s="2"/>
      <c r="Z10894" s="24"/>
      <c r="AB10894" s="23"/>
      <c r="AC10894" s="23"/>
      <c r="AD10894" s="2"/>
      <c r="AE10894" s="2"/>
    </row>
    <row r="10895" spans="22:31" x14ac:dyDescent="0.25">
      <c r="V10895" s="2"/>
      <c r="W10895" s="2"/>
      <c r="X10895" s="2"/>
      <c r="Y10895" s="2"/>
      <c r="Z10895" s="24"/>
      <c r="AB10895" s="23"/>
      <c r="AC10895" s="23"/>
      <c r="AD10895" s="2"/>
      <c r="AE10895" s="2"/>
    </row>
    <row r="10896" spans="22:31" x14ac:dyDescent="0.25">
      <c r="V10896" s="2"/>
      <c r="W10896" s="2"/>
      <c r="X10896" s="2"/>
      <c r="Y10896" s="2"/>
      <c r="Z10896" s="24"/>
      <c r="AB10896" s="23"/>
      <c r="AC10896" s="23"/>
      <c r="AD10896" s="2"/>
      <c r="AE10896" s="2"/>
    </row>
    <row r="10897" spans="22:31" x14ac:dyDescent="0.25">
      <c r="V10897" s="2"/>
      <c r="W10897" s="2"/>
      <c r="X10897" s="2"/>
      <c r="Y10897" s="2"/>
      <c r="Z10897" s="24"/>
      <c r="AB10897" s="23"/>
      <c r="AC10897" s="23"/>
      <c r="AD10897" s="2"/>
      <c r="AE10897" s="2"/>
    </row>
    <row r="10898" spans="22:31" x14ac:dyDescent="0.25">
      <c r="V10898" s="2"/>
      <c r="W10898" s="2"/>
      <c r="X10898" s="2"/>
      <c r="Y10898" s="2"/>
      <c r="Z10898" s="24"/>
      <c r="AB10898" s="23"/>
      <c r="AC10898" s="23"/>
      <c r="AD10898" s="2"/>
      <c r="AE10898" s="2"/>
    </row>
    <row r="10899" spans="22:31" x14ac:dyDescent="0.25">
      <c r="V10899" s="2"/>
      <c r="W10899" s="2"/>
      <c r="X10899" s="2"/>
      <c r="Y10899" s="2"/>
      <c r="Z10899" s="24"/>
      <c r="AB10899" s="23"/>
      <c r="AC10899" s="23"/>
      <c r="AD10899" s="2"/>
      <c r="AE10899" s="2"/>
    </row>
    <row r="10900" spans="22:31" x14ac:dyDescent="0.25">
      <c r="V10900" s="2"/>
      <c r="W10900" s="2"/>
      <c r="X10900" s="2"/>
      <c r="Y10900" s="2"/>
      <c r="Z10900" s="24"/>
      <c r="AB10900" s="23"/>
      <c r="AC10900" s="23"/>
      <c r="AD10900" s="2"/>
      <c r="AE10900" s="2"/>
    </row>
    <row r="10901" spans="22:31" x14ac:dyDescent="0.25">
      <c r="V10901" s="2"/>
      <c r="W10901" s="2"/>
      <c r="X10901" s="2"/>
      <c r="Y10901" s="2"/>
      <c r="Z10901" s="24"/>
      <c r="AB10901" s="23"/>
      <c r="AC10901" s="23"/>
      <c r="AD10901" s="2"/>
      <c r="AE10901" s="2"/>
    </row>
    <row r="10902" spans="22:31" x14ac:dyDescent="0.25">
      <c r="V10902" s="2"/>
      <c r="W10902" s="2"/>
      <c r="X10902" s="2"/>
      <c r="Y10902" s="2"/>
      <c r="Z10902" s="24"/>
      <c r="AB10902" s="23"/>
      <c r="AC10902" s="23"/>
      <c r="AD10902" s="2"/>
      <c r="AE10902" s="2"/>
    </row>
    <row r="10903" spans="22:31" x14ac:dyDescent="0.25">
      <c r="V10903" s="2"/>
      <c r="W10903" s="2"/>
      <c r="X10903" s="2"/>
      <c r="Y10903" s="2"/>
      <c r="Z10903" s="24"/>
      <c r="AB10903" s="23"/>
      <c r="AC10903" s="23"/>
      <c r="AD10903" s="2"/>
      <c r="AE10903" s="2"/>
    </row>
    <row r="10904" spans="22:31" x14ac:dyDescent="0.25">
      <c r="V10904" s="2"/>
      <c r="W10904" s="2"/>
      <c r="X10904" s="2"/>
      <c r="Y10904" s="2"/>
      <c r="Z10904" s="24"/>
      <c r="AB10904" s="23"/>
      <c r="AC10904" s="23"/>
      <c r="AD10904" s="2"/>
      <c r="AE10904" s="2"/>
    </row>
    <row r="10905" spans="22:31" x14ac:dyDescent="0.25">
      <c r="V10905" s="2"/>
      <c r="W10905" s="2"/>
      <c r="X10905" s="2"/>
      <c r="Y10905" s="2"/>
      <c r="Z10905" s="24"/>
      <c r="AB10905" s="23"/>
      <c r="AC10905" s="23"/>
      <c r="AD10905" s="2"/>
      <c r="AE10905" s="2"/>
    </row>
    <row r="10906" spans="22:31" x14ac:dyDescent="0.25">
      <c r="V10906" s="2"/>
      <c r="W10906" s="2"/>
      <c r="X10906" s="2"/>
      <c r="Y10906" s="2"/>
      <c r="Z10906" s="24"/>
      <c r="AB10906" s="23"/>
      <c r="AC10906" s="23"/>
      <c r="AD10906" s="2"/>
      <c r="AE10906" s="2"/>
    </row>
    <row r="10907" spans="22:31" x14ac:dyDescent="0.25">
      <c r="V10907" s="2"/>
      <c r="W10907" s="2"/>
      <c r="X10907" s="2"/>
      <c r="Y10907" s="2"/>
      <c r="Z10907" s="24"/>
      <c r="AB10907" s="23"/>
      <c r="AC10907" s="23"/>
      <c r="AD10907" s="2"/>
      <c r="AE10907" s="2"/>
    </row>
    <row r="10908" spans="22:31" x14ac:dyDescent="0.25">
      <c r="V10908" s="2"/>
      <c r="W10908" s="2"/>
      <c r="X10908" s="2"/>
      <c r="Y10908" s="2"/>
      <c r="Z10908" s="24"/>
      <c r="AB10908" s="23"/>
      <c r="AC10908" s="23"/>
      <c r="AD10908" s="2"/>
      <c r="AE10908" s="2"/>
    </row>
    <row r="10909" spans="22:31" x14ac:dyDescent="0.25">
      <c r="V10909" s="2"/>
      <c r="W10909" s="2"/>
      <c r="X10909" s="2"/>
      <c r="Y10909" s="2"/>
      <c r="Z10909" s="24"/>
      <c r="AB10909" s="23"/>
      <c r="AC10909" s="23"/>
      <c r="AD10909" s="2"/>
      <c r="AE10909" s="2"/>
    </row>
    <row r="10910" spans="22:31" x14ac:dyDescent="0.25">
      <c r="V10910" s="2"/>
      <c r="W10910" s="2"/>
      <c r="X10910" s="2"/>
      <c r="Y10910" s="2"/>
      <c r="Z10910" s="24"/>
      <c r="AB10910" s="23"/>
      <c r="AC10910" s="23"/>
      <c r="AD10910" s="2"/>
      <c r="AE10910" s="2"/>
    </row>
    <row r="10911" spans="22:31" x14ac:dyDescent="0.25">
      <c r="V10911" s="2"/>
      <c r="W10911" s="2"/>
      <c r="X10911" s="2"/>
      <c r="Y10911" s="2"/>
      <c r="Z10911" s="24"/>
      <c r="AB10911" s="23"/>
      <c r="AC10911" s="23"/>
      <c r="AD10911" s="2"/>
      <c r="AE10911" s="2"/>
    </row>
    <row r="10912" spans="22:31" x14ac:dyDescent="0.25">
      <c r="V10912" s="2"/>
      <c r="W10912" s="2"/>
      <c r="X10912" s="2"/>
      <c r="Y10912" s="2"/>
      <c r="Z10912" s="24"/>
      <c r="AB10912" s="23"/>
      <c r="AC10912" s="23"/>
      <c r="AD10912" s="2"/>
      <c r="AE10912" s="2"/>
    </row>
    <row r="10913" spans="22:31" x14ac:dyDescent="0.25">
      <c r="V10913" s="2"/>
      <c r="W10913" s="2"/>
      <c r="X10913" s="2"/>
      <c r="Y10913" s="2"/>
      <c r="Z10913" s="24"/>
      <c r="AB10913" s="23"/>
      <c r="AC10913" s="23"/>
      <c r="AD10913" s="2"/>
      <c r="AE10913" s="2"/>
    </row>
    <row r="10914" spans="22:31" x14ac:dyDescent="0.25">
      <c r="V10914" s="2"/>
      <c r="W10914" s="2"/>
      <c r="X10914" s="2"/>
      <c r="Y10914" s="2"/>
      <c r="Z10914" s="24"/>
      <c r="AB10914" s="23"/>
      <c r="AC10914" s="23"/>
      <c r="AD10914" s="2"/>
      <c r="AE10914" s="2"/>
    </row>
    <row r="10915" spans="22:31" x14ac:dyDescent="0.25">
      <c r="V10915" s="2"/>
      <c r="W10915" s="2"/>
      <c r="X10915" s="2"/>
      <c r="Y10915" s="2"/>
      <c r="Z10915" s="24"/>
      <c r="AB10915" s="23"/>
      <c r="AC10915" s="23"/>
      <c r="AD10915" s="2"/>
      <c r="AE10915" s="2"/>
    </row>
    <row r="10916" spans="22:31" x14ac:dyDescent="0.25">
      <c r="V10916" s="2"/>
      <c r="W10916" s="2"/>
      <c r="X10916" s="2"/>
      <c r="Y10916" s="2"/>
      <c r="Z10916" s="24"/>
      <c r="AB10916" s="23"/>
      <c r="AC10916" s="23"/>
      <c r="AD10916" s="2"/>
      <c r="AE10916" s="2"/>
    </row>
    <row r="10917" spans="22:31" x14ac:dyDescent="0.25">
      <c r="V10917" s="2"/>
      <c r="W10917" s="2"/>
      <c r="X10917" s="2"/>
      <c r="Y10917" s="2"/>
      <c r="Z10917" s="24"/>
      <c r="AB10917" s="23"/>
      <c r="AC10917" s="23"/>
      <c r="AD10917" s="2"/>
      <c r="AE10917" s="2"/>
    </row>
    <row r="10918" spans="22:31" x14ac:dyDescent="0.25">
      <c r="V10918" s="2"/>
      <c r="W10918" s="2"/>
      <c r="X10918" s="2"/>
      <c r="Y10918" s="2"/>
      <c r="Z10918" s="24"/>
      <c r="AB10918" s="23"/>
      <c r="AC10918" s="23"/>
      <c r="AD10918" s="2"/>
      <c r="AE10918" s="2"/>
    </row>
    <row r="10919" spans="22:31" x14ac:dyDescent="0.25">
      <c r="V10919" s="2"/>
      <c r="W10919" s="2"/>
      <c r="X10919" s="2"/>
      <c r="Y10919" s="2"/>
      <c r="Z10919" s="24"/>
      <c r="AB10919" s="23"/>
      <c r="AC10919" s="23"/>
      <c r="AD10919" s="2"/>
      <c r="AE10919" s="2"/>
    </row>
    <row r="10920" spans="22:31" x14ac:dyDescent="0.25">
      <c r="V10920" s="2"/>
      <c r="W10920" s="2"/>
      <c r="X10920" s="2"/>
      <c r="Y10920" s="2"/>
      <c r="Z10920" s="24"/>
      <c r="AB10920" s="23"/>
      <c r="AC10920" s="23"/>
      <c r="AD10920" s="2"/>
      <c r="AE10920" s="2"/>
    </row>
    <row r="10921" spans="22:31" x14ac:dyDescent="0.25">
      <c r="V10921" s="2"/>
      <c r="W10921" s="2"/>
      <c r="X10921" s="2"/>
      <c r="Y10921" s="2"/>
      <c r="Z10921" s="24"/>
      <c r="AB10921" s="23"/>
      <c r="AC10921" s="23"/>
      <c r="AD10921" s="2"/>
      <c r="AE10921" s="2"/>
    </row>
    <row r="10922" spans="22:31" x14ac:dyDescent="0.25">
      <c r="V10922" s="2"/>
      <c r="W10922" s="2"/>
      <c r="X10922" s="2"/>
      <c r="Y10922" s="2"/>
      <c r="Z10922" s="24"/>
      <c r="AB10922" s="23"/>
      <c r="AC10922" s="23"/>
      <c r="AD10922" s="2"/>
      <c r="AE10922" s="2"/>
    </row>
    <row r="10923" spans="22:31" x14ac:dyDescent="0.25">
      <c r="V10923" s="2"/>
      <c r="W10923" s="2"/>
      <c r="X10923" s="2"/>
      <c r="Y10923" s="2"/>
      <c r="Z10923" s="24"/>
      <c r="AB10923" s="23"/>
      <c r="AC10923" s="23"/>
      <c r="AD10923" s="2"/>
      <c r="AE10923" s="2"/>
    </row>
    <row r="10924" spans="22:31" x14ac:dyDescent="0.25">
      <c r="V10924" s="2"/>
      <c r="W10924" s="2"/>
      <c r="X10924" s="2"/>
      <c r="Y10924" s="2"/>
      <c r="Z10924" s="24"/>
      <c r="AB10924" s="23"/>
      <c r="AC10924" s="23"/>
      <c r="AD10924" s="2"/>
      <c r="AE10924" s="2"/>
    </row>
    <row r="10925" spans="22:31" x14ac:dyDescent="0.25">
      <c r="V10925" s="2"/>
      <c r="W10925" s="2"/>
      <c r="X10925" s="2"/>
      <c r="Y10925" s="2"/>
      <c r="Z10925" s="24"/>
      <c r="AB10925" s="23"/>
      <c r="AC10925" s="23"/>
      <c r="AD10925" s="2"/>
      <c r="AE10925" s="2"/>
    </row>
    <row r="10926" spans="22:31" x14ac:dyDescent="0.25">
      <c r="V10926" s="2"/>
      <c r="W10926" s="2"/>
      <c r="X10926" s="2"/>
      <c r="Y10926" s="2"/>
      <c r="Z10926" s="24"/>
      <c r="AB10926" s="23"/>
      <c r="AC10926" s="23"/>
      <c r="AD10926" s="2"/>
      <c r="AE10926" s="2"/>
    </row>
    <row r="10927" spans="22:31" x14ac:dyDescent="0.25">
      <c r="V10927" s="2"/>
      <c r="W10927" s="2"/>
      <c r="X10927" s="2"/>
      <c r="Y10927" s="2"/>
      <c r="Z10927" s="24"/>
      <c r="AB10927" s="23"/>
      <c r="AC10927" s="23"/>
      <c r="AD10927" s="2"/>
      <c r="AE10927" s="2"/>
    </row>
    <row r="10928" spans="22:31" x14ac:dyDescent="0.25">
      <c r="V10928" s="2"/>
      <c r="W10928" s="2"/>
      <c r="X10928" s="2"/>
      <c r="Y10928" s="2"/>
      <c r="Z10928" s="24"/>
      <c r="AB10928" s="23"/>
      <c r="AC10928" s="23"/>
      <c r="AD10928" s="2"/>
      <c r="AE10928" s="2"/>
    </row>
    <row r="10929" spans="22:31" x14ac:dyDescent="0.25">
      <c r="V10929" s="2"/>
      <c r="W10929" s="2"/>
      <c r="X10929" s="2"/>
      <c r="Y10929" s="2"/>
      <c r="Z10929" s="24"/>
      <c r="AB10929" s="23"/>
      <c r="AC10929" s="23"/>
      <c r="AD10929" s="2"/>
      <c r="AE10929" s="2"/>
    </row>
    <row r="10930" spans="22:31" x14ac:dyDescent="0.25">
      <c r="V10930" s="2"/>
      <c r="W10930" s="2"/>
      <c r="X10930" s="2"/>
      <c r="Y10930" s="2"/>
      <c r="Z10930" s="24"/>
      <c r="AB10930" s="23"/>
      <c r="AC10930" s="23"/>
      <c r="AD10930" s="2"/>
      <c r="AE10930" s="2"/>
    </row>
    <row r="10931" spans="22:31" x14ac:dyDescent="0.25">
      <c r="V10931" s="2"/>
      <c r="W10931" s="2"/>
      <c r="X10931" s="2"/>
      <c r="Y10931" s="2"/>
      <c r="Z10931" s="24"/>
      <c r="AB10931" s="23"/>
      <c r="AC10931" s="23"/>
      <c r="AD10931" s="2"/>
      <c r="AE10931" s="2"/>
    </row>
    <row r="10932" spans="22:31" x14ac:dyDescent="0.25">
      <c r="V10932" s="2"/>
      <c r="W10932" s="2"/>
      <c r="X10932" s="2"/>
      <c r="Y10932" s="2"/>
      <c r="Z10932" s="24"/>
      <c r="AB10932" s="23"/>
      <c r="AC10932" s="23"/>
      <c r="AD10932" s="2"/>
      <c r="AE10932" s="2"/>
    </row>
    <row r="10933" spans="22:31" x14ac:dyDescent="0.25">
      <c r="V10933" s="2"/>
      <c r="W10933" s="2"/>
      <c r="X10933" s="2"/>
      <c r="Y10933" s="2"/>
      <c r="Z10933" s="24"/>
      <c r="AB10933" s="23"/>
      <c r="AC10933" s="23"/>
      <c r="AD10933" s="2"/>
      <c r="AE10933" s="2"/>
    </row>
    <row r="10934" spans="22:31" x14ac:dyDescent="0.25">
      <c r="V10934" s="2"/>
      <c r="W10934" s="2"/>
      <c r="X10934" s="2"/>
      <c r="Y10934" s="2"/>
      <c r="Z10934" s="24"/>
      <c r="AB10934" s="23"/>
      <c r="AC10934" s="23"/>
      <c r="AD10934" s="2"/>
      <c r="AE10934" s="2"/>
    </row>
    <row r="10935" spans="22:31" x14ac:dyDescent="0.25">
      <c r="V10935" s="2"/>
      <c r="W10935" s="2"/>
      <c r="X10935" s="2"/>
      <c r="Y10935" s="2"/>
      <c r="Z10935" s="24"/>
      <c r="AB10935" s="23"/>
      <c r="AC10935" s="23"/>
      <c r="AD10935" s="2"/>
      <c r="AE10935" s="2"/>
    </row>
    <row r="10936" spans="22:31" x14ac:dyDescent="0.25">
      <c r="V10936" s="2"/>
      <c r="W10936" s="2"/>
      <c r="X10936" s="2"/>
      <c r="Y10936" s="2"/>
      <c r="Z10936" s="24"/>
      <c r="AB10936" s="23"/>
      <c r="AC10936" s="23"/>
      <c r="AD10936" s="2"/>
      <c r="AE10936" s="2"/>
    </row>
    <row r="10937" spans="22:31" x14ac:dyDescent="0.25">
      <c r="V10937" s="2"/>
      <c r="W10937" s="2"/>
      <c r="X10937" s="2"/>
      <c r="Y10937" s="2"/>
      <c r="Z10937" s="24"/>
      <c r="AB10937" s="23"/>
      <c r="AC10937" s="23"/>
      <c r="AD10937" s="2"/>
      <c r="AE10937" s="2"/>
    </row>
    <row r="10938" spans="22:31" x14ac:dyDescent="0.25">
      <c r="V10938" s="2"/>
      <c r="W10938" s="2"/>
      <c r="X10938" s="2"/>
      <c r="Y10938" s="2"/>
      <c r="Z10938" s="24"/>
      <c r="AB10938" s="23"/>
      <c r="AC10938" s="23"/>
      <c r="AD10938" s="2"/>
      <c r="AE10938" s="2"/>
    </row>
    <row r="10939" spans="22:31" x14ac:dyDescent="0.25">
      <c r="V10939" s="2"/>
      <c r="W10939" s="2"/>
      <c r="X10939" s="2"/>
      <c r="Y10939" s="2"/>
      <c r="Z10939" s="24"/>
      <c r="AB10939" s="23"/>
      <c r="AC10939" s="23"/>
      <c r="AD10939" s="2"/>
      <c r="AE10939" s="2"/>
    </row>
    <row r="10940" spans="22:31" x14ac:dyDescent="0.25">
      <c r="V10940" s="2"/>
      <c r="W10940" s="2"/>
      <c r="X10940" s="2"/>
      <c r="Y10940" s="2"/>
      <c r="Z10940" s="24"/>
      <c r="AB10940" s="23"/>
      <c r="AC10940" s="23"/>
      <c r="AD10940" s="2"/>
      <c r="AE10940" s="2"/>
    </row>
    <row r="10941" spans="22:31" x14ac:dyDescent="0.25">
      <c r="V10941" s="2"/>
      <c r="W10941" s="2"/>
      <c r="X10941" s="2"/>
      <c r="Y10941" s="2"/>
      <c r="Z10941" s="24"/>
      <c r="AB10941" s="23"/>
      <c r="AC10941" s="23"/>
      <c r="AD10941" s="2"/>
      <c r="AE10941" s="2"/>
    </row>
    <row r="10942" spans="22:31" x14ac:dyDescent="0.25">
      <c r="V10942" s="2"/>
      <c r="W10942" s="2"/>
      <c r="X10942" s="2"/>
      <c r="Y10942" s="2"/>
      <c r="Z10942" s="24"/>
      <c r="AB10942" s="23"/>
      <c r="AC10942" s="23"/>
      <c r="AD10942" s="2"/>
      <c r="AE10942" s="2"/>
    </row>
    <row r="10943" spans="22:31" x14ac:dyDescent="0.25">
      <c r="V10943" s="2"/>
      <c r="W10943" s="2"/>
      <c r="X10943" s="2"/>
      <c r="Y10943" s="2"/>
      <c r="Z10943" s="24"/>
      <c r="AB10943" s="23"/>
      <c r="AC10943" s="23"/>
      <c r="AD10943" s="2"/>
      <c r="AE10943" s="2"/>
    </row>
    <row r="10944" spans="22:31" x14ac:dyDescent="0.25">
      <c r="V10944" s="2"/>
      <c r="W10944" s="2"/>
      <c r="X10944" s="2"/>
      <c r="Y10944" s="2"/>
      <c r="Z10944" s="24"/>
      <c r="AB10944" s="23"/>
      <c r="AC10944" s="23"/>
      <c r="AD10944" s="2"/>
      <c r="AE10944" s="2"/>
    </row>
    <row r="10945" spans="22:31" x14ac:dyDescent="0.25">
      <c r="V10945" s="2"/>
      <c r="W10945" s="2"/>
      <c r="X10945" s="2"/>
      <c r="Y10945" s="2"/>
      <c r="Z10945" s="24"/>
      <c r="AB10945" s="23"/>
      <c r="AC10945" s="23"/>
      <c r="AD10945" s="2"/>
      <c r="AE10945" s="2"/>
    </row>
    <row r="10946" spans="22:31" x14ac:dyDescent="0.25">
      <c r="V10946" s="2"/>
      <c r="W10946" s="2"/>
      <c r="X10946" s="2"/>
      <c r="Y10946" s="2"/>
      <c r="Z10946" s="24"/>
      <c r="AB10946" s="23"/>
      <c r="AC10946" s="23"/>
      <c r="AD10946" s="2"/>
      <c r="AE10946" s="2"/>
    </row>
    <row r="10947" spans="22:31" x14ac:dyDescent="0.25">
      <c r="V10947" s="2"/>
      <c r="W10947" s="2"/>
      <c r="X10947" s="2"/>
      <c r="Y10947" s="2"/>
      <c r="Z10947" s="24"/>
      <c r="AB10947" s="23"/>
      <c r="AC10947" s="23"/>
      <c r="AD10947" s="2"/>
      <c r="AE10947" s="2"/>
    </row>
    <row r="10948" spans="22:31" x14ac:dyDescent="0.25">
      <c r="V10948" s="2"/>
      <c r="W10948" s="2"/>
      <c r="X10948" s="2"/>
      <c r="Y10948" s="2"/>
      <c r="Z10948" s="24"/>
      <c r="AB10948" s="23"/>
      <c r="AC10948" s="23"/>
      <c r="AD10948" s="2"/>
      <c r="AE10948" s="2"/>
    </row>
    <row r="10949" spans="22:31" x14ac:dyDescent="0.25">
      <c r="V10949" s="2"/>
      <c r="W10949" s="2"/>
      <c r="X10949" s="2"/>
      <c r="Y10949" s="2"/>
      <c r="Z10949" s="24"/>
      <c r="AB10949" s="23"/>
      <c r="AC10949" s="23"/>
      <c r="AD10949" s="2"/>
      <c r="AE10949" s="2"/>
    </row>
    <row r="10950" spans="22:31" x14ac:dyDescent="0.25">
      <c r="V10950" s="2"/>
      <c r="W10950" s="2"/>
      <c r="X10950" s="2"/>
      <c r="Y10950" s="2"/>
      <c r="Z10950" s="24"/>
      <c r="AB10950" s="23"/>
      <c r="AC10950" s="23"/>
      <c r="AD10950" s="2"/>
      <c r="AE10950" s="2"/>
    </row>
    <row r="10951" spans="22:31" x14ac:dyDescent="0.25">
      <c r="V10951" s="2"/>
      <c r="W10951" s="2"/>
      <c r="X10951" s="2"/>
      <c r="Y10951" s="2"/>
      <c r="Z10951" s="24"/>
      <c r="AB10951" s="23"/>
      <c r="AC10951" s="23"/>
      <c r="AD10951" s="2"/>
      <c r="AE10951" s="2"/>
    </row>
    <row r="10952" spans="22:31" x14ac:dyDescent="0.25">
      <c r="V10952" s="2"/>
      <c r="W10952" s="2"/>
      <c r="X10952" s="2"/>
      <c r="Y10952" s="2"/>
      <c r="Z10952" s="24"/>
      <c r="AB10952" s="23"/>
      <c r="AC10952" s="23"/>
      <c r="AD10952" s="2"/>
      <c r="AE10952" s="2"/>
    </row>
    <row r="10953" spans="22:31" x14ac:dyDescent="0.25">
      <c r="V10953" s="2"/>
      <c r="W10953" s="2"/>
      <c r="X10953" s="2"/>
      <c r="Y10953" s="2"/>
      <c r="Z10953" s="24"/>
      <c r="AB10953" s="23"/>
      <c r="AC10953" s="23"/>
      <c r="AD10953" s="2"/>
      <c r="AE10953" s="2"/>
    </row>
    <row r="10954" spans="22:31" x14ac:dyDescent="0.25">
      <c r="V10954" s="2"/>
      <c r="W10954" s="2"/>
      <c r="X10954" s="2"/>
      <c r="Y10954" s="2"/>
      <c r="Z10954" s="24"/>
      <c r="AB10954" s="23"/>
      <c r="AC10954" s="23"/>
      <c r="AD10954" s="2"/>
      <c r="AE10954" s="2"/>
    </row>
    <row r="10955" spans="22:31" x14ac:dyDescent="0.25">
      <c r="V10955" s="2"/>
      <c r="W10955" s="2"/>
      <c r="X10955" s="2"/>
      <c r="Y10955" s="2"/>
      <c r="Z10955" s="24"/>
      <c r="AB10955" s="23"/>
      <c r="AC10955" s="23"/>
      <c r="AD10955" s="2"/>
      <c r="AE10955" s="2"/>
    </row>
    <row r="10956" spans="22:31" x14ac:dyDescent="0.25">
      <c r="V10956" s="2"/>
      <c r="W10956" s="2"/>
      <c r="X10956" s="2"/>
      <c r="Y10956" s="2"/>
      <c r="Z10956" s="24"/>
      <c r="AB10956" s="23"/>
      <c r="AC10956" s="23"/>
      <c r="AD10956" s="2"/>
      <c r="AE10956" s="2"/>
    </row>
    <row r="10957" spans="22:31" x14ac:dyDescent="0.25">
      <c r="V10957" s="2"/>
      <c r="W10957" s="2"/>
      <c r="X10957" s="2"/>
      <c r="Y10957" s="2"/>
      <c r="Z10957" s="24"/>
      <c r="AB10957" s="23"/>
      <c r="AC10957" s="23"/>
      <c r="AD10957" s="2"/>
      <c r="AE10957" s="2"/>
    </row>
    <row r="10958" spans="22:31" x14ac:dyDescent="0.25">
      <c r="V10958" s="2"/>
      <c r="W10958" s="2"/>
      <c r="X10958" s="2"/>
      <c r="Y10958" s="2"/>
      <c r="Z10958" s="24"/>
      <c r="AB10958" s="23"/>
      <c r="AC10958" s="23"/>
      <c r="AD10958" s="2"/>
      <c r="AE10958" s="2"/>
    </row>
    <row r="10959" spans="22:31" x14ac:dyDescent="0.25">
      <c r="V10959" s="2"/>
      <c r="W10959" s="2"/>
      <c r="X10959" s="2"/>
      <c r="Y10959" s="2"/>
      <c r="Z10959" s="24"/>
      <c r="AB10959" s="23"/>
      <c r="AC10959" s="23"/>
      <c r="AD10959" s="2"/>
      <c r="AE10959" s="2"/>
    </row>
    <row r="10960" spans="22:31" x14ac:dyDescent="0.25">
      <c r="V10960" s="2"/>
      <c r="W10960" s="2"/>
      <c r="X10960" s="2"/>
      <c r="Y10960" s="2"/>
      <c r="Z10960" s="24"/>
      <c r="AB10960" s="23"/>
      <c r="AC10960" s="23"/>
      <c r="AD10960" s="2"/>
      <c r="AE10960" s="2"/>
    </row>
    <row r="10961" spans="22:31" x14ac:dyDescent="0.25">
      <c r="V10961" s="2"/>
      <c r="W10961" s="2"/>
      <c r="X10961" s="2"/>
      <c r="Y10961" s="2"/>
      <c r="Z10961" s="24"/>
      <c r="AB10961" s="23"/>
      <c r="AC10961" s="23"/>
      <c r="AD10961" s="2"/>
      <c r="AE10961" s="2"/>
    </row>
    <row r="10962" spans="22:31" x14ac:dyDescent="0.25">
      <c r="V10962" s="2"/>
      <c r="W10962" s="2"/>
      <c r="X10962" s="2"/>
      <c r="Y10962" s="2"/>
      <c r="Z10962" s="24"/>
      <c r="AB10962" s="23"/>
      <c r="AC10962" s="23"/>
      <c r="AD10962" s="2"/>
      <c r="AE10962" s="2"/>
    </row>
    <row r="10963" spans="22:31" x14ac:dyDescent="0.25">
      <c r="V10963" s="2"/>
      <c r="W10963" s="2"/>
      <c r="X10963" s="2"/>
      <c r="Y10963" s="2"/>
      <c r="Z10963" s="24"/>
      <c r="AB10963" s="23"/>
      <c r="AC10963" s="23"/>
      <c r="AD10963" s="2"/>
      <c r="AE10963" s="2"/>
    </row>
    <row r="10964" spans="22:31" x14ac:dyDescent="0.25">
      <c r="V10964" s="2"/>
      <c r="W10964" s="2"/>
      <c r="X10964" s="2"/>
      <c r="Y10964" s="2"/>
      <c r="Z10964" s="24"/>
      <c r="AB10964" s="23"/>
      <c r="AC10964" s="23"/>
      <c r="AD10964" s="2"/>
      <c r="AE10964" s="2"/>
    </row>
    <row r="10965" spans="22:31" x14ac:dyDescent="0.25">
      <c r="V10965" s="2"/>
      <c r="W10965" s="2"/>
      <c r="X10965" s="2"/>
      <c r="Y10965" s="2"/>
      <c r="Z10965" s="24"/>
      <c r="AB10965" s="23"/>
      <c r="AC10965" s="23"/>
      <c r="AD10965" s="2"/>
      <c r="AE10965" s="2"/>
    </row>
    <row r="10966" spans="22:31" x14ac:dyDescent="0.25">
      <c r="V10966" s="2"/>
      <c r="W10966" s="2"/>
      <c r="X10966" s="2"/>
      <c r="Y10966" s="2"/>
      <c r="Z10966" s="24"/>
      <c r="AB10966" s="23"/>
      <c r="AC10966" s="23"/>
      <c r="AD10966" s="2"/>
      <c r="AE10966" s="2"/>
    </row>
    <row r="10967" spans="22:31" x14ac:dyDescent="0.25">
      <c r="V10967" s="2"/>
      <c r="W10967" s="2"/>
      <c r="X10967" s="2"/>
      <c r="Y10967" s="2"/>
      <c r="Z10967" s="24"/>
      <c r="AB10967" s="23"/>
      <c r="AC10967" s="23"/>
      <c r="AD10967" s="2"/>
      <c r="AE10967" s="2"/>
    </row>
    <row r="10968" spans="22:31" x14ac:dyDescent="0.25">
      <c r="V10968" s="2"/>
      <c r="W10968" s="2"/>
      <c r="X10968" s="2"/>
      <c r="Y10968" s="2"/>
      <c r="Z10968" s="24"/>
      <c r="AB10968" s="23"/>
      <c r="AC10968" s="23"/>
      <c r="AD10968" s="2"/>
      <c r="AE10968" s="2"/>
    </row>
    <row r="10969" spans="22:31" x14ac:dyDescent="0.25">
      <c r="V10969" s="2"/>
      <c r="W10969" s="2"/>
      <c r="X10969" s="2"/>
      <c r="Y10969" s="2"/>
      <c r="Z10969" s="24"/>
      <c r="AB10969" s="23"/>
      <c r="AC10969" s="23"/>
      <c r="AD10969" s="2"/>
      <c r="AE10969" s="2"/>
    </row>
    <row r="10970" spans="22:31" x14ac:dyDescent="0.25">
      <c r="V10970" s="2"/>
      <c r="W10970" s="2"/>
      <c r="X10970" s="2"/>
      <c r="Y10970" s="2"/>
      <c r="Z10970" s="24"/>
      <c r="AB10970" s="23"/>
      <c r="AC10970" s="23"/>
      <c r="AD10970" s="2"/>
      <c r="AE10970" s="2"/>
    </row>
    <row r="10971" spans="22:31" x14ac:dyDescent="0.25">
      <c r="V10971" s="2"/>
      <c r="W10971" s="2"/>
      <c r="X10971" s="2"/>
      <c r="Y10971" s="2"/>
      <c r="Z10971" s="24"/>
      <c r="AB10971" s="23"/>
      <c r="AC10971" s="23"/>
      <c r="AD10971" s="2"/>
      <c r="AE10971" s="2"/>
    </row>
    <row r="10972" spans="22:31" x14ac:dyDescent="0.25">
      <c r="V10972" s="2"/>
      <c r="W10972" s="2"/>
      <c r="X10972" s="2"/>
      <c r="Y10972" s="2"/>
      <c r="Z10972" s="24"/>
      <c r="AB10972" s="23"/>
      <c r="AC10972" s="23"/>
      <c r="AD10972" s="2"/>
      <c r="AE10972" s="2"/>
    </row>
    <row r="10973" spans="22:31" x14ac:dyDescent="0.25">
      <c r="V10973" s="2"/>
      <c r="W10973" s="2"/>
      <c r="X10973" s="2"/>
      <c r="Y10973" s="2"/>
      <c r="Z10973" s="24"/>
      <c r="AB10973" s="23"/>
      <c r="AC10973" s="23"/>
      <c r="AD10973" s="2"/>
      <c r="AE10973" s="2"/>
    </row>
    <row r="10974" spans="22:31" x14ac:dyDescent="0.25">
      <c r="V10974" s="2"/>
      <c r="W10974" s="2"/>
      <c r="X10974" s="2"/>
      <c r="Y10974" s="2"/>
      <c r="Z10974" s="24"/>
      <c r="AB10974" s="23"/>
      <c r="AC10974" s="23"/>
      <c r="AD10974" s="2"/>
      <c r="AE10974" s="2"/>
    </row>
    <row r="10975" spans="22:31" x14ac:dyDescent="0.25">
      <c r="V10975" s="2"/>
      <c r="W10975" s="2"/>
      <c r="X10975" s="2"/>
      <c r="Y10975" s="2"/>
      <c r="Z10975" s="24"/>
      <c r="AB10975" s="23"/>
      <c r="AC10975" s="23"/>
      <c r="AD10975" s="2"/>
      <c r="AE10975" s="2"/>
    </row>
    <row r="10976" spans="22:31" x14ac:dyDescent="0.25">
      <c r="V10976" s="2"/>
      <c r="W10976" s="2"/>
      <c r="X10976" s="2"/>
      <c r="Y10976" s="2"/>
      <c r="Z10976" s="24"/>
      <c r="AB10976" s="23"/>
      <c r="AC10976" s="23"/>
      <c r="AD10976" s="2"/>
      <c r="AE10976" s="2"/>
    </row>
    <row r="10977" spans="22:31" x14ac:dyDescent="0.25">
      <c r="V10977" s="2"/>
      <c r="W10977" s="2"/>
      <c r="X10977" s="2"/>
      <c r="Y10977" s="2"/>
      <c r="Z10977" s="24"/>
      <c r="AB10977" s="23"/>
      <c r="AC10977" s="23"/>
      <c r="AD10977" s="2"/>
      <c r="AE10977" s="2"/>
    </row>
    <row r="10978" spans="22:31" x14ac:dyDescent="0.25">
      <c r="V10978" s="2"/>
      <c r="W10978" s="2"/>
      <c r="X10978" s="2"/>
      <c r="Y10978" s="2"/>
      <c r="Z10978" s="24"/>
      <c r="AB10978" s="23"/>
      <c r="AC10978" s="23"/>
      <c r="AD10978" s="2"/>
      <c r="AE10978" s="2"/>
    </row>
    <row r="10979" spans="22:31" x14ac:dyDescent="0.25">
      <c r="V10979" s="2"/>
      <c r="W10979" s="2"/>
      <c r="X10979" s="2"/>
      <c r="Y10979" s="2"/>
      <c r="Z10979" s="24"/>
      <c r="AB10979" s="23"/>
      <c r="AC10979" s="23"/>
      <c r="AD10979" s="2"/>
      <c r="AE10979" s="2"/>
    </row>
    <row r="10980" spans="22:31" x14ac:dyDescent="0.25">
      <c r="V10980" s="2"/>
      <c r="W10980" s="2"/>
      <c r="X10980" s="2"/>
      <c r="Y10980" s="2"/>
      <c r="Z10980" s="24"/>
      <c r="AB10980" s="23"/>
      <c r="AC10980" s="23"/>
      <c r="AD10980" s="2"/>
      <c r="AE10980" s="2"/>
    </row>
    <row r="10981" spans="22:31" x14ac:dyDescent="0.25">
      <c r="V10981" s="2"/>
      <c r="W10981" s="2"/>
      <c r="X10981" s="2"/>
      <c r="Y10981" s="2"/>
      <c r="Z10981" s="24"/>
      <c r="AB10981" s="23"/>
      <c r="AC10981" s="23"/>
      <c r="AD10981" s="2"/>
      <c r="AE10981" s="2"/>
    </row>
    <row r="10982" spans="22:31" x14ac:dyDescent="0.25">
      <c r="V10982" s="2"/>
      <c r="W10982" s="2"/>
      <c r="X10982" s="2"/>
      <c r="Y10982" s="2"/>
      <c r="Z10982" s="24"/>
      <c r="AB10982" s="23"/>
      <c r="AC10982" s="23"/>
      <c r="AD10982" s="2"/>
      <c r="AE10982" s="2"/>
    </row>
    <row r="10983" spans="22:31" x14ac:dyDescent="0.25">
      <c r="V10983" s="2"/>
      <c r="W10983" s="2"/>
      <c r="X10983" s="2"/>
      <c r="Y10983" s="2"/>
      <c r="Z10983" s="24"/>
      <c r="AB10983" s="23"/>
      <c r="AC10983" s="23"/>
      <c r="AD10983" s="2"/>
      <c r="AE10983" s="2"/>
    </row>
    <row r="10984" spans="22:31" x14ac:dyDescent="0.25">
      <c r="V10984" s="2"/>
      <c r="W10984" s="2"/>
      <c r="X10984" s="2"/>
      <c r="Y10984" s="2"/>
      <c r="Z10984" s="24"/>
      <c r="AB10984" s="23"/>
      <c r="AC10984" s="23"/>
      <c r="AD10984" s="2"/>
      <c r="AE10984" s="2"/>
    </row>
    <row r="10985" spans="22:31" x14ac:dyDescent="0.25">
      <c r="V10985" s="2"/>
      <c r="W10985" s="2"/>
      <c r="X10985" s="2"/>
      <c r="Y10985" s="2"/>
      <c r="Z10985" s="24"/>
      <c r="AB10985" s="23"/>
      <c r="AC10985" s="23"/>
      <c r="AD10985" s="2"/>
      <c r="AE10985" s="2"/>
    </row>
    <row r="10986" spans="22:31" x14ac:dyDescent="0.25">
      <c r="V10986" s="2"/>
      <c r="W10986" s="2"/>
      <c r="X10986" s="2"/>
      <c r="Y10986" s="2"/>
      <c r="Z10986" s="24"/>
      <c r="AB10986" s="23"/>
      <c r="AC10986" s="23"/>
      <c r="AD10986" s="2"/>
      <c r="AE10986" s="2"/>
    </row>
    <row r="10987" spans="22:31" x14ac:dyDescent="0.25">
      <c r="V10987" s="2"/>
      <c r="W10987" s="2"/>
      <c r="X10987" s="2"/>
      <c r="Y10987" s="2"/>
      <c r="Z10987" s="24"/>
      <c r="AB10987" s="23"/>
      <c r="AC10987" s="23"/>
      <c r="AD10987" s="2"/>
      <c r="AE10987" s="2"/>
    </row>
    <row r="10988" spans="22:31" x14ac:dyDescent="0.25">
      <c r="V10988" s="2"/>
      <c r="W10988" s="2"/>
      <c r="X10988" s="2"/>
      <c r="Y10988" s="2"/>
      <c r="Z10988" s="24"/>
      <c r="AB10988" s="23"/>
      <c r="AC10988" s="23"/>
      <c r="AD10988" s="2"/>
      <c r="AE10988" s="2"/>
    </row>
    <row r="10989" spans="22:31" x14ac:dyDescent="0.25">
      <c r="V10989" s="2"/>
      <c r="W10989" s="2"/>
      <c r="X10989" s="2"/>
      <c r="Y10989" s="2"/>
      <c r="Z10989" s="24"/>
      <c r="AB10989" s="23"/>
      <c r="AC10989" s="23"/>
      <c r="AD10989" s="2"/>
      <c r="AE10989" s="2"/>
    </row>
    <row r="10990" spans="22:31" x14ac:dyDescent="0.25">
      <c r="V10990" s="2"/>
      <c r="W10990" s="2"/>
      <c r="X10990" s="2"/>
      <c r="Y10990" s="2"/>
      <c r="Z10990" s="24"/>
      <c r="AB10990" s="23"/>
      <c r="AC10990" s="23"/>
      <c r="AD10990" s="2"/>
      <c r="AE10990" s="2"/>
    </row>
    <row r="10991" spans="22:31" x14ac:dyDescent="0.25">
      <c r="V10991" s="2"/>
      <c r="W10991" s="2"/>
      <c r="X10991" s="2"/>
      <c r="Y10991" s="2"/>
      <c r="Z10991" s="24"/>
      <c r="AB10991" s="23"/>
      <c r="AC10991" s="23"/>
      <c r="AD10991" s="2"/>
      <c r="AE10991" s="2"/>
    </row>
    <row r="10992" spans="22:31" x14ac:dyDescent="0.25">
      <c r="V10992" s="2"/>
      <c r="W10992" s="2"/>
      <c r="X10992" s="2"/>
      <c r="Y10992" s="2"/>
      <c r="Z10992" s="24"/>
      <c r="AB10992" s="23"/>
      <c r="AC10992" s="23"/>
      <c r="AD10992" s="2"/>
      <c r="AE10992" s="2"/>
    </row>
    <row r="10993" spans="22:31" x14ac:dyDescent="0.25">
      <c r="V10993" s="2"/>
      <c r="W10993" s="2"/>
      <c r="X10993" s="2"/>
      <c r="Y10993" s="2"/>
      <c r="Z10993" s="24"/>
      <c r="AB10993" s="23"/>
      <c r="AC10993" s="23"/>
      <c r="AD10993" s="2"/>
      <c r="AE10993" s="2"/>
    </row>
    <row r="10994" spans="22:31" x14ac:dyDescent="0.25">
      <c r="V10994" s="2"/>
      <c r="W10994" s="2"/>
      <c r="X10994" s="2"/>
      <c r="Y10994" s="2"/>
      <c r="Z10994" s="24"/>
      <c r="AB10994" s="23"/>
      <c r="AC10994" s="23"/>
      <c r="AD10994" s="2"/>
      <c r="AE10994" s="2"/>
    </row>
    <row r="10995" spans="22:31" x14ac:dyDescent="0.25">
      <c r="V10995" s="2"/>
      <c r="W10995" s="2"/>
      <c r="X10995" s="2"/>
      <c r="Y10995" s="2"/>
      <c r="Z10995" s="24"/>
      <c r="AB10995" s="23"/>
      <c r="AC10995" s="23"/>
      <c r="AD10995" s="2"/>
      <c r="AE10995" s="2"/>
    </row>
    <row r="10996" spans="22:31" x14ac:dyDescent="0.25">
      <c r="V10996" s="2"/>
      <c r="W10996" s="2"/>
      <c r="X10996" s="2"/>
      <c r="Y10996" s="2"/>
      <c r="Z10996" s="24"/>
      <c r="AB10996" s="23"/>
      <c r="AC10996" s="23"/>
      <c r="AD10996" s="2"/>
      <c r="AE10996" s="2"/>
    </row>
    <row r="10997" spans="22:31" x14ac:dyDescent="0.25">
      <c r="V10997" s="2"/>
      <c r="W10997" s="2"/>
      <c r="X10997" s="2"/>
      <c r="Y10997" s="2"/>
      <c r="Z10997" s="24"/>
      <c r="AB10997" s="23"/>
      <c r="AC10997" s="23"/>
      <c r="AD10997" s="2"/>
      <c r="AE10997" s="2"/>
    </row>
    <row r="10998" spans="22:31" x14ac:dyDescent="0.25">
      <c r="V10998" s="2"/>
      <c r="W10998" s="2"/>
      <c r="X10998" s="2"/>
      <c r="Y10998" s="2"/>
      <c r="Z10998" s="24"/>
      <c r="AB10998" s="23"/>
      <c r="AC10998" s="23"/>
      <c r="AD10998" s="2"/>
      <c r="AE10998" s="2"/>
    </row>
    <row r="10999" spans="22:31" x14ac:dyDescent="0.25">
      <c r="V10999" s="2"/>
      <c r="W10999" s="2"/>
      <c r="X10999" s="2"/>
      <c r="Y10999" s="2"/>
      <c r="Z10999" s="24"/>
      <c r="AB10999" s="23"/>
      <c r="AC10999" s="23"/>
      <c r="AD10999" s="2"/>
      <c r="AE10999" s="2"/>
    </row>
    <row r="11000" spans="22:31" x14ac:dyDescent="0.25">
      <c r="V11000" s="2"/>
      <c r="W11000" s="2"/>
      <c r="X11000" s="2"/>
      <c r="Y11000" s="2"/>
      <c r="Z11000" s="24"/>
      <c r="AB11000" s="23"/>
      <c r="AC11000" s="23"/>
      <c r="AD11000" s="2"/>
      <c r="AE11000" s="2"/>
    </row>
    <row r="11001" spans="22:31" x14ac:dyDescent="0.25">
      <c r="V11001" s="2"/>
      <c r="W11001" s="2"/>
      <c r="X11001" s="2"/>
      <c r="Y11001" s="2"/>
      <c r="Z11001" s="24"/>
      <c r="AB11001" s="23"/>
      <c r="AC11001" s="23"/>
      <c r="AD11001" s="2"/>
      <c r="AE11001" s="2"/>
    </row>
    <row r="11002" spans="22:31" x14ac:dyDescent="0.25">
      <c r="V11002" s="2"/>
      <c r="W11002" s="2"/>
      <c r="X11002" s="2"/>
      <c r="Y11002" s="2"/>
      <c r="Z11002" s="24"/>
      <c r="AB11002" s="23"/>
      <c r="AC11002" s="23"/>
      <c r="AD11002" s="2"/>
      <c r="AE11002" s="2"/>
    </row>
    <row r="11003" spans="22:31" x14ac:dyDescent="0.25">
      <c r="V11003" s="2"/>
      <c r="W11003" s="2"/>
      <c r="X11003" s="2"/>
      <c r="Y11003" s="2"/>
      <c r="Z11003" s="24"/>
      <c r="AB11003" s="23"/>
      <c r="AC11003" s="23"/>
      <c r="AD11003" s="2"/>
      <c r="AE11003" s="2"/>
    </row>
    <row r="11004" spans="22:31" x14ac:dyDescent="0.25">
      <c r="V11004" s="2"/>
      <c r="W11004" s="2"/>
      <c r="X11004" s="2"/>
      <c r="Y11004" s="2"/>
      <c r="Z11004" s="24"/>
      <c r="AB11004" s="23"/>
      <c r="AC11004" s="23"/>
      <c r="AD11004" s="2"/>
      <c r="AE11004" s="2"/>
    </row>
    <row r="11005" spans="22:31" x14ac:dyDescent="0.25">
      <c r="V11005" s="2"/>
      <c r="W11005" s="2"/>
      <c r="X11005" s="2"/>
      <c r="Y11005" s="2"/>
      <c r="Z11005" s="24"/>
      <c r="AB11005" s="23"/>
      <c r="AC11005" s="23"/>
      <c r="AD11005" s="2"/>
      <c r="AE11005" s="2"/>
    </row>
    <row r="11006" spans="22:31" x14ac:dyDescent="0.25">
      <c r="V11006" s="2"/>
      <c r="W11006" s="2"/>
      <c r="X11006" s="2"/>
      <c r="Y11006" s="2"/>
      <c r="Z11006" s="24"/>
      <c r="AB11006" s="23"/>
      <c r="AC11006" s="23"/>
      <c r="AD11006" s="2"/>
      <c r="AE11006" s="2"/>
    </row>
    <row r="11007" spans="22:31" x14ac:dyDescent="0.25">
      <c r="V11007" s="2"/>
      <c r="W11007" s="2"/>
      <c r="X11007" s="2"/>
      <c r="Y11007" s="2"/>
      <c r="Z11007" s="24"/>
      <c r="AB11007" s="23"/>
      <c r="AC11007" s="23"/>
      <c r="AD11007" s="2"/>
      <c r="AE11007" s="2"/>
    </row>
    <row r="11008" spans="22:31" x14ac:dyDescent="0.25">
      <c r="V11008" s="2"/>
      <c r="W11008" s="2"/>
      <c r="X11008" s="2"/>
      <c r="Y11008" s="2"/>
      <c r="Z11008" s="24"/>
      <c r="AB11008" s="23"/>
      <c r="AC11008" s="23"/>
      <c r="AD11008" s="2"/>
      <c r="AE11008" s="2"/>
    </row>
    <row r="11009" spans="22:31" x14ac:dyDescent="0.25">
      <c r="V11009" s="2"/>
      <c r="W11009" s="2"/>
      <c r="X11009" s="2"/>
      <c r="Y11009" s="2"/>
      <c r="Z11009" s="24"/>
      <c r="AB11009" s="23"/>
      <c r="AC11009" s="23"/>
      <c r="AD11009" s="2"/>
      <c r="AE11009" s="2"/>
    </row>
    <row r="11010" spans="22:31" x14ac:dyDescent="0.25">
      <c r="V11010" s="2"/>
      <c r="W11010" s="2"/>
      <c r="X11010" s="2"/>
      <c r="Y11010" s="2"/>
      <c r="Z11010" s="24"/>
      <c r="AB11010" s="23"/>
      <c r="AC11010" s="23"/>
      <c r="AD11010" s="2"/>
      <c r="AE11010" s="2"/>
    </row>
    <row r="11011" spans="22:31" x14ac:dyDescent="0.25">
      <c r="V11011" s="2"/>
      <c r="W11011" s="2"/>
      <c r="X11011" s="2"/>
      <c r="Y11011" s="2"/>
      <c r="Z11011" s="24"/>
      <c r="AB11011" s="23"/>
      <c r="AC11011" s="23"/>
      <c r="AD11011" s="2"/>
      <c r="AE11011" s="2"/>
    </row>
    <row r="11012" spans="22:31" x14ac:dyDescent="0.25">
      <c r="V11012" s="2"/>
      <c r="W11012" s="2"/>
      <c r="X11012" s="2"/>
      <c r="Y11012" s="2"/>
      <c r="Z11012" s="24"/>
      <c r="AB11012" s="23"/>
      <c r="AC11012" s="23"/>
      <c r="AD11012" s="2"/>
      <c r="AE11012" s="2"/>
    </row>
    <row r="11013" spans="22:31" x14ac:dyDescent="0.25">
      <c r="V11013" s="2"/>
      <c r="W11013" s="2"/>
      <c r="X11013" s="2"/>
      <c r="Y11013" s="2"/>
      <c r="Z11013" s="24"/>
      <c r="AB11013" s="23"/>
      <c r="AC11013" s="23"/>
      <c r="AD11013" s="2"/>
      <c r="AE11013" s="2"/>
    </row>
    <row r="11014" spans="22:31" x14ac:dyDescent="0.25">
      <c r="V11014" s="2"/>
      <c r="W11014" s="2"/>
      <c r="X11014" s="2"/>
      <c r="Y11014" s="2"/>
      <c r="Z11014" s="24"/>
      <c r="AB11014" s="23"/>
      <c r="AC11014" s="23"/>
      <c r="AD11014" s="2"/>
      <c r="AE11014" s="2"/>
    </row>
    <row r="11015" spans="22:31" x14ac:dyDescent="0.25">
      <c r="V11015" s="2"/>
      <c r="W11015" s="2"/>
      <c r="X11015" s="2"/>
      <c r="Y11015" s="2"/>
      <c r="Z11015" s="24"/>
      <c r="AB11015" s="23"/>
      <c r="AC11015" s="23"/>
      <c r="AD11015" s="2"/>
      <c r="AE11015" s="2"/>
    </row>
    <row r="11016" spans="22:31" x14ac:dyDescent="0.25">
      <c r="V11016" s="2"/>
      <c r="W11016" s="2"/>
      <c r="X11016" s="2"/>
      <c r="Y11016" s="2"/>
      <c r="Z11016" s="24"/>
      <c r="AB11016" s="23"/>
      <c r="AC11016" s="23"/>
      <c r="AD11016" s="2"/>
      <c r="AE11016" s="2"/>
    </row>
    <row r="11017" spans="22:31" x14ac:dyDescent="0.25">
      <c r="V11017" s="2"/>
      <c r="W11017" s="2"/>
      <c r="X11017" s="2"/>
      <c r="Y11017" s="2"/>
      <c r="Z11017" s="24"/>
      <c r="AB11017" s="23"/>
      <c r="AC11017" s="23"/>
      <c r="AD11017" s="2"/>
      <c r="AE11017" s="2"/>
    </row>
    <row r="11018" spans="22:31" x14ac:dyDescent="0.25">
      <c r="V11018" s="2"/>
      <c r="W11018" s="2"/>
      <c r="X11018" s="2"/>
      <c r="Y11018" s="2"/>
      <c r="Z11018" s="24"/>
      <c r="AB11018" s="23"/>
      <c r="AC11018" s="23"/>
      <c r="AD11018" s="2"/>
      <c r="AE11018" s="2"/>
    </row>
    <row r="11019" spans="22:31" x14ac:dyDescent="0.25">
      <c r="V11019" s="2"/>
      <c r="W11019" s="2"/>
      <c r="X11019" s="2"/>
      <c r="Y11019" s="2"/>
      <c r="Z11019" s="24"/>
      <c r="AB11019" s="23"/>
      <c r="AC11019" s="23"/>
      <c r="AD11019" s="2"/>
      <c r="AE11019" s="2"/>
    </row>
    <row r="11020" spans="22:31" x14ac:dyDescent="0.25">
      <c r="V11020" s="2"/>
      <c r="W11020" s="2"/>
      <c r="X11020" s="2"/>
      <c r="Y11020" s="2"/>
      <c r="Z11020" s="24"/>
      <c r="AB11020" s="23"/>
      <c r="AC11020" s="23"/>
      <c r="AD11020" s="2"/>
      <c r="AE11020" s="2"/>
    </row>
    <row r="11021" spans="22:31" x14ac:dyDescent="0.25">
      <c r="V11021" s="2"/>
      <c r="W11021" s="2"/>
      <c r="X11021" s="2"/>
      <c r="Y11021" s="2"/>
      <c r="Z11021" s="24"/>
      <c r="AB11021" s="23"/>
      <c r="AC11021" s="23"/>
      <c r="AD11021" s="2"/>
      <c r="AE11021" s="2"/>
    </row>
    <row r="11022" spans="22:31" x14ac:dyDescent="0.25">
      <c r="V11022" s="2"/>
      <c r="W11022" s="2"/>
      <c r="X11022" s="2"/>
      <c r="Y11022" s="2"/>
      <c r="Z11022" s="24"/>
      <c r="AB11022" s="23"/>
      <c r="AC11022" s="23"/>
      <c r="AD11022" s="2"/>
      <c r="AE11022" s="2"/>
    </row>
    <row r="11023" spans="22:31" x14ac:dyDescent="0.25">
      <c r="V11023" s="2"/>
      <c r="W11023" s="2"/>
      <c r="X11023" s="2"/>
      <c r="Y11023" s="2"/>
      <c r="Z11023" s="24"/>
      <c r="AB11023" s="23"/>
      <c r="AC11023" s="23"/>
      <c r="AD11023" s="2"/>
      <c r="AE11023" s="2"/>
    </row>
    <row r="11024" spans="22:31" x14ac:dyDescent="0.25">
      <c r="V11024" s="2"/>
      <c r="W11024" s="2"/>
      <c r="X11024" s="2"/>
      <c r="Y11024" s="2"/>
      <c r="Z11024" s="24"/>
      <c r="AB11024" s="23"/>
      <c r="AC11024" s="23"/>
      <c r="AD11024" s="2"/>
      <c r="AE11024" s="2"/>
    </row>
    <row r="11025" spans="22:31" x14ac:dyDescent="0.25">
      <c r="V11025" s="2"/>
      <c r="W11025" s="2"/>
      <c r="X11025" s="2"/>
      <c r="Y11025" s="2"/>
      <c r="Z11025" s="24"/>
      <c r="AB11025" s="23"/>
      <c r="AC11025" s="23"/>
      <c r="AD11025" s="2"/>
      <c r="AE11025" s="2"/>
    </row>
    <row r="11026" spans="22:31" x14ac:dyDescent="0.25">
      <c r="V11026" s="2"/>
      <c r="W11026" s="2"/>
      <c r="X11026" s="2"/>
      <c r="Y11026" s="2"/>
      <c r="Z11026" s="24"/>
      <c r="AB11026" s="23"/>
      <c r="AC11026" s="23"/>
      <c r="AD11026" s="2"/>
      <c r="AE11026" s="2"/>
    </row>
    <row r="11027" spans="22:31" x14ac:dyDescent="0.25">
      <c r="V11027" s="2"/>
      <c r="W11027" s="2"/>
      <c r="X11027" s="2"/>
      <c r="Y11027" s="2"/>
      <c r="Z11027" s="24"/>
      <c r="AB11027" s="23"/>
      <c r="AC11027" s="23"/>
      <c r="AD11027" s="2"/>
      <c r="AE11027" s="2"/>
    </row>
    <row r="11028" spans="22:31" x14ac:dyDescent="0.25">
      <c r="V11028" s="2"/>
      <c r="W11028" s="2"/>
      <c r="X11028" s="2"/>
      <c r="Y11028" s="2"/>
      <c r="Z11028" s="24"/>
      <c r="AB11028" s="23"/>
      <c r="AC11028" s="23"/>
      <c r="AD11028" s="2"/>
      <c r="AE11028" s="2"/>
    </row>
    <row r="11029" spans="22:31" x14ac:dyDescent="0.25">
      <c r="V11029" s="2"/>
      <c r="W11029" s="2"/>
      <c r="X11029" s="2"/>
      <c r="Y11029" s="2"/>
      <c r="Z11029" s="24"/>
      <c r="AB11029" s="23"/>
      <c r="AC11029" s="23"/>
      <c r="AD11029" s="2"/>
      <c r="AE11029" s="2"/>
    </row>
    <row r="11030" spans="22:31" x14ac:dyDescent="0.25">
      <c r="V11030" s="2"/>
      <c r="W11030" s="2"/>
      <c r="X11030" s="2"/>
      <c r="Y11030" s="2"/>
      <c r="Z11030" s="24"/>
      <c r="AB11030" s="23"/>
      <c r="AC11030" s="23"/>
      <c r="AD11030" s="2"/>
      <c r="AE11030" s="2"/>
    </row>
    <row r="11031" spans="22:31" x14ac:dyDescent="0.25">
      <c r="V11031" s="2"/>
      <c r="W11031" s="2"/>
      <c r="X11031" s="2"/>
      <c r="Y11031" s="2"/>
      <c r="Z11031" s="24"/>
      <c r="AB11031" s="23"/>
      <c r="AC11031" s="23"/>
      <c r="AD11031" s="2"/>
      <c r="AE11031" s="2"/>
    </row>
    <row r="11032" spans="22:31" x14ac:dyDescent="0.25">
      <c r="V11032" s="2"/>
      <c r="W11032" s="2"/>
      <c r="X11032" s="2"/>
      <c r="Y11032" s="2"/>
      <c r="Z11032" s="24"/>
      <c r="AB11032" s="23"/>
      <c r="AC11032" s="23"/>
      <c r="AD11032" s="2"/>
      <c r="AE11032" s="2"/>
    </row>
    <row r="11033" spans="22:31" x14ac:dyDescent="0.25">
      <c r="V11033" s="2"/>
      <c r="W11033" s="2"/>
      <c r="X11033" s="2"/>
      <c r="Y11033" s="2"/>
      <c r="Z11033" s="24"/>
      <c r="AB11033" s="23"/>
      <c r="AC11033" s="23"/>
      <c r="AD11033" s="2"/>
      <c r="AE11033" s="2"/>
    </row>
    <row r="11034" spans="22:31" x14ac:dyDescent="0.25">
      <c r="V11034" s="2"/>
      <c r="W11034" s="2"/>
      <c r="X11034" s="2"/>
      <c r="Y11034" s="2"/>
      <c r="Z11034" s="24"/>
      <c r="AB11034" s="23"/>
      <c r="AC11034" s="23"/>
      <c r="AD11034" s="2"/>
      <c r="AE11034" s="2"/>
    </row>
    <row r="11035" spans="22:31" x14ac:dyDescent="0.25">
      <c r="V11035" s="2"/>
      <c r="W11035" s="2"/>
      <c r="X11035" s="2"/>
      <c r="Y11035" s="2"/>
      <c r="Z11035" s="24"/>
      <c r="AB11035" s="23"/>
      <c r="AC11035" s="23"/>
      <c r="AD11035" s="2"/>
      <c r="AE11035" s="2"/>
    </row>
    <row r="11036" spans="22:31" x14ac:dyDescent="0.25">
      <c r="V11036" s="2"/>
      <c r="W11036" s="2"/>
      <c r="X11036" s="2"/>
      <c r="Y11036" s="2"/>
      <c r="Z11036" s="24"/>
      <c r="AB11036" s="23"/>
      <c r="AC11036" s="23"/>
      <c r="AD11036" s="2"/>
      <c r="AE11036" s="2"/>
    </row>
    <row r="11037" spans="22:31" x14ac:dyDescent="0.25">
      <c r="V11037" s="2"/>
      <c r="W11037" s="2"/>
      <c r="X11037" s="2"/>
      <c r="Y11037" s="2"/>
      <c r="Z11037" s="24"/>
      <c r="AB11037" s="23"/>
      <c r="AC11037" s="23"/>
      <c r="AD11037" s="2"/>
      <c r="AE11037" s="2"/>
    </row>
    <row r="11038" spans="22:31" x14ac:dyDescent="0.25">
      <c r="V11038" s="2"/>
      <c r="W11038" s="2"/>
      <c r="X11038" s="2"/>
      <c r="Y11038" s="2"/>
      <c r="Z11038" s="24"/>
      <c r="AB11038" s="23"/>
      <c r="AC11038" s="23"/>
      <c r="AD11038" s="2"/>
      <c r="AE11038" s="2"/>
    </row>
    <row r="11039" spans="22:31" x14ac:dyDescent="0.25">
      <c r="V11039" s="2"/>
      <c r="W11039" s="2"/>
      <c r="X11039" s="2"/>
      <c r="Y11039" s="2"/>
      <c r="Z11039" s="24"/>
      <c r="AB11039" s="23"/>
      <c r="AC11039" s="23"/>
      <c r="AD11039" s="2"/>
      <c r="AE11039" s="2"/>
    </row>
    <row r="11040" spans="22:31" x14ac:dyDescent="0.25">
      <c r="V11040" s="2"/>
      <c r="W11040" s="2"/>
      <c r="X11040" s="2"/>
      <c r="Y11040" s="2"/>
      <c r="Z11040" s="24"/>
      <c r="AB11040" s="23"/>
      <c r="AC11040" s="23"/>
      <c r="AD11040" s="2"/>
      <c r="AE11040" s="2"/>
    </row>
    <row r="11041" spans="22:31" x14ac:dyDescent="0.25">
      <c r="V11041" s="2"/>
      <c r="W11041" s="2"/>
      <c r="X11041" s="2"/>
      <c r="Y11041" s="2"/>
      <c r="Z11041" s="24"/>
      <c r="AB11041" s="23"/>
      <c r="AC11041" s="23"/>
      <c r="AD11041" s="2"/>
      <c r="AE11041" s="2"/>
    </row>
    <row r="11042" spans="22:31" x14ac:dyDescent="0.25">
      <c r="V11042" s="2"/>
      <c r="W11042" s="2"/>
      <c r="X11042" s="2"/>
      <c r="Y11042" s="2"/>
      <c r="Z11042" s="24"/>
      <c r="AB11042" s="23"/>
      <c r="AC11042" s="23"/>
      <c r="AD11042" s="2"/>
      <c r="AE11042" s="2"/>
    </row>
    <row r="11043" spans="22:31" x14ac:dyDescent="0.25">
      <c r="V11043" s="2"/>
      <c r="W11043" s="2"/>
      <c r="X11043" s="2"/>
      <c r="Y11043" s="2"/>
      <c r="Z11043" s="24"/>
      <c r="AB11043" s="23"/>
      <c r="AC11043" s="23"/>
      <c r="AD11043" s="2"/>
      <c r="AE11043" s="2"/>
    </row>
    <row r="11044" spans="22:31" x14ac:dyDescent="0.25">
      <c r="V11044" s="2"/>
      <c r="W11044" s="2"/>
      <c r="X11044" s="2"/>
      <c r="Y11044" s="2"/>
      <c r="Z11044" s="24"/>
      <c r="AB11044" s="23"/>
      <c r="AC11044" s="23"/>
      <c r="AD11044" s="2"/>
      <c r="AE11044" s="2"/>
    </row>
    <row r="11045" spans="22:31" x14ac:dyDescent="0.25">
      <c r="V11045" s="2"/>
      <c r="W11045" s="2"/>
      <c r="X11045" s="2"/>
      <c r="Y11045" s="2"/>
      <c r="Z11045" s="24"/>
      <c r="AB11045" s="23"/>
      <c r="AC11045" s="23"/>
      <c r="AD11045" s="2"/>
      <c r="AE11045" s="2"/>
    </row>
    <row r="11046" spans="22:31" x14ac:dyDescent="0.25">
      <c r="V11046" s="2"/>
      <c r="W11046" s="2"/>
      <c r="X11046" s="2"/>
      <c r="Y11046" s="2"/>
      <c r="Z11046" s="24"/>
      <c r="AB11046" s="23"/>
      <c r="AC11046" s="23"/>
      <c r="AD11046" s="2"/>
      <c r="AE11046" s="2"/>
    </row>
    <row r="11047" spans="22:31" x14ac:dyDescent="0.25">
      <c r="V11047" s="2"/>
      <c r="W11047" s="2"/>
      <c r="X11047" s="2"/>
      <c r="Y11047" s="2"/>
      <c r="Z11047" s="24"/>
      <c r="AB11047" s="23"/>
      <c r="AC11047" s="23"/>
      <c r="AD11047" s="2"/>
      <c r="AE11047" s="2"/>
    </row>
    <row r="11048" spans="22:31" x14ac:dyDescent="0.25">
      <c r="V11048" s="2"/>
      <c r="W11048" s="2"/>
      <c r="X11048" s="2"/>
      <c r="Y11048" s="2"/>
      <c r="Z11048" s="24"/>
      <c r="AB11048" s="23"/>
      <c r="AC11048" s="23"/>
      <c r="AD11048" s="2"/>
      <c r="AE11048" s="2"/>
    </row>
    <row r="11049" spans="22:31" x14ac:dyDescent="0.25">
      <c r="V11049" s="2"/>
      <c r="W11049" s="2"/>
      <c r="X11049" s="2"/>
      <c r="Y11049" s="2"/>
      <c r="Z11049" s="24"/>
      <c r="AB11049" s="23"/>
      <c r="AC11049" s="23"/>
      <c r="AD11049" s="2"/>
      <c r="AE11049" s="2"/>
    </row>
    <row r="11050" spans="22:31" x14ac:dyDescent="0.25">
      <c r="V11050" s="2"/>
      <c r="W11050" s="2"/>
      <c r="X11050" s="2"/>
      <c r="Y11050" s="2"/>
      <c r="Z11050" s="24"/>
      <c r="AB11050" s="23"/>
      <c r="AC11050" s="23"/>
      <c r="AD11050" s="2"/>
      <c r="AE11050" s="2"/>
    </row>
    <row r="11051" spans="22:31" x14ac:dyDescent="0.25">
      <c r="V11051" s="2"/>
      <c r="W11051" s="2"/>
      <c r="X11051" s="2"/>
      <c r="Y11051" s="2"/>
      <c r="Z11051" s="24"/>
      <c r="AB11051" s="23"/>
      <c r="AC11051" s="23"/>
      <c r="AD11051" s="2"/>
      <c r="AE11051" s="2"/>
    </row>
    <row r="11052" spans="22:31" x14ac:dyDescent="0.25">
      <c r="V11052" s="2"/>
      <c r="W11052" s="2"/>
      <c r="X11052" s="2"/>
      <c r="Y11052" s="2"/>
      <c r="Z11052" s="24"/>
      <c r="AB11052" s="23"/>
      <c r="AC11052" s="23"/>
      <c r="AD11052" s="2"/>
      <c r="AE11052" s="2"/>
    </row>
    <row r="11053" spans="22:31" x14ac:dyDescent="0.25">
      <c r="V11053" s="2"/>
      <c r="W11053" s="2"/>
      <c r="X11053" s="2"/>
      <c r="Y11053" s="2"/>
      <c r="Z11053" s="24"/>
      <c r="AB11053" s="23"/>
      <c r="AC11053" s="23"/>
      <c r="AD11053" s="2"/>
      <c r="AE11053" s="2"/>
    </row>
    <row r="11054" spans="22:31" x14ac:dyDescent="0.25">
      <c r="V11054" s="2"/>
      <c r="W11054" s="2"/>
      <c r="X11054" s="2"/>
      <c r="Y11054" s="2"/>
      <c r="Z11054" s="24"/>
      <c r="AB11054" s="23"/>
      <c r="AC11054" s="23"/>
      <c r="AD11054" s="2"/>
      <c r="AE11054" s="2"/>
    </row>
    <row r="11055" spans="22:31" x14ac:dyDescent="0.25">
      <c r="V11055" s="2"/>
      <c r="W11055" s="2"/>
      <c r="X11055" s="2"/>
      <c r="Y11055" s="2"/>
      <c r="Z11055" s="24"/>
      <c r="AB11055" s="23"/>
      <c r="AC11055" s="23"/>
      <c r="AD11055" s="2"/>
      <c r="AE11055" s="2"/>
    </row>
    <row r="11056" spans="22:31" x14ac:dyDescent="0.25">
      <c r="V11056" s="2"/>
      <c r="W11056" s="2"/>
      <c r="X11056" s="2"/>
      <c r="Y11056" s="2"/>
      <c r="Z11056" s="24"/>
      <c r="AB11056" s="23"/>
      <c r="AC11056" s="23"/>
      <c r="AD11056" s="2"/>
      <c r="AE11056" s="2"/>
    </row>
    <row r="11057" spans="22:31" x14ac:dyDescent="0.25">
      <c r="V11057" s="2"/>
      <c r="W11057" s="2"/>
      <c r="X11057" s="2"/>
      <c r="Y11057" s="2"/>
      <c r="Z11057" s="24"/>
      <c r="AB11057" s="23"/>
      <c r="AC11057" s="23"/>
      <c r="AD11057" s="2"/>
      <c r="AE11057" s="2"/>
    </row>
    <row r="11058" spans="22:31" x14ac:dyDescent="0.25">
      <c r="V11058" s="2"/>
      <c r="W11058" s="2"/>
      <c r="X11058" s="2"/>
      <c r="Y11058" s="2"/>
      <c r="Z11058" s="24"/>
      <c r="AB11058" s="23"/>
      <c r="AC11058" s="23"/>
      <c r="AD11058" s="2"/>
      <c r="AE11058" s="2"/>
    </row>
    <row r="11059" spans="22:31" x14ac:dyDescent="0.25">
      <c r="V11059" s="2"/>
      <c r="W11059" s="2"/>
      <c r="X11059" s="2"/>
      <c r="Y11059" s="2"/>
      <c r="Z11059" s="24"/>
      <c r="AB11059" s="23"/>
      <c r="AC11059" s="23"/>
      <c r="AD11059" s="2"/>
      <c r="AE11059" s="2"/>
    </row>
    <row r="11060" spans="22:31" x14ac:dyDescent="0.25">
      <c r="V11060" s="2"/>
      <c r="W11060" s="2"/>
      <c r="X11060" s="2"/>
      <c r="Y11060" s="2"/>
      <c r="Z11060" s="24"/>
      <c r="AB11060" s="23"/>
      <c r="AC11060" s="23"/>
      <c r="AD11060" s="2"/>
      <c r="AE11060" s="2"/>
    </row>
    <row r="11061" spans="22:31" x14ac:dyDescent="0.25">
      <c r="V11061" s="2"/>
      <c r="W11061" s="2"/>
      <c r="X11061" s="2"/>
      <c r="Y11061" s="2"/>
      <c r="Z11061" s="24"/>
      <c r="AB11061" s="23"/>
      <c r="AC11061" s="23"/>
      <c r="AD11061" s="2"/>
      <c r="AE11061" s="2"/>
    </row>
    <row r="11062" spans="22:31" x14ac:dyDescent="0.25">
      <c r="V11062" s="2"/>
      <c r="W11062" s="2"/>
      <c r="X11062" s="2"/>
      <c r="Y11062" s="2"/>
      <c r="Z11062" s="24"/>
      <c r="AB11062" s="23"/>
      <c r="AC11062" s="23"/>
      <c r="AD11062" s="2"/>
      <c r="AE11062" s="2"/>
    </row>
    <row r="11063" spans="22:31" x14ac:dyDescent="0.25">
      <c r="V11063" s="2"/>
      <c r="W11063" s="2"/>
      <c r="X11063" s="2"/>
      <c r="Y11063" s="2"/>
      <c r="Z11063" s="24"/>
      <c r="AB11063" s="23"/>
      <c r="AC11063" s="23"/>
      <c r="AD11063" s="2"/>
      <c r="AE11063" s="2"/>
    </row>
    <row r="11064" spans="22:31" x14ac:dyDescent="0.25">
      <c r="V11064" s="2"/>
      <c r="W11064" s="2"/>
      <c r="X11064" s="2"/>
      <c r="Y11064" s="2"/>
      <c r="Z11064" s="24"/>
      <c r="AB11064" s="23"/>
      <c r="AC11064" s="23"/>
      <c r="AD11064" s="2"/>
      <c r="AE11064" s="2"/>
    </row>
    <row r="11065" spans="22:31" x14ac:dyDescent="0.25">
      <c r="V11065" s="2"/>
      <c r="W11065" s="2"/>
      <c r="X11065" s="2"/>
      <c r="Y11065" s="2"/>
      <c r="Z11065" s="24"/>
      <c r="AB11065" s="23"/>
      <c r="AC11065" s="23"/>
      <c r="AD11065" s="2"/>
      <c r="AE11065" s="2"/>
    </row>
    <row r="11066" spans="22:31" x14ac:dyDescent="0.25">
      <c r="V11066" s="2"/>
      <c r="W11066" s="2"/>
      <c r="X11066" s="2"/>
      <c r="Y11066" s="2"/>
      <c r="Z11066" s="24"/>
      <c r="AB11066" s="23"/>
      <c r="AC11066" s="23"/>
      <c r="AD11066" s="2"/>
      <c r="AE11066" s="2"/>
    </row>
    <row r="11067" spans="22:31" x14ac:dyDescent="0.25">
      <c r="V11067" s="2"/>
      <c r="W11067" s="2"/>
      <c r="X11067" s="2"/>
      <c r="Y11067" s="2"/>
      <c r="Z11067" s="24"/>
      <c r="AB11067" s="23"/>
      <c r="AC11067" s="23"/>
      <c r="AD11067" s="2"/>
      <c r="AE11067" s="2"/>
    </row>
    <row r="11068" spans="22:31" x14ac:dyDescent="0.25">
      <c r="V11068" s="2"/>
      <c r="W11068" s="2"/>
      <c r="X11068" s="2"/>
      <c r="Y11068" s="2"/>
      <c r="Z11068" s="24"/>
      <c r="AB11068" s="23"/>
      <c r="AC11068" s="23"/>
      <c r="AD11068" s="2"/>
      <c r="AE11068" s="2"/>
    </row>
    <row r="11069" spans="22:31" x14ac:dyDescent="0.25">
      <c r="V11069" s="2"/>
      <c r="W11069" s="2"/>
      <c r="X11069" s="2"/>
      <c r="Y11069" s="2"/>
      <c r="Z11069" s="24"/>
      <c r="AB11069" s="23"/>
      <c r="AC11069" s="23"/>
      <c r="AD11069" s="2"/>
      <c r="AE11069" s="2"/>
    </row>
    <row r="11070" spans="22:31" x14ac:dyDescent="0.25">
      <c r="V11070" s="2"/>
      <c r="W11070" s="2"/>
      <c r="X11070" s="2"/>
      <c r="Y11070" s="2"/>
      <c r="Z11070" s="24"/>
      <c r="AB11070" s="23"/>
      <c r="AC11070" s="23"/>
      <c r="AD11070" s="2"/>
      <c r="AE11070" s="2"/>
    </row>
    <row r="11071" spans="22:31" x14ac:dyDescent="0.25">
      <c r="V11071" s="2"/>
      <c r="W11071" s="2"/>
      <c r="X11071" s="2"/>
      <c r="Y11071" s="2"/>
      <c r="Z11071" s="24"/>
      <c r="AB11071" s="23"/>
      <c r="AC11071" s="23"/>
      <c r="AD11071" s="2"/>
      <c r="AE11071" s="2"/>
    </row>
    <row r="11072" spans="22:31" x14ac:dyDescent="0.25">
      <c r="V11072" s="2"/>
      <c r="W11072" s="2"/>
      <c r="X11072" s="2"/>
      <c r="Y11072" s="2"/>
      <c r="Z11072" s="24"/>
      <c r="AB11072" s="23"/>
      <c r="AC11072" s="23"/>
      <c r="AD11072" s="2"/>
      <c r="AE11072" s="2"/>
    </row>
    <row r="11073" spans="22:31" x14ac:dyDescent="0.25">
      <c r="V11073" s="2"/>
      <c r="W11073" s="2"/>
      <c r="X11073" s="2"/>
      <c r="Y11073" s="2"/>
      <c r="Z11073" s="24"/>
      <c r="AB11073" s="23"/>
      <c r="AC11073" s="23"/>
      <c r="AD11073" s="2"/>
      <c r="AE11073" s="2"/>
    </row>
    <row r="11074" spans="22:31" x14ac:dyDescent="0.25">
      <c r="V11074" s="2"/>
      <c r="W11074" s="2"/>
      <c r="X11074" s="2"/>
      <c r="Y11074" s="2"/>
      <c r="Z11074" s="24"/>
      <c r="AB11074" s="23"/>
      <c r="AC11074" s="23"/>
      <c r="AD11074" s="2"/>
      <c r="AE11074" s="2"/>
    </row>
    <row r="11075" spans="22:31" x14ac:dyDescent="0.25">
      <c r="V11075" s="2"/>
      <c r="W11075" s="2"/>
      <c r="X11075" s="2"/>
      <c r="Y11075" s="2"/>
      <c r="Z11075" s="24"/>
      <c r="AB11075" s="23"/>
      <c r="AC11075" s="23"/>
      <c r="AD11075" s="2"/>
      <c r="AE11075" s="2"/>
    </row>
    <row r="11076" spans="22:31" x14ac:dyDescent="0.25">
      <c r="V11076" s="2"/>
      <c r="W11076" s="2"/>
      <c r="X11076" s="2"/>
      <c r="Y11076" s="2"/>
      <c r="Z11076" s="24"/>
      <c r="AB11076" s="23"/>
      <c r="AC11076" s="23"/>
      <c r="AD11076" s="2"/>
      <c r="AE11076" s="2"/>
    </row>
    <row r="11077" spans="22:31" x14ac:dyDescent="0.25">
      <c r="V11077" s="2"/>
      <c r="W11077" s="2"/>
      <c r="X11077" s="2"/>
      <c r="Y11077" s="2"/>
      <c r="Z11077" s="24"/>
      <c r="AB11077" s="23"/>
      <c r="AC11077" s="23"/>
      <c r="AD11077" s="2"/>
      <c r="AE11077" s="2"/>
    </row>
    <row r="11078" spans="22:31" x14ac:dyDescent="0.25">
      <c r="V11078" s="2"/>
      <c r="W11078" s="2"/>
      <c r="X11078" s="2"/>
      <c r="Y11078" s="2"/>
      <c r="Z11078" s="24"/>
      <c r="AB11078" s="23"/>
      <c r="AC11078" s="23"/>
      <c r="AD11078" s="2"/>
      <c r="AE11078" s="2"/>
    </row>
    <row r="11079" spans="22:31" x14ac:dyDescent="0.25">
      <c r="V11079" s="2"/>
      <c r="W11079" s="2"/>
      <c r="X11079" s="2"/>
      <c r="Y11079" s="2"/>
      <c r="Z11079" s="24"/>
      <c r="AB11079" s="23"/>
      <c r="AC11079" s="23"/>
      <c r="AD11079" s="2"/>
      <c r="AE11079" s="2"/>
    </row>
    <row r="11080" spans="22:31" x14ac:dyDescent="0.25">
      <c r="V11080" s="2"/>
      <c r="W11080" s="2"/>
      <c r="X11080" s="2"/>
      <c r="Y11080" s="2"/>
      <c r="Z11080" s="24"/>
      <c r="AB11080" s="23"/>
      <c r="AC11080" s="23"/>
      <c r="AD11080" s="2"/>
      <c r="AE11080" s="2"/>
    </row>
    <row r="11081" spans="22:31" x14ac:dyDescent="0.25">
      <c r="V11081" s="2"/>
      <c r="W11081" s="2"/>
      <c r="X11081" s="2"/>
      <c r="Y11081" s="2"/>
      <c r="Z11081" s="24"/>
      <c r="AB11081" s="23"/>
      <c r="AC11081" s="23"/>
      <c r="AD11081" s="2"/>
      <c r="AE11081" s="2"/>
    </row>
    <row r="11082" spans="22:31" x14ac:dyDescent="0.25">
      <c r="V11082" s="2"/>
      <c r="W11082" s="2"/>
      <c r="X11082" s="2"/>
      <c r="Y11082" s="2"/>
      <c r="Z11082" s="24"/>
      <c r="AB11082" s="23"/>
      <c r="AC11082" s="23"/>
      <c r="AD11082" s="2"/>
      <c r="AE11082" s="2"/>
    </row>
    <row r="11083" spans="22:31" x14ac:dyDescent="0.25">
      <c r="V11083" s="2"/>
      <c r="W11083" s="2"/>
      <c r="X11083" s="2"/>
      <c r="Y11083" s="2"/>
      <c r="Z11083" s="24"/>
      <c r="AB11083" s="23"/>
      <c r="AC11083" s="23"/>
      <c r="AD11083" s="2"/>
      <c r="AE11083" s="2"/>
    </row>
    <row r="11084" spans="22:31" x14ac:dyDescent="0.25">
      <c r="V11084" s="2"/>
      <c r="W11084" s="2"/>
      <c r="X11084" s="2"/>
      <c r="Y11084" s="2"/>
      <c r="Z11084" s="24"/>
      <c r="AB11084" s="23"/>
      <c r="AC11084" s="23"/>
      <c r="AD11084" s="2"/>
      <c r="AE11084" s="2"/>
    </row>
    <row r="11085" spans="22:31" x14ac:dyDescent="0.25">
      <c r="V11085" s="2"/>
      <c r="W11085" s="2"/>
      <c r="X11085" s="2"/>
      <c r="Y11085" s="2"/>
      <c r="Z11085" s="24"/>
      <c r="AB11085" s="23"/>
      <c r="AC11085" s="23"/>
      <c r="AD11085" s="2"/>
      <c r="AE11085" s="2"/>
    </row>
    <row r="11086" spans="22:31" x14ac:dyDescent="0.25">
      <c r="V11086" s="2"/>
      <c r="W11086" s="2"/>
      <c r="X11086" s="2"/>
      <c r="Y11086" s="2"/>
      <c r="Z11086" s="24"/>
      <c r="AB11086" s="23"/>
      <c r="AC11086" s="23"/>
      <c r="AD11086" s="2"/>
      <c r="AE11086" s="2"/>
    </row>
    <row r="11087" spans="22:31" x14ac:dyDescent="0.25">
      <c r="V11087" s="2"/>
      <c r="W11087" s="2"/>
      <c r="X11087" s="2"/>
      <c r="Y11087" s="2"/>
      <c r="Z11087" s="24"/>
      <c r="AB11087" s="23"/>
      <c r="AC11087" s="23"/>
      <c r="AD11087" s="2"/>
      <c r="AE11087" s="2"/>
    </row>
    <row r="11088" spans="22:31" x14ac:dyDescent="0.25">
      <c r="V11088" s="2"/>
      <c r="W11088" s="2"/>
      <c r="X11088" s="2"/>
      <c r="Y11088" s="2"/>
      <c r="Z11088" s="24"/>
      <c r="AB11088" s="23"/>
      <c r="AC11088" s="23"/>
      <c r="AD11088" s="2"/>
      <c r="AE11088" s="2"/>
    </row>
    <row r="11089" spans="22:31" x14ac:dyDescent="0.25">
      <c r="V11089" s="2"/>
      <c r="W11089" s="2"/>
      <c r="X11089" s="2"/>
      <c r="Y11089" s="2"/>
      <c r="Z11089" s="24"/>
      <c r="AB11089" s="23"/>
      <c r="AC11089" s="23"/>
      <c r="AD11089" s="2"/>
      <c r="AE11089" s="2"/>
    </row>
    <row r="11090" spans="22:31" x14ac:dyDescent="0.25">
      <c r="V11090" s="2"/>
      <c r="W11090" s="2"/>
      <c r="X11090" s="2"/>
      <c r="Y11090" s="2"/>
      <c r="Z11090" s="24"/>
      <c r="AB11090" s="23"/>
      <c r="AC11090" s="23"/>
      <c r="AD11090" s="2"/>
      <c r="AE11090" s="2"/>
    </row>
    <row r="11091" spans="22:31" x14ac:dyDescent="0.25">
      <c r="V11091" s="2"/>
      <c r="W11091" s="2"/>
      <c r="X11091" s="2"/>
      <c r="Y11091" s="2"/>
      <c r="Z11091" s="24"/>
      <c r="AB11091" s="23"/>
      <c r="AC11091" s="23"/>
      <c r="AD11091" s="2"/>
      <c r="AE11091" s="2"/>
    </row>
    <row r="11092" spans="22:31" x14ac:dyDescent="0.25">
      <c r="V11092" s="2"/>
      <c r="W11092" s="2"/>
      <c r="X11092" s="2"/>
      <c r="Y11092" s="2"/>
      <c r="Z11092" s="24"/>
      <c r="AB11092" s="23"/>
      <c r="AC11092" s="23"/>
      <c r="AD11092" s="2"/>
      <c r="AE11092" s="2"/>
    </row>
    <row r="11093" spans="22:31" x14ac:dyDescent="0.25">
      <c r="V11093" s="2"/>
      <c r="W11093" s="2"/>
      <c r="X11093" s="2"/>
      <c r="Y11093" s="2"/>
      <c r="Z11093" s="24"/>
      <c r="AB11093" s="23"/>
      <c r="AC11093" s="23"/>
      <c r="AD11093" s="2"/>
      <c r="AE11093" s="2"/>
    </row>
    <row r="11094" spans="22:31" x14ac:dyDescent="0.25">
      <c r="V11094" s="2"/>
      <c r="W11094" s="2"/>
      <c r="X11094" s="2"/>
      <c r="Y11094" s="2"/>
      <c r="Z11094" s="24"/>
      <c r="AB11094" s="23"/>
      <c r="AC11094" s="23"/>
      <c r="AD11094" s="2"/>
      <c r="AE11094" s="2"/>
    </row>
    <row r="11095" spans="22:31" x14ac:dyDescent="0.25">
      <c r="V11095" s="2"/>
      <c r="W11095" s="2"/>
      <c r="X11095" s="2"/>
      <c r="Y11095" s="2"/>
      <c r="Z11095" s="24"/>
      <c r="AB11095" s="23"/>
      <c r="AC11095" s="23"/>
      <c r="AD11095" s="2"/>
      <c r="AE11095" s="2"/>
    </row>
    <row r="11096" spans="22:31" x14ac:dyDescent="0.25">
      <c r="V11096" s="2"/>
      <c r="W11096" s="2"/>
      <c r="X11096" s="2"/>
      <c r="Y11096" s="2"/>
      <c r="Z11096" s="24"/>
      <c r="AB11096" s="23"/>
      <c r="AC11096" s="23"/>
      <c r="AD11096" s="2"/>
      <c r="AE11096" s="2"/>
    </row>
    <row r="11097" spans="22:31" x14ac:dyDescent="0.25">
      <c r="V11097" s="2"/>
      <c r="W11097" s="2"/>
      <c r="X11097" s="2"/>
      <c r="Y11097" s="2"/>
      <c r="Z11097" s="24"/>
      <c r="AB11097" s="23"/>
      <c r="AC11097" s="23"/>
      <c r="AD11097" s="2"/>
      <c r="AE11097" s="2"/>
    </row>
    <row r="11098" spans="22:31" x14ac:dyDescent="0.25">
      <c r="V11098" s="2"/>
      <c r="W11098" s="2"/>
      <c r="X11098" s="2"/>
      <c r="Y11098" s="2"/>
      <c r="Z11098" s="24"/>
      <c r="AB11098" s="23"/>
      <c r="AC11098" s="23"/>
      <c r="AD11098" s="2"/>
      <c r="AE11098" s="2"/>
    </row>
    <row r="11099" spans="22:31" x14ac:dyDescent="0.25">
      <c r="V11099" s="2"/>
      <c r="W11099" s="2"/>
      <c r="X11099" s="2"/>
      <c r="Y11099" s="2"/>
      <c r="Z11099" s="24"/>
      <c r="AB11099" s="23"/>
      <c r="AC11099" s="23"/>
      <c r="AD11099" s="2"/>
      <c r="AE11099" s="2"/>
    </row>
    <row r="11100" spans="22:31" x14ac:dyDescent="0.25">
      <c r="V11100" s="2"/>
      <c r="W11100" s="2"/>
      <c r="X11100" s="2"/>
      <c r="Y11100" s="2"/>
      <c r="Z11100" s="24"/>
      <c r="AB11100" s="23"/>
      <c r="AC11100" s="23"/>
      <c r="AD11100" s="2"/>
      <c r="AE11100" s="2"/>
    </row>
    <row r="11101" spans="22:31" x14ac:dyDescent="0.25">
      <c r="V11101" s="2"/>
      <c r="W11101" s="2"/>
      <c r="X11101" s="2"/>
      <c r="Y11101" s="2"/>
      <c r="Z11101" s="24"/>
      <c r="AB11101" s="23"/>
      <c r="AC11101" s="23"/>
      <c r="AD11101" s="2"/>
      <c r="AE11101" s="2"/>
    </row>
    <row r="11102" spans="22:31" x14ac:dyDescent="0.25">
      <c r="V11102" s="2"/>
      <c r="W11102" s="2"/>
      <c r="X11102" s="2"/>
      <c r="Y11102" s="2"/>
      <c r="Z11102" s="24"/>
      <c r="AB11102" s="23"/>
      <c r="AC11102" s="23"/>
      <c r="AD11102" s="2"/>
      <c r="AE11102" s="2"/>
    </row>
    <row r="11103" spans="22:31" x14ac:dyDescent="0.25">
      <c r="V11103" s="2"/>
      <c r="W11103" s="2"/>
      <c r="X11103" s="2"/>
      <c r="Y11103" s="2"/>
      <c r="Z11103" s="24"/>
      <c r="AB11103" s="23"/>
      <c r="AC11103" s="23"/>
      <c r="AD11103" s="2"/>
      <c r="AE11103" s="2"/>
    </row>
    <row r="11104" spans="22:31" x14ac:dyDescent="0.25">
      <c r="V11104" s="2"/>
      <c r="W11104" s="2"/>
      <c r="X11104" s="2"/>
      <c r="Y11104" s="2"/>
      <c r="Z11104" s="24"/>
      <c r="AB11104" s="23"/>
      <c r="AC11104" s="23"/>
      <c r="AD11104" s="2"/>
      <c r="AE11104" s="2"/>
    </row>
    <row r="11105" spans="22:31" x14ac:dyDescent="0.25">
      <c r="V11105" s="2"/>
      <c r="W11105" s="2"/>
      <c r="X11105" s="2"/>
      <c r="Y11105" s="2"/>
      <c r="Z11105" s="24"/>
      <c r="AB11105" s="23"/>
      <c r="AC11105" s="23"/>
      <c r="AD11105" s="2"/>
      <c r="AE11105" s="2"/>
    </row>
    <row r="11106" spans="22:31" x14ac:dyDescent="0.25">
      <c r="V11106" s="2"/>
      <c r="W11106" s="2"/>
      <c r="X11106" s="2"/>
      <c r="Y11106" s="2"/>
      <c r="Z11106" s="24"/>
      <c r="AB11106" s="23"/>
      <c r="AC11106" s="23"/>
      <c r="AD11106" s="2"/>
      <c r="AE11106" s="2"/>
    </row>
    <row r="11107" spans="22:31" x14ac:dyDescent="0.25">
      <c r="V11107" s="2"/>
      <c r="W11107" s="2"/>
      <c r="X11107" s="2"/>
      <c r="Y11107" s="2"/>
      <c r="Z11107" s="24"/>
      <c r="AB11107" s="23"/>
      <c r="AC11107" s="23"/>
      <c r="AD11107" s="2"/>
      <c r="AE11107" s="2"/>
    </row>
    <row r="11108" spans="22:31" x14ac:dyDescent="0.25">
      <c r="V11108" s="2"/>
      <c r="W11108" s="2"/>
      <c r="X11108" s="2"/>
      <c r="Y11108" s="2"/>
      <c r="Z11108" s="24"/>
      <c r="AB11108" s="23"/>
      <c r="AC11108" s="23"/>
      <c r="AD11108" s="2"/>
      <c r="AE11108" s="2"/>
    </row>
    <row r="11109" spans="22:31" x14ac:dyDescent="0.25">
      <c r="V11109" s="2"/>
      <c r="W11109" s="2"/>
      <c r="X11109" s="2"/>
      <c r="Y11109" s="2"/>
      <c r="Z11109" s="24"/>
      <c r="AB11109" s="23"/>
      <c r="AC11109" s="23"/>
      <c r="AD11109" s="2"/>
      <c r="AE11109" s="2"/>
    </row>
    <row r="11110" spans="22:31" x14ac:dyDescent="0.25">
      <c r="V11110" s="2"/>
      <c r="W11110" s="2"/>
      <c r="X11110" s="2"/>
      <c r="Y11110" s="2"/>
      <c r="Z11110" s="24"/>
      <c r="AB11110" s="23"/>
      <c r="AC11110" s="23"/>
      <c r="AD11110" s="2"/>
      <c r="AE11110" s="2"/>
    </row>
    <row r="11111" spans="22:31" x14ac:dyDescent="0.25">
      <c r="V11111" s="2"/>
      <c r="W11111" s="2"/>
      <c r="X11111" s="2"/>
      <c r="Y11111" s="2"/>
      <c r="Z11111" s="24"/>
      <c r="AB11111" s="23"/>
      <c r="AC11111" s="23"/>
      <c r="AD11111" s="2"/>
      <c r="AE11111" s="2"/>
    </row>
    <row r="11112" spans="22:31" x14ac:dyDescent="0.25">
      <c r="V11112" s="2"/>
      <c r="W11112" s="2"/>
      <c r="X11112" s="2"/>
      <c r="Y11112" s="2"/>
      <c r="Z11112" s="24"/>
      <c r="AB11112" s="23"/>
      <c r="AC11112" s="23"/>
      <c r="AD11112" s="2"/>
      <c r="AE11112" s="2"/>
    </row>
    <row r="11113" spans="22:31" x14ac:dyDescent="0.25">
      <c r="V11113" s="2"/>
      <c r="W11113" s="2"/>
      <c r="X11113" s="2"/>
      <c r="Y11113" s="2"/>
      <c r="Z11113" s="24"/>
      <c r="AB11113" s="23"/>
      <c r="AC11113" s="23"/>
      <c r="AD11113" s="2"/>
      <c r="AE11113" s="2"/>
    </row>
    <row r="11114" spans="22:31" x14ac:dyDescent="0.25">
      <c r="V11114" s="2"/>
      <c r="W11114" s="2"/>
      <c r="X11114" s="2"/>
      <c r="Y11114" s="2"/>
      <c r="Z11114" s="24"/>
      <c r="AB11114" s="23"/>
      <c r="AC11114" s="23"/>
      <c r="AD11114" s="2"/>
      <c r="AE11114" s="2"/>
    </row>
    <row r="11115" spans="22:31" x14ac:dyDescent="0.25">
      <c r="V11115" s="2"/>
      <c r="W11115" s="2"/>
      <c r="X11115" s="2"/>
      <c r="Y11115" s="2"/>
      <c r="Z11115" s="24"/>
      <c r="AB11115" s="23"/>
      <c r="AC11115" s="23"/>
      <c r="AD11115" s="2"/>
      <c r="AE11115" s="2"/>
    </row>
    <row r="11116" spans="22:31" x14ac:dyDescent="0.25">
      <c r="V11116" s="2"/>
      <c r="W11116" s="2"/>
      <c r="X11116" s="2"/>
      <c r="Y11116" s="2"/>
      <c r="Z11116" s="24"/>
      <c r="AB11116" s="23"/>
      <c r="AC11116" s="23"/>
      <c r="AD11116" s="2"/>
      <c r="AE11116" s="2"/>
    </row>
    <row r="11117" spans="22:31" x14ac:dyDescent="0.25">
      <c r="V11117" s="2"/>
      <c r="W11117" s="2"/>
      <c r="X11117" s="2"/>
      <c r="Y11117" s="2"/>
      <c r="Z11117" s="24"/>
      <c r="AB11117" s="23"/>
      <c r="AC11117" s="23"/>
      <c r="AD11117" s="2"/>
      <c r="AE11117" s="2"/>
    </row>
    <row r="11118" spans="22:31" x14ac:dyDescent="0.25">
      <c r="V11118" s="2"/>
      <c r="W11118" s="2"/>
      <c r="X11118" s="2"/>
      <c r="Y11118" s="2"/>
      <c r="Z11118" s="24"/>
      <c r="AB11118" s="23"/>
      <c r="AC11118" s="23"/>
      <c r="AD11118" s="2"/>
      <c r="AE11118" s="2"/>
    </row>
    <row r="11119" spans="22:31" x14ac:dyDescent="0.25">
      <c r="V11119" s="2"/>
      <c r="W11119" s="2"/>
      <c r="X11119" s="2"/>
      <c r="Y11119" s="2"/>
      <c r="Z11119" s="24"/>
      <c r="AB11119" s="23"/>
      <c r="AC11119" s="23"/>
      <c r="AD11119" s="2"/>
      <c r="AE11119" s="2"/>
    </row>
    <row r="11120" spans="22:31" x14ac:dyDescent="0.25">
      <c r="V11120" s="2"/>
      <c r="W11120" s="2"/>
      <c r="X11120" s="2"/>
      <c r="Y11120" s="2"/>
      <c r="Z11120" s="24"/>
      <c r="AB11120" s="23"/>
      <c r="AC11120" s="23"/>
      <c r="AD11120" s="2"/>
      <c r="AE11120" s="2"/>
    </row>
    <row r="11121" spans="22:31" x14ac:dyDescent="0.25">
      <c r="V11121" s="2"/>
      <c r="W11121" s="2"/>
      <c r="X11121" s="2"/>
      <c r="Y11121" s="2"/>
      <c r="Z11121" s="24"/>
      <c r="AB11121" s="23"/>
      <c r="AC11121" s="23"/>
      <c r="AD11121" s="2"/>
      <c r="AE11121" s="2"/>
    </row>
    <row r="11122" spans="22:31" x14ac:dyDescent="0.25">
      <c r="V11122" s="2"/>
      <c r="W11122" s="2"/>
      <c r="X11122" s="2"/>
      <c r="Y11122" s="2"/>
      <c r="Z11122" s="24"/>
      <c r="AB11122" s="23"/>
      <c r="AC11122" s="23"/>
      <c r="AD11122" s="2"/>
      <c r="AE11122" s="2"/>
    </row>
    <row r="11123" spans="22:31" x14ac:dyDescent="0.25">
      <c r="V11123" s="2"/>
      <c r="W11123" s="2"/>
      <c r="X11123" s="2"/>
      <c r="Y11123" s="2"/>
      <c r="Z11123" s="24"/>
      <c r="AB11123" s="23"/>
      <c r="AC11123" s="23"/>
      <c r="AD11123" s="2"/>
      <c r="AE11123" s="2"/>
    </row>
    <row r="11124" spans="22:31" x14ac:dyDescent="0.25">
      <c r="V11124" s="2"/>
      <c r="W11124" s="2"/>
      <c r="X11124" s="2"/>
      <c r="Y11124" s="2"/>
      <c r="Z11124" s="24"/>
      <c r="AB11124" s="23"/>
      <c r="AC11124" s="23"/>
      <c r="AD11124" s="2"/>
      <c r="AE11124" s="2"/>
    </row>
    <row r="11125" spans="22:31" x14ac:dyDescent="0.25">
      <c r="V11125" s="2"/>
      <c r="W11125" s="2"/>
      <c r="X11125" s="2"/>
      <c r="Y11125" s="2"/>
      <c r="Z11125" s="24"/>
      <c r="AB11125" s="23"/>
      <c r="AC11125" s="23"/>
      <c r="AD11125" s="2"/>
      <c r="AE11125" s="2"/>
    </row>
    <row r="11126" spans="22:31" x14ac:dyDescent="0.25">
      <c r="V11126" s="2"/>
      <c r="W11126" s="2"/>
      <c r="X11126" s="2"/>
      <c r="Y11126" s="2"/>
      <c r="Z11126" s="24"/>
      <c r="AB11126" s="23"/>
      <c r="AC11126" s="23"/>
      <c r="AD11126" s="2"/>
      <c r="AE11126" s="2"/>
    </row>
    <row r="11127" spans="22:31" x14ac:dyDescent="0.25">
      <c r="V11127" s="2"/>
      <c r="W11127" s="2"/>
      <c r="X11127" s="2"/>
      <c r="Y11127" s="2"/>
      <c r="Z11127" s="24"/>
      <c r="AB11127" s="23"/>
      <c r="AC11127" s="23"/>
      <c r="AD11127" s="2"/>
      <c r="AE11127" s="2"/>
    </row>
    <row r="11128" spans="22:31" x14ac:dyDescent="0.25">
      <c r="V11128" s="2"/>
      <c r="W11128" s="2"/>
      <c r="X11128" s="2"/>
      <c r="Y11128" s="2"/>
      <c r="Z11128" s="24"/>
      <c r="AB11128" s="23"/>
      <c r="AC11128" s="23"/>
      <c r="AD11128" s="2"/>
      <c r="AE11128" s="2"/>
    </row>
    <row r="11129" spans="22:31" x14ac:dyDescent="0.25">
      <c r="V11129" s="2"/>
      <c r="W11129" s="2"/>
      <c r="X11129" s="2"/>
      <c r="Y11129" s="2"/>
      <c r="Z11129" s="24"/>
      <c r="AB11129" s="23"/>
      <c r="AC11129" s="23"/>
      <c r="AD11129" s="2"/>
      <c r="AE11129" s="2"/>
    </row>
    <row r="11130" spans="22:31" x14ac:dyDescent="0.25">
      <c r="V11130" s="2"/>
      <c r="W11130" s="2"/>
      <c r="X11130" s="2"/>
      <c r="Y11130" s="2"/>
      <c r="Z11130" s="24"/>
      <c r="AB11130" s="23"/>
      <c r="AC11130" s="23"/>
      <c r="AD11130" s="2"/>
      <c r="AE11130" s="2"/>
    </row>
    <row r="11131" spans="22:31" x14ac:dyDescent="0.25">
      <c r="V11131" s="2"/>
      <c r="W11131" s="2"/>
      <c r="X11131" s="2"/>
      <c r="Y11131" s="2"/>
      <c r="Z11131" s="24"/>
      <c r="AB11131" s="23"/>
      <c r="AC11131" s="23"/>
      <c r="AD11131" s="2"/>
      <c r="AE11131" s="2"/>
    </row>
    <row r="11132" spans="22:31" x14ac:dyDescent="0.25">
      <c r="V11132" s="2"/>
      <c r="W11132" s="2"/>
      <c r="X11132" s="2"/>
      <c r="Y11132" s="2"/>
      <c r="Z11132" s="24"/>
      <c r="AB11132" s="23"/>
      <c r="AC11132" s="23"/>
      <c r="AD11132" s="2"/>
      <c r="AE11132" s="2"/>
    </row>
    <row r="11133" spans="22:31" x14ac:dyDescent="0.25">
      <c r="V11133" s="2"/>
      <c r="W11133" s="2"/>
      <c r="X11133" s="2"/>
      <c r="Y11133" s="2"/>
      <c r="Z11133" s="24"/>
      <c r="AB11133" s="23"/>
      <c r="AC11133" s="23"/>
      <c r="AD11133" s="2"/>
      <c r="AE11133" s="2"/>
    </row>
    <row r="11134" spans="22:31" x14ac:dyDescent="0.25">
      <c r="V11134" s="2"/>
      <c r="W11134" s="2"/>
      <c r="X11134" s="2"/>
      <c r="Y11134" s="2"/>
      <c r="Z11134" s="24"/>
      <c r="AB11134" s="23"/>
      <c r="AC11134" s="23"/>
      <c r="AD11134" s="2"/>
      <c r="AE11134" s="2"/>
    </row>
    <row r="11135" spans="22:31" x14ac:dyDescent="0.25">
      <c r="V11135" s="2"/>
      <c r="W11135" s="2"/>
      <c r="X11135" s="2"/>
      <c r="Y11135" s="2"/>
      <c r="Z11135" s="24"/>
      <c r="AB11135" s="23"/>
      <c r="AC11135" s="23"/>
      <c r="AD11135" s="2"/>
      <c r="AE11135" s="2"/>
    </row>
    <row r="11136" spans="22:31" x14ac:dyDescent="0.25">
      <c r="V11136" s="2"/>
      <c r="W11136" s="2"/>
      <c r="X11136" s="2"/>
      <c r="Y11136" s="2"/>
      <c r="Z11136" s="24"/>
      <c r="AB11136" s="23"/>
      <c r="AC11136" s="23"/>
      <c r="AD11136" s="2"/>
      <c r="AE11136" s="2"/>
    </row>
    <row r="11137" spans="22:31" x14ac:dyDescent="0.25">
      <c r="V11137" s="2"/>
      <c r="W11137" s="2"/>
      <c r="X11137" s="2"/>
      <c r="Y11137" s="2"/>
      <c r="Z11137" s="24"/>
      <c r="AB11137" s="23"/>
      <c r="AC11137" s="23"/>
      <c r="AD11137" s="2"/>
      <c r="AE11137" s="2"/>
    </row>
    <row r="11138" spans="22:31" x14ac:dyDescent="0.25">
      <c r="V11138" s="2"/>
      <c r="W11138" s="2"/>
      <c r="X11138" s="2"/>
      <c r="Y11138" s="2"/>
      <c r="Z11138" s="24"/>
      <c r="AB11138" s="23"/>
      <c r="AC11138" s="23"/>
      <c r="AD11138" s="2"/>
      <c r="AE11138" s="2"/>
    </row>
    <row r="11139" spans="22:31" x14ac:dyDescent="0.25">
      <c r="V11139" s="2"/>
      <c r="W11139" s="2"/>
      <c r="X11139" s="2"/>
      <c r="Y11139" s="2"/>
      <c r="Z11139" s="24"/>
      <c r="AB11139" s="23"/>
      <c r="AC11139" s="23"/>
      <c r="AD11139" s="2"/>
      <c r="AE11139" s="2"/>
    </row>
    <row r="11140" spans="22:31" x14ac:dyDescent="0.25">
      <c r="V11140" s="2"/>
      <c r="W11140" s="2"/>
      <c r="X11140" s="2"/>
      <c r="Y11140" s="2"/>
      <c r="Z11140" s="24"/>
      <c r="AB11140" s="23"/>
      <c r="AC11140" s="23"/>
      <c r="AD11140" s="2"/>
      <c r="AE11140" s="2"/>
    </row>
    <row r="11141" spans="22:31" x14ac:dyDescent="0.25">
      <c r="V11141" s="2"/>
      <c r="W11141" s="2"/>
      <c r="X11141" s="2"/>
      <c r="Y11141" s="2"/>
      <c r="Z11141" s="24"/>
      <c r="AB11141" s="23"/>
      <c r="AC11141" s="23"/>
      <c r="AD11141" s="2"/>
      <c r="AE11141" s="2"/>
    </row>
    <row r="11142" spans="22:31" x14ac:dyDescent="0.25">
      <c r="V11142" s="2"/>
      <c r="W11142" s="2"/>
      <c r="X11142" s="2"/>
      <c r="Y11142" s="2"/>
      <c r="Z11142" s="24"/>
      <c r="AB11142" s="23"/>
      <c r="AC11142" s="23"/>
      <c r="AD11142" s="2"/>
      <c r="AE11142" s="2"/>
    </row>
    <row r="11143" spans="22:31" x14ac:dyDescent="0.25">
      <c r="V11143" s="2"/>
      <c r="W11143" s="2"/>
      <c r="X11143" s="2"/>
      <c r="Y11143" s="2"/>
      <c r="Z11143" s="24"/>
      <c r="AB11143" s="23"/>
      <c r="AC11143" s="23"/>
      <c r="AD11143" s="2"/>
      <c r="AE11143" s="2"/>
    </row>
    <row r="11144" spans="22:31" x14ac:dyDescent="0.25">
      <c r="V11144" s="2"/>
      <c r="W11144" s="2"/>
      <c r="X11144" s="2"/>
      <c r="Y11144" s="2"/>
      <c r="Z11144" s="24"/>
      <c r="AB11144" s="23"/>
      <c r="AC11144" s="23"/>
      <c r="AD11144" s="2"/>
      <c r="AE11144" s="2"/>
    </row>
    <row r="11145" spans="22:31" x14ac:dyDescent="0.25">
      <c r="V11145" s="2"/>
      <c r="W11145" s="2"/>
      <c r="X11145" s="2"/>
      <c r="Y11145" s="2"/>
      <c r="Z11145" s="24"/>
      <c r="AB11145" s="23"/>
      <c r="AC11145" s="23"/>
      <c r="AD11145" s="2"/>
      <c r="AE11145" s="2"/>
    </row>
    <row r="11146" spans="22:31" x14ac:dyDescent="0.25">
      <c r="V11146" s="2"/>
      <c r="W11146" s="2"/>
      <c r="X11146" s="2"/>
      <c r="Y11146" s="2"/>
      <c r="Z11146" s="24"/>
      <c r="AB11146" s="23"/>
      <c r="AC11146" s="23"/>
      <c r="AD11146" s="2"/>
      <c r="AE11146" s="2"/>
    </row>
    <row r="11147" spans="22:31" x14ac:dyDescent="0.25">
      <c r="V11147" s="2"/>
      <c r="W11147" s="2"/>
      <c r="X11147" s="2"/>
      <c r="Y11147" s="2"/>
      <c r="Z11147" s="24"/>
      <c r="AB11147" s="23"/>
      <c r="AC11147" s="23"/>
      <c r="AD11147" s="2"/>
      <c r="AE11147" s="2"/>
    </row>
    <row r="11148" spans="22:31" x14ac:dyDescent="0.25">
      <c r="V11148" s="2"/>
      <c r="W11148" s="2"/>
      <c r="X11148" s="2"/>
      <c r="Y11148" s="2"/>
      <c r="Z11148" s="24"/>
      <c r="AB11148" s="23"/>
      <c r="AC11148" s="23"/>
      <c r="AD11148" s="2"/>
      <c r="AE11148" s="2"/>
    </row>
    <row r="11149" spans="22:31" x14ac:dyDescent="0.25">
      <c r="V11149" s="2"/>
      <c r="W11149" s="2"/>
      <c r="X11149" s="2"/>
      <c r="Y11149" s="2"/>
      <c r="Z11149" s="24"/>
      <c r="AB11149" s="23"/>
      <c r="AC11149" s="23"/>
      <c r="AD11149" s="2"/>
      <c r="AE11149" s="2"/>
    </row>
    <row r="11150" spans="22:31" x14ac:dyDescent="0.25">
      <c r="V11150" s="2"/>
      <c r="W11150" s="2"/>
      <c r="X11150" s="2"/>
      <c r="Y11150" s="2"/>
      <c r="Z11150" s="24"/>
      <c r="AB11150" s="23"/>
      <c r="AC11150" s="23"/>
      <c r="AD11150" s="2"/>
      <c r="AE11150" s="2"/>
    </row>
    <row r="11151" spans="22:31" x14ac:dyDescent="0.25">
      <c r="V11151" s="2"/>
      <c r="W11151" s="2"/>
      <c r="X11151" s="2"/>
      <c r="Y11151" s="2"/>
      <c r="Z11151" s="24"/>
      <c r="AB11151" s="23"/>
      <c r="AC11151" s="23"/>
      <c r="AD11151" s="2"/>
      <c r="AE11151" s="2"/>
    </row>
    <row r="11152" spans="22:31" x14ac:dyDescent="0.25">
      <c r="V11152" s="2"/>
      <c r="W11152" s="2"/>
      <c r="X11152" s="2"/>
      <c r="Y11152" s="2"/>
      <c r="Z11152" s="24"/>
      <c r="AB11152" s="23"/>
      <c r="AC11152" s="23"/>
      <c r="AD11152" s="2"/>
      <c r="AE11152" s="2"/>
    </row>
    <row r="11153" spans="22:31" x14ac:dyDescent="0.25">
      <c r="V11153" s="2"/>
      <c r="W11153" s="2"/>
      <c r="X11153" s="2"/>
      <c r="Y11153" s="2"/>
      <c r="Z11153" s="24"/>
      <c r="AB11153" s="23"/>
      <c r="AC11153" s="23"/>
      <c r="AD11153" s="2"/>
      <c r="AE11153" s="2"/>
    </row>
    <row r="11154" spans="22:31" x14ac:dyDescent="0.25">
      <c r="V11154" s="2"/>
      <c r="W11154" s="2"/>
      <c r="X11154" s="2"/>
      <c r="Y11154" s="2"/>
      <c r="Z11154" s="24"/>
      <c r="AB11154" s="23"/>
      <c r="AC11154" s="23"/>
      <c r="AD11154" s="2"/>
      <c r="AE11154" s="2"/>
    </row>
    <row r="11155" spans="22:31" x14ac:dyDescent="0.25">
      <c r="V11155" s="2"/>
      <c r="W11155" s="2"/>
      <c r="X11155" s="2"/>
      <c r="Y11155" s="2"/>
      <c r="Z11155" s="24"/>
      <c r="AB11155" s="23"/>
      <c r="AC11155" s="23"/>
      <c r="AD11155" s="2"/>
      <c r="AE11155" s="2"/>
    </row>
    <row r="11156" spans="22:31" x14ac:dyDescent="0.25">
      <c r="V11156" s="2"/>
      <c r="W11156" s="2"/>
      <c r="X11156" s="2"/>
      <c r="Y11156" s="2"/>
      <c r="Z11156" s="24"/>
      <c r="AB11156" s="23"/>
      <c r="AC11156" s="23"/>
      <c r="AD11156" s="2"/>
      <c r="AE11156" s="2"/>
    </row>
    <row r="11157" spans="22:31" x14ac:dyDescent="0.25">
      <c r="V11157" s="2"/>
      <c r="W11157" s="2"/>
      <c r="X11157" s="2"/>
      <c r="Y11157" s="2"/>
      <c r="Z11157" s="24"/>
      <c r="AB11157" s="23"/>
      <c r="AC11157" s="23"/>
      <c r="AD11157" s="2"/>
      <c r="AE11157" s="2"/>
    </row>
    <row r="11158" spans="22:31" x14ac:dyDescent="0.25">
      <c r="V11158" s="2"/>
      <c r="W11158" s="2"/>
      <c r="X11158" s="2"/>
      <c r="Y11158" s="2"/>
      <c r="Z11158" s="24"/>
      <c r="AB11158" s="23"/>
      <c r="AC11158" s="23"/>
      <c r="AD11158" s="2"/>
      <c r="AE11158" s="2"/>
    </row>
    <row r="11159" spans="22:31" x14ac:dyDescent="0.25">
      <c r="V11159" s="2"/>
      <c r="W11159" s="2"/>
      <c r="X11159" s="2"/>
      <c r="Y11159" s="2"/>
      <c r="Z11159" s="24"/>
      <c r="AB11159" s="23"/>
      <c r="AC11159" s="23"/>
      <c r="AD11159" s="2"/>
      <c r="AE11159" s="2"/>
    </row>
    <row r="11160" spans="22:31" x14ac:dyDescent="0.25">
      <c r="V11160" s="2"/>
      <c r="W11160" s="2"/>
      <c r="X11160" s="2"/>
      <c r="Y11160" s="2"/>
      <c r="Z11160" s="24"/>
      <c r="AB11160" s="23"/>
      <c r="AC11160" s="23"/>
      <c r="AD11160" s="2"/>
      <c r="AE11160" s="2"/>
    </row>
    <row r="11161" spans="22:31" x14ac:dyDescent="0.25">
      <c r="V11161" s="2"/>
      <c r="W11161" s="2"/>
      <c r="X11161" s="2"/>
      <c r="Y11161" s="2"/>
      <c r="Z11161" s="24"/>
      <c r="AB11161" s="23"/>
      <c r="AC11161" s="23"/>
      <c r="AD11161" s="2"/>
      <c r="AE11161" s="2"/>
    </row>
    <row r="11162" spans="22:31" x14ac:dyDescent="0.25">
      <c r="V11162" s="2"/>
      <c r="W11162" s="2"/>
      <c r="X11162" s="2"/>
      <c r="Y11162" s="2"/>
      <c r="Z11162" s="24"/>
      <c r="AB11162" s="23"/>
      <c r="AC11162" s="23"/>
      <c r="AD11162" s="2"/>
      <c r="AE11162" s="2"/>
    </row>
    <row r="11163" spans="22:31" x14ac:dyDescent="0.25">
      <c r="V11163" s="2"/>
      <c r="W11163" s="2"/>
      <c r="X11163" s="2"/>
      <c r="Y11163" s="2"/>
      <c r="Z11163" s="24"/>
      <c r="AB11163" s="23"/>
      <c r="AC11163" s="23"/>
      <c r="AD11163" s="2"/>
      <c r="AE11163" s="2"/>
    </row>
    <row r="11164" spans="22:31" x14ac:dyDescent="0.25">
      <c r="V11164" s="2"/>
      <c r="W11164" s="2"/>
      <c r="X11164" s="2"/>
      <c r="Y11164" s="2"/>
      <c r="Z11164" s="24"/>
      <c r="AB11164" s="23"/>
      <c r="AC11164" s="23"/>
      <c r="AD11164" s="2"/>
      <c r="AE11164" s="2"/>
    </row>
    <row r="11165" spans="22:31" x14ac:dyDescent="0.25">
      <c r="V11165" s="2"/>
      <c r="W11165" s="2"/>
      <c r="X11165" s="2"/>
      <c r="Y11165" s="2"/>
      <c r="Z11165" s="24"/>
      <c r="AB11165" s="23"/>
      <c r="AC11165" s="23"/>
      <c r="AD11165" s="2"/>
      <c r="AE11165" s="2"/>
    </row>
    <row r="11166" spans="22:31" x14ac:dyDescent="0.25">
      <c r="V11166" s="2"/>
      <c r="W11166" s="2"/>
      <c r="X11166" s="2"/>
      <c r="Y11166" s="2"/>
      <c r="Z11166" s="24"/>
      <c r="AB11166" s="23"/>
      <c r="AC11166" s="23"/>
      <c r="AD11166" s="2"/>
      <c r="AE11166" s="2"/>
    </row>
    <row r="11167" spans="22:31" x14ac:dyDescent="0.25">
      <c r="V11167" s="2"/>
      <c r="W11167" s="2"/>
      <c r="X11167" s="2"/>
      <c r="Y11167" s="2"/>
      <c r="Z11167" s="24"/>
      <c r="AB11167" s="23"/>
      <c r="AC11167" s="23"/>
      <c r="AD11167" s="2"/>
      <c r="AE11167" s="2"/>
    </row>
    <row r="11168" spans="22:31" x14ac:dyDescent="0.25">
      <c r="V11168" s="2"/>
      <c r="W11168" s="2"/>
      <c r="X11168" s="2"/>
      <c r="Y11168" s="2"/>
      <c r="Z11168" s="24"/>
      <c r="AB11168" s="23"/>
      <c r="AC11168" s="23"/>
      <c r="AD11168" s="2"/>
      <c r="AE11168" s="2"/>
    </row>
    <row r="11169" spans="22:31" x14ac:dyDescent="0.25">
      <c r="V11169" s="2"/>
      <c r="W11169" s="2"/>
      <c r="X11169" s="2"/>
      <c r="Y11169" s="2"/>
      <c r="Z11169" s="24"/>
      <c r="AB11169" s="23"/>
      <c r="AC11169" s="23"/>
      <c r="AD11169" s="2"/>
      <c r="AE11169" s="2"/>
    </row>
    <row r="11170" spans="22:31" x14ac:dyDescent="0.25">
      <c r="V11170" s="2"/>
      <c r="W11170" s="2"/>
      <c r="X11170" s="2"/>
      <c r="Y11170" s="2"/>
      <c r="Z11170" s="24"/>
      <c r="AB11170" s="23"/>
      <c r="AC11170" s="23"/>
      <c r="AD11170" s="2"/>
      <c r="AE11170" s="2"/>
    </row>
    <row r="11171" spans="22:31" x14ac:dyDescent="0.25">
      <c r="V11171" s="2"/>
      <c r="W11171" s="2"/>
      <c r="X11171" s="2"/>
      <c r="Y11171" s="2"/>
      <c r="Z11171" s="24"/>
      <c r="AB11171" s="23"/>
      <c r="AC11171" s="23"/>
      <c r="AD11171" s="2"/>
      <c r="AE11171" s="2"/>
    </row>
    <row r="11172" spans="22:31" x14ac:dyDescent="0.25">
      <c r="V11172" s="2"/>
      <c r="W11172" s="2"/>
      <c r="X11172" s="2"/>
      <c r="Y11172" s="2"/>
      <c r="Z11172" s="24"/>
      <c r="AB11172" s="23"/>
      <c r="AC11172" s="23"/>
      <c r="AD11172" s="2"/>
      <c r="AE11172" s="2"/>
    </row>
    <row r="11173" spans="22:31" x14ac:dyDescent="0.25">
      <c r="V11173" s="2"/>
      <c r="W11173" s="2"/>
      <c r="X11173" s="2"/>
      <c r="Y11173" s="2"/>
      <c r="Z11173" s="24"/>
      <c r="AB11173" s="23"/>
      <c r="AC11173" s="23"/>
      <c r="AD11173" s="2"/>
      <c r="AE11173" s="2"/>
    </row>
    <row r="11174" spans="22:31" x14ac:dyDescent="0.25">
      <c r="V11174" s="2"/>
      <c r="W11174" s="2"/>
      <c r="X11174" s="2"/>
      <c r="Y11174" s="2"/>
      <c r="Z11174" s="24"/>
      <c r="AB11174" s="23"/>
      <c r="AC11174" s="23"/>
      <c r="AD11174" s="2"/>
      <c r="AE11174" s="2"/>
    </row>
    <row r="11175" spans="22:31" x14ac:dyDescent="0.25">
      <c r="V11175" s="2"/>
      <c r="W11175" s="2"/>
      <c r="X11175" s="2"/>
      <c r="Y11175" s="2"/>
      <c r="Z11175" s="24"/>
      <c r="AB11175" s="23"/>
      <c r="AC11175" s="23"/>
      <c r="AD11175" s="2"/>
      <c r="AE11175" s="2"/>
    </row>
    <row r="11176" spans="22:31" x14ac:dyDescent="0.25">
      <c r="V11176" s="2"/>
      <c r="W11176" s="2"/>
      <c r="X11176" s="2"/>
      <c r="Y11176" s="2"/>
      <c r="Z11176" s="24"/>
      <c r="AB11176" s="23"/>
      <c r="AC11176" s="23"/>
      <c r="AD11176" s="2"/>
      <c r="AE11176" s="2"/>
    </row>
    <row r="11177" spans="22:31" x14ac:dyDescent="0.25">
      <c r="V11177" s="2"/>
      <c r="W11177" s="2"/>
      <c r="X11177" s="2"/>
      <c r="Y11177" s="2"/>
      <c r="Z11177" s="24"/>
      <c r="AB11177" s="23"/>
      <c r="AC11177" s="23"/>
      <c r="AD11177" s="2"/>
      <c r="AE11177" s="2"/>
    </row>
    <row r="11178" spans="22:31" x14ac:dyDescent="0.25">
      <c r="V11178" s="2"/>
      <c r="W11178" s="2"/>
      <c r="X11178" s="2"/>
      <c r="Y11178" s="2"/>
      <c r="Z11178" s="24"/>
      <c r="AB11178" s="23"/>
      <c r="AC11178" s="23"/>
      <c r="AD11178" s="2"/>
      <c r="AE11178" s="2"/>
    </row>
    <row r="11179" spans="22:31" x14ac:dyDescent="0.25">
      <c r="V11179" s="2"/>
      <c r="W11179" s="2"/>
      <c r="X11179" s="2"/>
      <c r="Y11179" s="2"/>
      <c r="Z11179" s="24"/>
      <c r="AB11179" s="23"/>
      <c r="AC11179" s="23"/>
      <c r="AD11179" s="2"/>
      <c r="AE11179" s="2"/>
    </row>
    <row r="11180" spans="22:31" x14ac:dyDescent="0.25">
      <c r="V11180" s="2"/>
      <c r="W11180" s="2"/>
      <c r="X11180" s="2"/>
      <c r="Y11180" s="2"/>
      <c r="Z11180" s="24"/>
      <c r="AB11180" s="23"/>
      <c r="AC11180" s="23"/>
      <c r="AD11180" s="2"/>
      <c r="AE11180" s="2"/>
    </row>
    <row r="11181" spans="22:31" x14ac:dyDescent="0.25">
      <c r="V11181" s="2"/>
      <c r="W11181" s="2"/>
      <c r="X11181" s="2"/>
      <c r="Y11181" s="2"/>
      <c r="Z11181" s="24"/>
      <c r="AB11181" s="23"/>
      <c r="AC11181" s="23"/>
      <c r="AD11181" s="2"/>
      <c r="AE11181" s="2"/>
    </row>
    <row r="11182" spans="22:31" x14ac:dyDescent="0.25">
      <c r="V11182" s="2"/>
      <c r="W11182" s="2"/>
      <c r="X11182" s="2"/>
      <c r="Y11182" s="2"/>
      <c r="Z11182" s="24"/>
      <c r="AB11182" s="23"/>
      <c r="AC11182" s="23"/>
      <c r="AD11182" s="2"/>
      <c r="AE11182" s="2"/>
    </row>
    <row r="11183" spans="22:31" x14ac:dyDescent="0.25">
      <c r="V11183" s="2"/>
      <c r="W11183" s="2"/>
      <c r="X11183" s="2"/>
      <c r="Y11183" s="2"/>
      <c r="Z11183" s="24"/>
      <c r="AB11183" s="23"/>
      <c r="AC11183" s="23"/>
      <c r="AD11183" s="2"/>
      <c r="AE11183" s="2"/>
    </row>
    <row r="11184" spans="22:31" x14ac:dyDescent="0.25">
      <c r="V11184" s="2"/>
      <c r="W11184" s="2"/>
      <c r="X11184" s="2"/>
      <c r="Y11184" s="2"/>
      <c r="Z11184" s="24"/>
      <c r="AB11184" s="23"/>
      <c r="AC11184" s="23"/>
      <c r="AD11184" s="2"/>
      <c r="AE11184" s="2"/>
    </row>
    <row r="11185" spans="22:31" x14ac:dyDescent="0.25">
      <c r="V11185" s="2"/>
      <c r="W11185" s="2"/>
      <c r="X11185" s="2"/>
      <c r="Y11185" s="2"/>
      <c r="Z11185" s="24"/>
      <c r="AB11185" s="23"/>
      <c r="AC11185" s="23"/>
      <c r="AD11185" s="2"/>
      <c r="AE11185" s="2"/>
    </row>
    <row r="11186" spans="22:31" x14ac:dyDescent="0.25">
      <c r="V11186" s="2"/>
      <c r="W11186" s="2"/>
      <c r="X11186" s="2"/>
      <c r="Y11186" s="2"/>
      <c r="Z11186" s="24"/>
      <c r="AB11186" s="23"/>
      <c r="AC11186" s="23"/>
      <c r="AD11186" s="2"/>
      <c r="AE11186" s="2"/>
    </row>
    <row r="11187" spans="22:31" x14ac:dyDescent="0.25">
      <c r="V11187" s="2"/>
      <c r="W11187" s="2"/>
      <c r="X11187" s="2"/>
      <c r="Y11187" s="2"/>
      <c r="Z11187" s="24"/>
      <c r="AB11187" s="23"/>
      <c r="AC11187" s="23"/>
      <c r="AD11187" s="2"/>
      <c r="AE11187" s="2"/>
    </row>
    <row r="11188" spans="22:31" x14ac:dyDescent="0.25">
      <c r="V11188" s="2"/>
      <c r="W11188" s="2"/>
      <c r="X11188" s="2"/>
      <c r="Y11188" s="2"/>
      <c r="Z11188" s="24"/>
      <c r="AB11188" s="23"/>
      <c r="AC11188" s="23"/>
      <c r="AD11188" s="2"/>
      <c r="AE11188" s="2"/>
    </row>
    <row r="11189" spans="22:31" x14ac:dyDescent="0.25">
      <c r="V11189" s="2"/>
      <c r="W11189" s="2"/>
      <c r="X11189" s="2"/>
      <c r="Y11189" s="2"/>
      <c r="Z11189" s="24"/>
      <c r="AB11189" s="23"/>
      <c r="AC11189" s="23"/>
      <c r="AD11189" s="2"/>
      <c r="AE11189" s="2"/>
    </row>
    <row r="11190" spans="22:31" x14ac:dyDescent="0.25">
      <c r="V11190" s="2"/>
      <c r="W11190" s="2"/>
      <c r="X11190" s="2"/>
      <c r="Y11190" s="2"/>
      <c r="Z11190" s="24"/>
      <c r="AB11190" s="23"/>
      <c r="AC11190" s="23"/>
      <c r="AD11190" s="2"/>
      <c r="AE11190" s="2"/>
    </row>
    <row r="11191" spans="22:31" x14ac:dyDescent="0.25">
      <c r="V11191" s="2"/>
      <c r="W11191" s="2"/>
      <c r="X11191" s="2"/>
      <c r="Y11191" s="2"/>
      <c r="Z11191" s="24"/>
      <c r="AB11191" s="23"/>
      <c r="AC11191" s="23"/>
      <c r="AD11191" s="2"/>
      <c r="AE11191" s="2"/>
    </row>
    <row r="11192" spans="22:31" x14ac:dyDescent="0.25">
      <c r="V11192" s="2"/>
      <c r="W11192" s="2"/>
      <c r="X11192" s="2"/>
      <c r="Y11192" s="2"/>
      <c r="Z11192" s="24"/>
      <c r="AB11192" s="23"/>
      <c r="AC11192" s="23"/>
      <c r="AD11192" s="2"/>
      <c r="AE11192" s="2"/>
    </row>
    <row r="11193" spans="22:31" x14ac:dyDescent="0.25">
      <c r="V11193" s="2"/>
      <c r="W11193" s="2"/>
      <c r="X11193" s="2"/>
      <c r="Y11193" s="2"/>
      <c r="Z11193" s="24"/>
      <c r="AB11193" s="23"/>
      <c r="AC11193" s="23"/>
      <c r="AD11193" s="2"/>
      <c r="AE11193" s="2"/>
    </row>
    <row r="11194" spans="22:31" x14ac:dyDescent="0.25">
      <c r="V11194" s="2"/>
      <c r="W11194" s="2"/>
      <c r="X11194" s="2"/>
      <c r="Y11194" s="2"/>
      <c r="Z11194" s="24"/>
      <c r="AB11194" s="23"/>
      <c r="AC11194" s="23"/>
      <c r="AD11194" s="2"/>
      <c r="AE11194" s="2"/>
    </row>
    <row r="11195" spans="22:31" x14ac:dyDescent="0.25">
      <c r="V11195" s="2"/>
      <c r="W11195" s="2"/>
      <c r="X11195" s="2"/>
      <c r="Y11195" s="2"/>
      <c r="Z11195" s="24"/>
      <c r="AB11195" s="23"/>
      <c r="AC11195" s="23"/>
      <c r="AD11195" s="2"/>
      <c r="AE11195" s="2"/>
    </row>
    <row r="11196" spans="22:31" x14ac:dyDescent="0.25">
      <c r="V11196" s="2"/>
      <c r="W11196" s="2"/>
      <c r="X11196" s="2"/>
      <c r="Y11196" s="2"/>
      <c r="Z11196" s="24"/>
      <c r="AB11196" s="23"/>
      <c r="AC11196" s="23"/>
      <c r="AD11196" s="2"/>
      <c r="AE11196" s="2"/>
    </row>
    <row r="11197" spans="22:31" x14ac:dyDescent="0.25">
      <c r="V11197" s="2"/>
      <c r="W11197" s="2"/>
      <c r="X11197" s="2"/>
      <c r="Y11197" s="2"/>
      <c r="Z11197" s="24"/>
      <c r="AB11197" s="23"/>
      <c r="AC11197" s="23"/>
      <c r="AD11197" s="2"/>
      <c r="AE11197" s="2"/>
    </row>
    <row r="11198" spans="22:31" x14ac:dyDescent="0.25">
      <c r="V11198" s="2"/>
      <c r="W11198" s="2"/>
      <c r="X11198" s="2"/>
      <c r="Y11198" s="2"/>
      <c r="Z11198" s="24"/>
      <c r="AB11198" s="23"/>
      <c r="AC11198" s="23"/>
      <c r="AD11198" s="2"/>
      <c r="AE11198" s="2"/>
    </row>
    <row r="11199" spans="22:31" x14ac:dyDescent="0.25">
      <c r="V11199" s="2"/>
      <c r="W11199" s="2"/>
      <c r="X11199" s="2"/>
      <c r="Y11199" s="2"/>
      <c r="Z11199" s="24"/>
      <c r="AB11199" s="23"/>
      <c r="AC11199" s="23"/>
      <c r="AD11199" s="2"/>
      <c r="AE11199" s="2"/>
    </row>
    <row r="11200" spans="22:31" x14ac:dyDescent="0.25">
      <c r="V11200" s="2"/>
      <c r="W11200" s="2"/>
      <c r="X11200" s="2"/>
      <c r="Y11200" s="2"/>
      <c r="Z11200" s="24"/>
      <c r="AB11200" s="23"/>
      <c r="AC11200" s="23"/>
      <c r="AD11200" s="2"/>
      <c r="AE11200" s="2"/>
    </row>
    <row r="11201" spans="22:31" x14ac:dyDescent="0.25">
      <c r="V11201" s="2"/>
      <c r="W11201" s="2"/>
      <c r="X11201" s="2"/>
      <c r="Y11201" s="2"/>
      <c r="Z11201" s="24"/>
      <c r="AB11201" s="23"/>
      <c r="AC11201" s="23"/>
      <c r="AD11201" s="2"/>
      <c r="AE11201" s="2"/>
    </row>
    <row r="11202" spans="22:31" x14ac:dyDescent="0.25">
      <c r="V11202" s="2"/>
      <c r="W11202" s="2"/>
      <c r="X11202" s="2"/>
      <c r="Y11202" s="2"/>
      <c r="Z11202" s="24"/>
      <c r="AB11202" s="23"/>
      <c r="AC11202" s="23"/>
      <c r="AD11202" s="2"/>
      <c r="AE11202" s="2"/>
    </row>
    <row r="11203" spans="22:31" x14ac:dyDescent="0.25">
      <c r="V11203" s="2"/>
      <c r="W11203" s="2"/>
      <c r="X11203" s="2"/>
      <c r="Y11203" s="2"/>
      <c r="Z11203" s="24"/>
      <c r="AB11203" s="23"/>
      <c r="AC11203" s="23"/>
      <c r="AD11203" s="2"/>
      <c r="AE11203" s="2"/>
    </row>
    <row r="11204" spans="22:31" x14ac:dyDescent="0.25">
      <c r="V11204" s="2"/>
      <c r="W11204" s="2"/>
      <c r="X11204" s="2"/>
      <c r="Y11204" s="2"/>
      <c r="Z11204" s="24"/>
      <c r="AB11204" s="23"/>
      <c r="AC11204" s="23"/>
      <c r="AD11204" s="2"/>
      <c r="AE11204" s="2"/>
    </row>
    <row r="11205" spans="22:31" x14ac:dyDescent="0.25">
      <c r="V11205" s="2"/>
      <c r="W11205" s="2"/>
      <c r="X11205" s="2"/>
      <c r="Y11205" s="2"/>
      <c r="Z11205" s="24"/>
      <c r="AB11205" s="23"/>
      <c r="AC11205" s="23"/>
      <c r="AD11205" s="2"/>
      <c r="AE11205" s="2"/>
    </row>
    <row r="11206" spans="22:31" x14ac:dyDescent="0.25">
      <c r="V11206" s="2"/>
      <c r="W11206" s="2"/>
      <c r="X11206" s="2"/>
      <c r="Y11206" s="2"/>
      <c r="Z11206" s="24"/>
      <c r="AB11206" s="23"/>
      <c r="AC11206" s="23"/>
      <c r="AD11206" s="2"/>
      <c r="AE11206" s="2"/>
    </row>
    <row r="11207" spans="22:31" x14ac:dyDescent="0.25">
      <c r="V11207" s="2"/>
      <c r="W11207" s="2"/>
      <c r="X11207" s="2"/>
      <c r="Y11207" s="2"/>
      <c r="Z11207" s="24"/>
      <c r="AB11207" s="23"/>
      <c r="AC11207" s="23"/>
      <c r="AD11207" s="2"/>
      <c r="AE11207" s="2"/>
    </row>
    <row r="11208" spans="22:31" x14ac:dyDescent="0.25">
      <c r="V11208" s="2"/>
      <c r="W11208" s="2"/>
      <c r="X11208" s="2"/>
      <c r="Y11208" s="2"/>
      <c r="Z11208" s="24"/>
      <c r="AB11208" s="23"/>
      <c r="AC11208" s="23"/>
      <c r="AD11208" s="2"/>
      <c r="AE11208" s="2"/>
    </row>
    <row r="11209" spans="22:31" x14ac:dyDescent="0.25">
      <c r="V11209" s="2"/>
      <c r="W11209" s="2"/>
      <c r="X11209" s="2"/>
      <c r="Y11209" s="2"/>
      <c r="Z11209" s="24"/>
      <c r="AB11209" s="23"/>
      <c r="AC11209" s="23"/>
      <c r="AD11209" s="2"/>
      <c r="AE11209" s="2"/>
    </row>
    <row r="11210" spans="22:31" x14ac:dyDescent="0.25">
      <c r="V11210" s="2"/>
      <c r="W11210" s="2"/>
      <c r="X11210" s="2"/>
      <c r="Y11210" s="2"/>
      <c r="Z11210" s="24"/>
      <c r="AB11210" s="23"/>
      <c r="AC11210" s="23"/>
      <c r="AD11210" s="2"/>
      <c r="AE11210" s="2"/>
    </row>
    <row r="11211" spans="22:31" x14ac:dyDescent="0.25">
      <c r="V11211" s="2"/>
      <c r="W11211" s="2"/>
      <c r="X11211" s="2"/>
      <c r="Y11211" s="2"/>
      <c r="Z11211" s="24"/>
      <c r="AB11211" s="23"/>
      <c r="AC11211" s="23"/>
      <c r="AD11211" s="2"/>
      <c r="AE11211" s="2"/>
    </row>
    <row r="11212" spans="22:31" x14ac:dyDescent="0.25">
      <c r="V11212" s="2"/>
      <c r="W11212" s="2"/>
      <c r="X11212" s="2"/>
      <c r="Y11212" s="2"/>
      <c r="Z11212" s="24"/>
      <c r="AB11212" s="23"/>
      <c r="AC11212" s="23"/>
      <c r="AD11212" s="2"/>
      <c r="AE11212" s="2"/>
    </row>
    <row r="11213" spans="22:31" x14ac:dyDescent="0.25">
      <c r="V11213" s="2"/>
      <c r="W11213" s="2"/>
      <c r="X11213" s="2"/>
      <c r="Y11213" s="2"/>
      <c r="Z11213" s="24"/>
      <c r="AB11213" s="23"/>
      <c r="AC11213" s="23"/>
      <c r="AD11213" s="2"/>
      <c r="AE11213" s="2"/>
    </row>
    <row r="11214" spans="22:31" x14ac:dyDescent="0.25">
      <c r="V11214" s="2"/>
      <c r="W11214" s="2"/>
      <c r="X11214" s="2"/>
      <c r="Y11214" s="2"/>
      <c r="Z11214" s="24"/>
      <c r="AB11214" s="23"/>
      <c r="AC11214" s="23"/>
      <c r="AD11214" s="2"/>
      <c r="AE11214" s="2"/>
    </row>
    <row r="11215" spans="22:31" x14ac:dyDescent="0.25">
      <c r="V11215" s="2"/>
      <c r="W11215" s="2"/>
      <c r="X11215" s="2"/>
      <c r="Y11215" s="2"/>
      <c r="Z11215" s="24"/>
      <c r="AB11215" s="23"/>
      <c r="AC11215" s="23"/>
      <c r="AD11215" s="2"/>
      <c r="AE11215" s="2"/>
    </row>
    <row r="11216" spans="22:31" x14ac:dyDescent="0.25">
      <c r="V11216" s="2"/>
      <c r="W11216" s="2"/>
      <c r="X11216" s="2"/>
      <c r="Y11216" s="2"/>
      <c r="Z11216" s="24"/>
      <c r="AB11216" s="23"/>
      <c r="AC11216" s="23"/>
      <c r="AD11216" s="2"/>
      <c r="AE11216" s="2"/>
    </row>
    <row r="11217" spans="22:31" x14ac:dyDescent="0.25">
      <c r="V11217" s="2"/>
      <c r="W11217" s="2"/>
      <c r="X11217" s="2"/>
      <c r="Y11217" s="2"/>
      <c r="Z11217" s="24"/>
      <c r="AB11217" s="23"/>
      <c r="AC11217" s="23"/>
      <c r="AD11217" s="2"/>
      <c r="AE11217" s="2"/>
    </row>
    <row r="11218" spans="22:31" x14ac:dyDescent="0.25">
      <c r="V11218" s="2"/>
      <c r="W11218" s="2"/>
      <c r="X11218" s="2"/>
      <c r="Y11218" s="2"/>
      <c r="Z11218" s="24"/>
      <c r="AB11218" s="23"/>
      <c r="AC11218" s="23"/>
      <c r="AD11218" s="2"/>
      <c r="AE11218" s="2"/>
    </row>
    <row r="11219" spans="22:31" x14ac:dyDescent="0.25">
      <c r="V11219" s="2"/>
      <c r="W11219" s="2"/>
      <c r="X11219" s="2"/>
      <c r="Y11219" s="2"/>
      <c r="Z11219" s="24"/>
      <c r="AB11219" s="23"/>
      <c r="AC11219" s="23"/>
      <c r="AD11219" s="2"/>
      <c r="AE11219" s="2"/>
    </row>
    <row r="11220" spans="22:31" x14ac:dyDescent="0.25">
      <c r="V11220" s="2"/>
      <c r="W11220" s="2"/>
      <c r="X11220" s="2"/>
      <c r="Y11220" s="2"/>
      <c r="Z11220" s="24"/>
      <c r="AB11220" s="23"/>
      <c r="AC11220" s="23"/>
      <c r="AD11220" s="2"/>
      <c r="AE11220" s="2"/>
    </row>
    <row r="11221" spans="22:31" x14ac:dyDescent="0.25">
      <c r="V11221" s="2"/>
      <c r="W11221" s="2"/>
      <c r="X11221" s="2"/>
      <c r="Y11221" s="2"/>
      <c r="Z11221" s="24"/>
      <c r="AB11221" s="23"/>
      <c r="AC11221" s="23"/>
      <c r="AD11221" s="2"/>
      <c r="AE11221" s="2"/>
    </row>
    <row r="11222" spans="22:31" x14ac:dyDescent="0.25">
      <c r="V11222" s="2"/>
      <c r="W11222" s="2"/>
      <c r="X11222" s="2"/>
      <c r="Y11222" s="2"/>
      <c r="Z11222" s="24"/>
      <c r="AB11222" s="23"/>
      <c r="AC11222" s="23"/>
      <c r="AD11222" s="2"/>
      <c r="AE11222" s="2"/>
    </row>
    <row r="11223" spans="22:31" x14ac:dyDescent="0.25">
      <c r="V11223" s="2"/>
      <c r="W11223" s="2"/>
      <c r="X11223" s="2"/>
      <c r="Y11223" s="2"/>
      <c r="Z11223" s="24"/>
      <c r="AB11223" s="23"/>
      <c r="AC11223" s="23"/>
      <c r="AD11223" s="2"/>
      <c r="AE11223" s="2"/>
    </row>
    <row r="11224" spans="22:31" x14ac:dyDescent="0.25">
      <c r="V11224" s="2"/>
      <c r="W11224" s="2"/>
      <c r="X11224" s="2"/>
      <c r="Y11224" s="2"/>
      <c r="Z11224" s="24"/>
      <c r="AB11224" s="23"/>
      <c r="AC11224" s="23"/>
      <c r="AD11224" s="2"/>
      <c r="AE11224" s="2"/>
    </row>
    <row r="11225" spans="22:31" x14ac:dyDescent="0.25">
      <c r="V11225" s="2"/>
      <c r="W11225" s="2"/>
      <c r="X11225" s="2"/>
      <c r="Y11225" s="2"/>
      <c r="Z11225" s="24"/>
      <c r="AB11225" s="23"/>
      <c r="AC11225" s="23"/>
      <c r="AD11225" s="2"/>
      <c r="AE11225" s="2"/>
    </row>
    <row r="11226" spans="22:31" x14ac:dyDescent="0.25">
      <c r="V11226" s="2"/>
      <c r="W11226" s="2"/>
      <c r="X11226" s="2"/>
      <c r="Y11226" s="2"/>
      <c r="Z11226" s="24"/>
      <c r="AB11226" s="23"/>
      <c r="AC11226" s="23"/>
      <c r="AD11226" s="2"/>
      <c r="AE11226" s="2"/>
    </row>
    <row r="11227" spans="22:31" x14ac:dyDescent="0.25">
      <c r="V11227" s="2"/>
      <c r="W11227" s="2"/>
      <c r="X11227" s="2"/>
      <c r="Y11227" s="2"/>
      <c r="Z11227" s="24"/>
      <c r="AB11227" s="23"/>
      <c r="AC11227" s="23"/>
      <c r="AD11227" s="2"/>
      <c r="AE11227" s="2"/>
    </row>
    <row r="11228" spans="22:31" x14ac:dyDescent="0.25">
      <c r="V11228" s="2"/>
      <c r="W11228" s="2"/>
      <c r="X11228" s="2"/>
      <c r="Y11228" s="2"/>
      <c r="Z11228" s="24"/>
      <c r="AB11228" s="23"/>
      <c r="AC11228" s="23"/>
      <c r="AD11228" s="2"/>
      <c r="AE11228" s="2"/>
    </row>
    <row r="11229" spans="22:31" x14ac:dyDescent="0.25">
      <c r="V11229" s="2"/>
      <c r="W11229" s="2"/>
      <c r="X11229" s="2"/>
      <c r="Y11229" s="2"/>
      <c r="Z11229" s="24"/>
      <c r="AB11229" s="23"/>
      <c r="AC11229" s="23"/>
      <c r="AD11229" s="2"/>
      <c r="AE11229" s="2"/>
    </row>
    <row r="11230" spans="22:31" x14ac:dyDescent="0.25">
      <c r="V11230" s="2"/>
      <c r="W11230" s="2"/>
      <c r="X11230" s="2"/>
      <c r="Y11230" s="2"/>
      <c r="Z11230" s="24"/>
      <c r="AB11230" s="23"/>
      <c r="AC11230" s="23"/>
      <c r="AD11230" s="2"/>
      <c r="AE11230" s="2"/>
    </row>
    <row r="11231" spans="22:31" x14ac:dyDescent="0.25">
      <c r="V11231" s="2"/>
      <c r="W11231" s="2"/>
      <c r="X11231" s="2"/>
      <c r="Y11231" s="2"/>
      <c r="Z11231" s="24"/>
      <c r="AB11231" s="23"/>
      <c r="AC11231" s="23"/>
      <c r="AD11231" s="2"/>
      <c r="AE11231" s="2"/>
    </row>
    <row r="11232" spans="22:31" x14ac:dyDescent="0.25">
      <c r="V11232" s="2"/>
      <c r="W11232" s="2"/>
      <c r="X11232" s="2"/>
      <c r="Y11232" s="2"/>
      <c r="Z11232" s="24"/>
      <c r="AB11232" s="23"/>
      <c r="AC11232" s="23"/>
      <c r="AD11232" s="2"/>
      <c r="AE11232" s="2"/>
    </row>
    <row r="11233" spans="22:31" x14ac:dyDescent="0.25">
      <c r="V11233" s="2"/>
      <c r="W11233" s="2"/>
      <c r="X11233" s="2"/>
      <c r="Y11233" s="2"/>
      <c r="Z11233" s="24"/>
      <c r="AB11233" s="23"/>
      <c r="AC11233" s="23"/>
      <c r="AD11233" s="2"/>
      <c r="AE11233" s="2"/>
    </row>
    <row r="11234" spans="22:31" x14ac:dyDescent="0.25">
      <c r="V11234" s="2"/>
      <c r="W11234" s="2"/>
      <c r="X11234" s="2"/>
      <c r="Y11234" s="2"/>
      <c r="Z11234" s="24"/>
      <c r="AB11234" s="23"/>
      <c r="AC11234" s="23"/>
      <c r="AD11234" s="2"/>
      <c r="AE11234" s="2"/>
    </row>
    <row r="11235" spans="22:31" x14ac:dyDescent="0.25">
      <c r="V11235" s="2"/>
      <c r="W11235" s="2"/>
      <c r="X11235" s="2"/>
      <c r="Y11235" s="2"/>
      <c r="Z11235" s="24"/>
      <c r="AB11235" s="23"/>
      <c r="AC11235" s="23"/>
      <c r="AD11235" s="2"/>
      <c r="AE11235" s="2"/>
    </row>
    <row r="11236" spans="22:31" x14ac:dyDescent="0.25">
      <c r="V11236" s="2"/>
      <c r="W11236" s="2"/>
      <c r="X11236" s="2"/>
      <c r="Y11236" s="2"/>
      <c r="Z11236" s="24"/>
      <c r="AB11236" s="23"/>
      <c r="AC11236" s="23"/>
      <c r="AD11236" s="2"/>
      <c r="AE11236" s="2"/>
    </row>
    <row r="11237" spans="22:31" x14ac:dyDescent="0.25">
      <c r="V11237" s="2"/>
      <c r="W11237" s="2"/>
      <c r="X11237" s="2"/>
      <c r="Y11237" s="2"/>
      <c r="Z11237" s="24"/>
      <c r="AB11237" s="23"/>
      <c r="AC11237" s="23"/>
      <c r="AD11237" s="2"/>
      <c r="AE11237" s="2"/>
    </row>
    <row r="11238" spans="22:31" x14ac:dyDescent="0.25">
      <c r="V11238" s="2"/>
      <c r="W11238" s="2"/>
      <c r="X11238" s="2"/>
      <c r="Y11238" s="2"/>
      <c r="Z11238" s="24"/>
      <c r="AB11238" s="23"/>
      <c r="AC11238" s="23"/>
      <c r="AD11238" s="2"/>
      <c r="AE11238" s="2"/>
    </row>
    <row r="11239" spans="22:31" x14ac:dyDescent="0.25">
      <c r="V11239" s="2"/>
      <c r="W11239" s="2"/>
      <c r="X11239" s="2"/>
      <c r="Y11239" s="2"/>
      <c r="Z11239" s="24"/>
      <c r="AB11239" s="23"/>
      <c r="AC11239" s="23"/>
      <c r="AD11239" s="2"/>
      <c r="AE11239" s="2"/>
    </row>
    <row r="11240" spans="22:31" x14ac:dyDescent="0.25">
      <c r="V11240" s="2"/>
      <c r="W11240" s="2"/>
      <c r="X11240" s="2"/>
      <c r="Y11240" s="2"/>
      <c r="Z11240" s="24"/>
      <c r="AB11240" s="23"/>
      <c r="AC11240" s="23"/>
      <c r="AD11240" s="2"/>
      <c r="AE11240" s="2"/>
    </row>
    <row r="11241" spans="22:31" x14ac:dyDescent="0.25">
      <c r="V11241" s="2"/>
      <c r="W11241" s="2"/>
      <c r="X11241" s="2"/>
      <c r="Y11241" s="2"/>
      <c r="Z11241" s="24"/>
      <c r="AB11241" s="23"/>
      <c r="AC11241" s="23"/>
      <c r="AD11241" s="2"/>
      <c r="AE11241" s="2"/>
    </row>
    <row r="11242" spans="22:31" x14ac:dyDescent="0.25">
      <c r="V11242" s="2"/>
      <c r="W11242" s="2"/>
      <c r="X11242" s="2"/>
      <c r="Y11242" s="2"/>
      <c r="Z11242" s="24"/>
      <c r="AB11242" s="23"/>
      <c r="AC11242" s="23"/>
      <c r="AD11242" s="2"/>
      <c r="AE11242" s="2"/>
    </row>
    <row r="11243" spans="22:31" x14ac:dyDescent="0.25">
      <c r="V11243" s="2"/>
      <c r="W11243" s="2"/>
      <c r="X11243" s="2"/>
      <c r="Y11243" s="2"/>
      <c r="Z11243" s="24"/>
      <c r="AB11243" s="23"/>
      <c r="AC11243" s="23"/>
      <c r="AD11243" s="2"/>
      <c r="AE11243" s="2"/>
    </row>
    <row r="11244" spans="22:31" x14ac:dyDescent="0.25">
      <c r="V11244" s="2"/>
      <c r="W11244" s="2"/>
      <c r="X11244" s="2"/>
      <c r="Y11244" s="2"/>
      <c r="Z11244" s="24"/>
      <c r="AB11244" s="23"/>
      <c r="AC11244" s="23"/>
      <c r="AD11244" s="2"/>
      <c r="AE11244" s="2"/>
    </row>
    <row r="11245" spans="22:31" x14ac:dyDescent="0.25">
      <c r="V11245" s="2"/>
      <c r="W11245" s="2"/>
      <c r="X11245" s="2"/>
      <c r="Y11245" s="2"/>
      <c r="Z11245" s="24"/>
      <c r="AB11245" s="23"/>
      <c r="AC11245" s="23"/>
      <c r="AD11245" s="2"/>
      <c r="AE11245" s="2"/>
    </row>
    <row r="11246" spans="22:31" x14ac:dyDescent="0.25">
      <c r="V11246" s="2"/>
      <c r="W11246" s="2"/>
      <c r="X11246" s="2"/>
      <c r="Y11246" s="2"/>
      <c r="Z11246" s="24"/>
      <c r="AB11246" s="23"/>
      <c r="AC11246" s="23"/>
      <c r="AD11246" s="2"/>
      <c r="AE11246" s="2"/>
    </row>
    <row r="11247" spans="22:31" x14ac:dyDescent="0.25">
      <c r="V11247" s="2"/>
      <c r="W11247" s="2"/>
      <c r="X11247" s="2"/>
      <c r="Y11247" s="2"/>
      <c r="Z11247" s="24"/>
      <c r="AB11247" s="23"/>
      <c r="AC11247" s="23"/>
      <c r="AD11247" s="2"/>
      <c r="AE11247" s="2"/>
    </row>
    <row r="11248" spans="22:31" x14ac:dyDescent="0.25">
      <c r="V11248" s="2"/>
      <c r="W11248" s="2"/>
      <c r="X11248" s="2"/>
      <c r="Y11248" s="2"/>
      <c r="Z11248" s="24"/>
      <c r="AB11248" s="23"/>
      <c r="AC11248" s="23"/>
      <c r="AD11248" s="2"/>
      <c r="AE11248" s="2"/>
    </row>
    <row r="11249" spans="22:31" x14ac:dyDescent="0.25">
      <c r="V11249" s="2"/>
      <c r="W11249" s="2"/>
      <c r="X11249" s="2"/>
      <c r="Y11249" s="2"/>
      <c r="Z11249" s="24"/>
      <c r="AB11249" s="23"/>
      <c r="AC11249" s="23"/>
      <c r="AD11249" s="2"/>
      <c r="AE11249" s="2"/>
    </row>
    <row r="11250" spans="22:31" x14ac:dyDescent="0.25">
      <c r="V11250" s="2"/>
      <c r="W11250" s="2"/>
      <c r="X11250" s="2"/>
      <c r="Y11250" s="2"/>
      <c r="Z11250" s="24"/>
      <c r="AB11250" s="23"/>
      <c r="AC11250" s="23"/>
      <c r="AD11250" s="2"/>
      <c r="AE11250" s="2"/>
    </row>
    <row r="11251" spans="22:31" x14ac:dyDescent="0.25">
      <c r="V11251" s="2"/>
      <c r="W11251" s="2"/>
      <c r="X11251" s="2"/>
      <c r="Y11251" s="2"/>
      <c r="Z11251" s="24"/>
      <c r="AB11251" s="23"/>
      <c r="AC11251" s="23"/>
      <c r="AD11251" s="2"/>
      <c r="AE11251" s="2"/>
    </row>
    <row r="11252" spans="22:31" x14ac:dyDescent="0.25">
      <c r="V11252" s="2"/>
      <c r="W11252" s="2"/>
      <c r="X11252" s="2"/>
      <c r="Y11252" s="2"/>
      <c r="Z11252" s="24"/>
      <c r="AB11252" s="23"/>
      <c r="AC11252" s="23"/>
      <c r="AD11252" s="2"/>
      <c r="AE11252" s="2"/>
    </row>
    <row r="11253" spans="22:31" x14ac:dyDescent="0.25">
      <c r="V11253" s="2"/>
      <c r="W11253" s="2"/>
      <c r="X11253" s="2"/>
      <c r="Y11253" s="2"/>
      <c r="Z11253" s="24"/>
      <c r="AB11253" s="23"/>
      <c r="AC11253" s="23"/>
      <c r="AD11253" s="2"/>
      <c r="AE11253" s="2"/>
    </row>
    <row r="11254" spans="22:31" x14ac:dyDescent="0.25">
      <c r="V11254" s="2"/>
      <c r="W11254" s="2"/>
      <c r="X11254" s="2"/>
      <c r="Y11254" s="2"/>
      <c r="Z11254" s="24"/>
      <c r="AB11254" s="23"/>
      <c r="AC11254" s="23"/>
      <c r="AD11254" s="2"/>
      <c r="AE11254" s="2"/>
    </row>
    <row r="11255" spans="22:31" x14ac:dyDescent="0.25">
      <c r="V11255" s="2"/>
      <c r="W11255" s="2"/>
      <c r="X11255" s="2"/>
      <c r="Y11255" s="2"/>
      <c r="Z11255" s="24"/>
      <c r="AB11255" s="23"/>
      <c r="AC11255" s="23"/>
      <c r="AD11255" s="2"/>
      <c r="AE11255" s="2"/>
    </row>
    <row r="11256" spans="22:31" x14ac:dyDescent="0.25">
      <c r="V11256" s="2"/>
      <c r="W11256" s="2"/>
      <c r="X11256" s="2"/>
      <c r="Y11256" s="2"/>
      <c r="Z11256" s="24"/>
      <c r="AB11256" s="23"/>
      <c r="AC11256" s="23"/>
      <c r="AD11256" s="2"/>
      <c r="AE11256" s="2"/>
    </row>
    <row r="11257" spans="22:31" x14ac:dyDescent="0.25">
      <c r="V11257" s="2"/>
      <c r="W11257" s="2"/>
      <c r="X11257" s="2"/>
      <c r="Y11257" s="2"/>
      <c r="Z11257" s="24"/>
      <c r="AB11257" s="23"/>
      <c r="AC11257" s="23"/>
      <c r="AD11257" s="2"/>
      <c r="AE11257" s="2"/>
    </row>
    <row r="11258" spans="22:31" x14ac:dyDescent="0.25">
      <c r="V11258" s="2"/>
      <c r="W11258" s="2"/>
      <c r="X11258" s="2"/>
      <c r="Y11258" s="2"/>
      <c r="Z11258" s="24"/>
      <c r="AB11258" s="23"/>
      <c r="AC11258" s="23"/>
      <c r="AD11258" s="2"/>
      <c r="AE11258" s="2"/>
    </row>
    <row r="11259" spans="22:31" x14ac:dyDescent="0.25">
      <c r="V11259" s="2"/>
      <c r="W11259" s="2"/>
      <c r="X11259" s="2"/>
      <c r="Y11259" s="2"/>
      <c r="Z11259" s="24"/>
      <c r="AB11259" s="23"/>
      <c r="AC11259" s="23"/>
      <c r="AD11259" s="2"/>
      <c r="AE11259" s="2"/>
    </row>
    <row r="11260" spans="22:31" x14ac:dyDescent="0.25">
      <c r="V11260" s="2"/>
      <c r="W11260" s="2"/>
      <c r="X11260" s="2"/>
      <c r="Y11260" s="2"/>
      <c r="Z11260" s="24"/>
      <c r="AB11260" s="23"/>
      <c r="AC11260" s="23"/>
      <c r="AD11260" s="2"/>
      <c r="AE11260" s="2"/>
    </row>
    <row r="11261" spans="22:31" x14ac:dyDescent="0.25">
      <c r="V11261" s="2"/>
      <c r="W11261" s="2"/>
      <c r="X11261" s="2"/>
      <c r="Y11261" s="2"/>
      <c r="Z11261" s="24"/>
      <c r="AB11261" s="23"/>
      <c r="AC11261" s="23"/>
      <c r="AD11261" s="2"/>
      <c r="AE11261" s="2"/>
    </row>
    <row r="11262" spans="22:31" x14ac:dyDescent="0.25">
      <c r="V11262" s="2"/>
      <c r="W11262" s="2"/>
      <c r="X11262" s="2"/>
      <c r="Y11262" s="2"/>
      <c r="Z11262" s="24"/>
      <c r="AB11262" s="23"/>
      <c r="AC11262" s="23"/>
      <c r="AD11262" s="2"/>
      <c r="AE11262" s="2"/>
    </row>
    <row r="11263" spans="22:31" x14ac:dyDescent="0.25">
      <c r="V11263" s="2"/>
      <c r="W11263" s="2"/>
      <c r="X11263" s="2"/>
      <c r="Y11263" s="2"/>
      <c r="Z11263" s="24"/>
      <c r="AB11263" s="23"/>
      <c r="AC11263" s="23"/>
      <c r="AD11263" s="2"/>
      <c r="AE11263" s="2"/>
    </row>
    <row r="11264" spans="22:31" x14ac:dyDescent="0.25">
      <c r="V11264" s="2"/>
      <c r="W11264" s="2"/>
      <c r="X11264" s="2"/>
      <c r="Y11264" s="2"/>
      <c r="Z11264" s="24"/>
      <c r="AB11264" s="23"/>
      <c r="AC11264" s="23"/>
      <c r="AD11264" s="2"/>
      <c r="AE11264" s="2"/>
    </row>
    <row r="11265" spans="22:31" x14ac:dyDescent="0.25">
      <c r="V11265" s="2"/>
      <c r="W11265" s="2"/>
      <c r="X11265" s="2"/>
      <c r="Y11265" s="2"/>
      <c r="Z11265" s="24"/>
      <c r="AB11265" s="23"/>
      <c r="AC11265" s="23"/>
      <c r="AD11265" s="2"/>
      <c r="AE11265" s="2"/>
    </row>
    <row r="11266" spans="22:31" x14ac:dyDescent="0.25">
      <c r="V11266" s="2"/>
      <c r="W11266" s="2"/>
      <c r="X11266" s="2"/>
      <c r="Y11266" s="2"/>
      <c r="Z11266" s="24"/>
      <c r="AB11266" s="23"/>
      <c r="AC11266" s="23"/>
      <c r="AD11266" s="2"/>
      <c r="AE11266" s="2"/>
    </row>
    <row r="11267" spans="22:31" x14ac:dyDescent="0.25">
      <c r="V11267" s="2"/>
      <c r="W11267" s="2"/>
      <c r="X11267" s="2"/>
      <c r="Y11267" s="2"/>
      <c r="Z11267" s="24"/>
      <c r="AB11267" s="23"/>
      <c r="AC11267" s="23"/>
      <c r="AD11267" s="2"/>
      <c r="AE11267" s="2"/>
    </row>
    <row r="11268" spans="22:31" x14ac:dyDescent="0.25">
      <c r="V11268" s="2"/>
      <c r="W11268" s="2"/>
      <c r="X11268" s="2"/>
      <c r="Y11268" s="2"/>
      <c r="Z11268" s="24"/>
      <c r="AB11268" s="23"/>
      <c r="AC11268" s="23"/>
      <c r="AD11268" s="2"/>
      <c r="AE11268" s="2"/>
    </row>
    <row r="11269" spans="22:31" x14ac:dyDescent="0.25">
      <c r="V11269" s="2"/>
      <c r="W11269" s="2"/>
      <c r="X11269" s="2"/>
      <c r="Y11269" s="2"/>
      <c r="Z11269" s="24"/>
      <c r="AB11269" s="23"/>
      <c r="AC11269" s="23"/>
      <c r="AD11269" s="2"/>
      <c r="AE11269" s="2"/>
    </row>
    <row r="11270" spans="22:31" x14ac:dyDescent="0.25">
      <c r="V11270" s="2"/>
      <c r="W11270" s="2"/>
      <c r="X11270" s="2"/>
      <c r="Y11270" s="2"/>
      <c r="Z11270" s="24"/>
      <c r="AB11270" s="23"/>
      <c r="AC11270" s="23"/>
      <c r="AD11270" s="2"/>
      <c r="AE11270" s="2"/>
    </row>
    <row r="11271" spans="22:31" x14ac:dyDescent="0.25">
      <c r="V11271" s="2"/>
      <c r="W11271" s="2"/>
      <c r="X11271" s="2"/>
      <c r="Y11271" s="2"/>
      <c r="Z11271" s="24"/>
      <c r="AB11271" s="23"/>
      <c r="AC11271" s="23"/>
      <c r="AD11271" s="2"/>
      <c r="AE11271" s="2"/>
    </row>
    <row r="11272" spans="22:31" x14ac:dyDescent="0.25">
      <c r="V11272" s="2"/>
      <c r="W11272" s="2"/>
      <c r="X11272" s="2"/>
      <c r="Y11272" s="2"/>
      <c r="Z11272" s="24"/>
      <c r="AB11272" s="23"/>
      <c r="AC11272" s="23"/>
      <c r="AD11272" s="2"/>
      <c r="AE11272" s="2"/>
    </row>
    <row r="11273" spans="22:31" x14ac:dyDescent="0.25">
      <c r="V11273" s="2"/>
      <c r="W11273" s="2"/>
      <c r="X11273" s="2"/>
      <c r="Y11273" s="2"/>
      <c r="Z11273" s="24"/>
      <c r="AB11273" s="23"/>
      <c r="AC11273" s="23"/>
      <c r="AD11273" s="2"/>
      <c r="AE11273" s="2"/>
    </row>
    <row r="11274" spans="22:31" x14ac:dyDescent="0.25">
      <c r="V11274" s="2"/>
      <c r="W11274" s="2"/>
      <c r="X11274" s="2"/>
      <c r="Y11274" s="2"/>
      <c r="Z11274" s="24"/>
      <c r="AB11274" s="23"/>
      <c r="AC11274" s="23"/>
      <c r="AD11274" s="2"/>
      <c r="AE11274" s="2"/>
    </row>
    <row r="11275" spans="22:31" x14ac:dyDescent="0.25">
      <c r="V11275" s="2"/>
      <c r="W11275" s="2"/>
      <c r="X11275" s="2"/>
      <c r="Y11275" s="2"/>
      <c r="Z11275" s="24"/>
      <c r="AB11275" s="23"/>
      <c r="AC11275" s="23"/>
      <c r="AD11275" s="2"/>
      <c r="AE11275" s="2"/>
    </row>
    <row r="11276" spans="22:31" x14ac:dyDescent="0.25">
      <c r="V11276" s="2"/>
      <c r="W11276" s="2"/>
      <c r="X11276" s="2"/>
      <c r="Y11276" s="2"/>
      <c r="Z11276" s="24"/>
      <c r="AB11276" s="23"/>
      <c r="AC11276" s="23"/>
      <c r="AD11276" s="2"/>
      <c r="AE11276" s="2"/>
    </row>
    <row r="11277" spans="22:31" x14ac:dyDescent="0.25">
      <c r="V11277" s="2"/>
      <c r="W11277" s="2"/>
      <c r="X11277" s="2"/>
      <c r="Y11277" s="2"/>
      <c r="Z11277" s="24"/>
      <c r="AB11277" s="23"/>
      <c r="AC11277" s="23"/>
      <c r="AD11277" s="2"/>
      <c r="AE11277" s="2"/>
    </row>
    <row r="11278" spans="22:31" x14ac:dyDescent="0.25">
      <c r="V11278" s="2"/>
      <c r="W11278" s="2"/>
      <c r="X11278" s="2"/>
      <c r="Y11278" s="2"/>
      <c r="Z11278" s="24"/>
      <c r="AB11278" s="23"/>
      <c r="AC11278" s="23"/>
      <c r="AD11278" s="2"/>
      <c r="AE11278" s="2"/>
    </row>
    <row r="11279" spans="22:31" x14ac:dyDescent="0.25">
      <c r="V11279" s="2"/>
      <c r="W11279" s="2"/>
      <c r="X11279" s="2"/>
      <c r="Y11279" s="2"/>
      <c r="Z11279" s="24"/>
      <c r="AB11279" s="23"/>
      <c r="AC11279" s="23"/>
      <c r="AD11279" s="2"/>
      <c r="AE11279" s="2"/>
    </row>
    <row r="11280" spans="22:31" x14ac:dyDescent="0.25">
      <c r="V11280" s="2"/>
      <c r="W11280" s="2"/>
      <c r="X11280" s="2"/>
      <c r="Y11280" s="2"/>
      <c r="Z11280" s="24"/>
      <c r="AB11280" s="23"/>
      <c r="AC11280" s="23"/>
      <c r="AD11280" s="2"/>
      <c r="AE11280" s="2"/>
    </row>
    <row r="11281" spans="22:31" x14ac:dyDescent="0.25">
      <c r="V11281" s="2"/>
      <c r="W11281" s="2"/>
      <c r="X11281" s="2"/>
      <c r="Y11281" s="2"/>
      <c r="Z11281" s="24"/>
      <c r="AB11281" s="23"/>
      <c r="AC11281" s="23"/>
      <c r="AD11281" s="2"/>
      <c r="AE11281" s="2"/>
    </row>
    <row r="11282" spans="22:31" x14ac:dyDescent="0.25">
      <c r="V11282" s="2"/>
      <c r="W11282" s="2"/>
      <c r="X11282" s="2"/>
      <c r="Y11282" s="2"/>
      <c r="Z11282" s="24"/>
      <c r="AB11282" s="23"/>
      <c r="AC11282" s="23"/>
      <c r="AD11282" s="2"/>
      <c r="AE11282" s="2"/>
    </row>
    <row r="11283" spans="22:31" x14ac:dyDescent="0.25">
      <c r="V11283" s="2"/>
      <c r="W11283" s="2"/>
      <c r="X11283" s="2"/>
      <c r="Y11283" s="2"/>
      <c r="Z11283" s="24"/>
      <c r="AB11283" s="23"/>
      <c r="AC11283" s="23"/>
      <c r="AD11283" s="2"/>
      <c r="AE11283" s="2"/>
    </row>
    <row r="11284" spans="22:31" x14ac:dyDescent="0.25">
      <c r="V11284" s="2"/>
      <c r="W11284" s="2"/>
      <c r="X11284" s="2"/>
      <c r="Y11284" s="2"/>
      <c r="Z11284" s="24"/>
      <c r="AB11284" s="23"/>
      <c r="AC11284" s="23"/>
      <c r="AD11284" s="2"/>
      <c r="AE11284" s="2"/>
    </row>
    <row r="11285" spans="22:31" x14ac:dyDescent="0.25">
      <c r="V11285" s="2"/>
      <c r="W11285" s="2"/>
      <c r="X11285" s="2"/>
      <c r="Y11285" s="2"/>
      <c r="Z11285" s="24"/>
      <c r="AB11285" s="23"/>
      <c r="AC11285" s="23"/>
      <c r="AD11285" s="2"/>
      <c r="AE11285" s="2"/>
    </row>
    <row r="11286" spans="22:31" x14ac:dyDescent="0.25">
      <c r="V11286" s="2"/>
      <c r="W11286" s="2"/>
      <c r="X11286" s="2"/>
      <c r="Y11286" s="2"/>
      <c r="Z11286" s="24"/>
      <c r="AB11286" s="23"/>
      <c r="AC11286" s="23"/>
      <c r="AD11286" s="2"/>
      <c r="AE11286" s="2"/>
    </row>
    <row r="11287" spans="22:31" x14ac:dyDescent="0.25">
      <c r="V11287" s="2"/>
      <c r="W11287" s="2"/>
      <c r="X11287" s="2"/>
      <c r="Y11287" s="2"/>
      <c r="Z11287" s="24"/>
      <c r="AB11287" s="23"/>
      <c r="AC11287" s="23"/>
      <c r="AD11287" s="2"/>
      <c r="AE11287" s="2"/>
    </row>
    <row r="11288" spans="22:31" x14ac:dyDescent="0.25">
      <c r="V11288" s="2"/>
      <c r="W11288" s="2"/>
      <c r="X11288" s="2"/>
      <c r="Y11288" s="2"/>
      <c r="Z11288" s="24"/>
      <c r="AB11288" s="23"/>
      <c r="AC11288" s="23"/>
      <c r="AD11288" s="2"/>
      <c r="AE11288" s="2"/>
    </row>
    <row r="11289" spans="22:31" x14ac:dyDescent="0.25">
      <c r="V11289" s="2"/>
      <c r="W11289" s="2"/>
      <c r="X11289" s="2"/>
      <c r="Y11289" s="2"/>
      <c r="Z11289" s="24"/>
      <c r="AB11289" s="23"/>
      <c r="AC11289" s="23"/>
      <c r="AD11289" s="2"/>
      <c r="AE11289" s="2"/>
    </row>
    <row r="11290" spans="22:31" x14ac:dyDescent="0.25">
      <c r="V11290" s="2"/>
      <c r="W11290" s="2"/>
      <c r="X11290" s="2"/>
      <c r="Y11290" s="2"/>
      <c r="Z11290" s="24"/>
      <c r="AB11290" s="23"/>
      <c r="AC11290" s="23"/>
      <c r="AD11290" s="2"/>
      <c r="AE11290" s="2"/>
    </row>
    <row r="11291" spans="22:31" x14ac:dyDescent="0.25">
      <c r="V11291" s="2"/>
      <c r="W11291" s="2"/>
      <c r="X11291" s="2"/>
      <c r="Y11291" s="2"/>
      <c r="Z11291" s="24"/>
      <c r="AB11291" s="23"/>
      <c r="AC11291" s="23"/>
      <c r="AD11291" s="2"/>
      <c r="AE11291" s="2"/>
    </row>
    <row r="11292" spans="22:31" x14ac:dyDescent="0.25">
      <c r="V11292" s="2"/>
      <c r="W11292" s="2"/>
      <c r="X11292" s="2"/>
      <c r="Y11292" s="2"/>
      <c r="Z11292" s="24"/>
      <c r="AB11292" s="23"/>
      <c r="AC11292" s="23"/>
      <c r="AD11292" s="2"/>
      <c r="AE11292" s="2"/>
    </row>
    <row r="11293" spans="22:31" x14ac:dyDescent="0.25">
      <c r="V11293" s="2"/>
      <c r="W11293" s="2"/>
      <c r="X11293" s="2"/>
      <c r="Y11293" s="2"/>
      <c r="Z11293" s="24"/>
      <c r="AB11293" s="23"/>
      <c r="AC11293" s="23"/>
      <c r="AD11293" s="2"/>
      <c r="AE11293" s="2"/>
    </row>
    <row r="11294" spans="22:31" x14ac:dyDescent="0.25">
      <c r="V11294" s="2"/>
      <c r="W11294" s="2"/>
      <c r="X11294" s="2"/>
      <c r="Y11294" s="2"/>
      <c r="Z11294" s="24"/>
      <c r="AB11294" s="23"/>
      <c r="AC11294" s="23"/>
      <c r="AD11294" s="2"/>
      <c r="AE11294" s="2"/>
    </row>
    <row r="11295" spans="22:31" x14ac:dyDescent="0.25">
      <c r="V11295" s="2"/>
      <c r="W11295" s="2"/>
      <c r="X11295" s="2"/>
      <c r="Y11295" s="2"/>
      <c r="Z11295" s="24"/>
      <c r="AB11295" s="23"/>
      <c r="AC11295" s="23"/>
      <c r="AD11295" s="2"/>
      <c r="AE11295" s="2"/>
    </row>
    <row r="11296" spans="22:31" x14ac:dyDescent="0.25">
      <c r="V11296" s="2"/>
      <c r="W11296" s="2"/>
      <c r="X11296" s="2"/>
      <c r="Y11296" s="2"/>
      <c r="Z11296" s="24"/>
      <c r="AB11296" s="23"/>
      <c r="AC11296" s="23"/>
      <c r="AD11296" s="2"/>
      <c r="AE11296" s="2"/>
    </row>
    <row r="11297" spans="22:31" x14ac:dyDescent="0.25">
      <c r="V11297" s="2"/>
      <c r="W11297" s="2"/>
      <c r="X11297" s="2"/>
      <c r="Y11297" s="2"/>
      <c r="Z11297" s="24"/>
      <c r="AB11297" s="23"/>
      <c r="AC11297" s="23"/>
      <c r="AD11297" s="2"/>
      <c r="AE11297" s="2"/>
    </row>
    <row r="11298" spans="22:31" x14ac:dyDescent="0.25">
      <c r="V11298" s="2"/>
      <c r="W11298" s="2"/>
      <c r="X11298" s="2"/>
      <c r="Y11298" s="2"/>
      <c r="Z11298" s="24"/>
      <c r="AB11298" s="23"/>
      <c r="AC11298" s="23"/>
      <c r="AD11298" s="2"/>
      <c r="AE11298" s="2"/>
    </row>
    <row r="11299" spans="22:31" x14ac:dyDescent="0.25">
      <c r="V11299" s="2"/>
      <c r="W11299" s="2"/>
      <c r="X11299" s="2"/>
      <c r="Y11299" s="2"/>
      <c r="Z11299" s="24"/>
      <c r="AB11299" s="23"/>
      <c r="AC11299" s="23"/>
      <c r="AD11299" s="2"/>
      <c r="AE11299" s="2"/>
    </row>
    <row r="11300" spans="22:31" x14ac:dyDescent="0.25">
      <c r="V11300" s="2"/>
      <c r="W11300" s="2"/>
      <c r="X11300" s="2"/>
      <c r="Y11300" s="2"/>
      <c r="Z11300" s="24"/>
      <c r="AB11300" s="23"/>
      <c r="AC11300" s="23"/>
      <c r="AD11300" s="2"/>
      <c r="AE11300" s="2"/>
    </row>
    <row r="11301" spans="22:31" x14ac:dyDescent="0.25">
      <c r="V11301" s="2"/>
      <c r="W11301" s="2"/>
      <c r="X11301" s="2"/>
      <c r="Y11301" s="2"/>
      <c r="Z11301" s="24"/>
      <c r="AB11301" s="23"/>
      <c r="AC11301" s="23"/>
      <c r="AD11301" s="2"/>
      <c r="AE11301" s="2"/>
    </row>
    <row r="11302" spans="22:31" x14ac:dyDescent="0.25">
      <c r="V11302" s="2"/>
      <c r="W11302" s="2"/>
      <c r="X11302" s="2"/>
      <c r="Y11302" s="2"/>
      <c r="Z11302" s="24"/>
      <c r="AB11302" s="23"/>
      <c r="AC11302" s="23"/>
      <c r="AD11302" s="2"/>
      <c r="AE11302" s="2"/>
    </row>
    <row r="11303" spans="22:31" x14ac:dyDescent="0.25">
      <c r="V11303" s="2"/>
      <c r="W11303" s="2"/>
      <c r="X11303" s="2"/>
      <c r="Y11303" s="2"/>
      <c r="Z11303" s="24"/>
      <c r="AB11303" s="23"/>
      <c r="AC11303" s="23"/>
      <c r="AD11303" s="2"/>
      <c r="AE11303" s="2"/>
    </row>
    <row r="11304" spans="22:31" x14ac:dyDescent="0.25">
      <c r="V11304" s="2"/>
      <c r="W11304" s="2"/>
      <c r="X11304" s="2"/>
      <c r="Y11304" s="2"/>
      <c r="Z11304" s="24"/>
      <c r="AB11304" s="23"/>
      <c r="AC11304" s="23"/>
      <c r="AD11304" s="2"/>
      <c r="AE11304" s="2"/>
    </row>
    <row r="11305" spans="22:31" x14ac:dyDescent="0.25">
      <c r="V11305" s="2"/>
      <c r="W11305" s="2"/>
      <c r="X11305" s="2"/>
      <c r="Y11305" s="2"/>
      <c r="Z11305" s="24"/>
      <c r="AB11305" s="23"/>
      <c r="AC11305" s="23"/>
      <c r="AD11305" s="2"/>
      <c r="AE11305" s="2"/>
    </row>
    <row r="11306" spans="22:31" x14ac:dyDescent="0.25">
      <c r="V11306" s="2"/>
      <c r="W11306" s="2"/>
      <c r="X11306" s="2"/>
      <c r="Y11306" s="2"/>
      <c r="Z11306" s="24"/>
      <c r="AB11306" s="23"/>
      <c r="AC11306" s="23"/>
      <c r="AD11306" s="2"/>
      <c r="AE11306" s="2"/>
    </row>
    <row r="11307" spans="22:31" x14ac:dyDescent="0.25">
      <c r="V11307" s="2"/>
      <c r="W11307" s="2"/>
      <c r="X11307" s="2"/>
      <c r="Y11307" s="2"/>
      <c r="Z11307" s="24"/>
      <c r="AB11307" s="23"/>
      <c r="AC11307" s="23"/>
      <c r="AD11307" s="2"/>
      <c r="AE11307" s="2"/>
    </row>
    <row r="11308" spans="22:31" x14ac:dyDescent="0.25">
      <c r="V11308" s="2"/>
      <c r="W11308" s="2"/>
      <c r="X11308" s="2"/>
      <c r="Y11308" s="2"/>
      <c r="Z11308" s="24"/>
      <c r="AB11308" s="23"/>
      <c r="AC11308" s="23"/>
      <c r="AD11308" s="2"/>
      <c r="AE11308" s="2"/>
    </row>
    <row r="11309" spans="22:31" x14ac:dyDescent="0.25">
      <c r="V11309" s="2"/>
      <c r="W11309" s="2"/>
      <c r="X11309" s="2"/>
      <c r="Y11309" s="2"/>
      <c r="Z11309" s="24"/>
      <c r="AB11309" s="23"/>
      <c r="AC11309" s="23"/>
      <c r="AD11309" s="2"/>
      <c r="AE11309" s="2"/>
    </row>
    <row r="11310" spans="22:31" x14ac:dyDescent="0.25">
      <c r="V11310" s="2"/>
      <c r="W11310" s="2"/>
      <c r="X11310" s="2"/>
      <c r="Y11310" s="2"/>
      <c r="Z11310" s="24"/>
      <c r="AB11310" s="23"/>
      <c r="AC11310" s="23"/>
      <c r="AD11310" s="2"/>
      <c r="AE11310" s="2"/>
    </row>
    <row r="11311" spans="22:31" x14ac:dyDescent="0.25">
      <c r="V11311" s="2"/>
      <c r="W11311" s="2"/>
      <c r="X11311" s="2"/>
      <c r="Y11311" s="2"/>
      <c r="Z11311" s="24"/>
      <c r="AB11311" s="23"/>
      <c r="AC11311" s="23"/>
      <c r="AD11311" s="2"/>
      <c r="AE11311" s="2"/>
    </row>
    <row r="11312" spans="22:31" x14ac:dyDescent="0.25">
      <c r="V11312" s="2"/>
      <c r="W11312" s="2"/>
      <c r="X11312" s="2"/>
      <c r="Y11312" s="2"/>
      <c r="Z11312" s="24"/>
      <c r="AB11312" s="23"/>
      <c r="AC11312" s="23"/>
      <c r="AD11312" s="2"/>
      <c r="AE11312" s="2"/>
    </row>
    <row r="11313" spans="22:31" x14ac:dyDescent="0.25">
      <c r="V11313" s="2"/>
      <c r="W11313" s="2"/>
      <c r="X11313" s="2"/>
      <c r="Y11313" s="2"/>
      <c r="Z11313" s="24"/>
      <c r="AB11313" s="23"/>
      <c r="AC11313" s="23"/>
      <c r="AD11313" s="2"/>
      <c r="AE11313" s="2"/>
    </row>
    <row r="11314" spans="22:31" x14ac:dyDescent="0.25">
      <c r="V11314" s="2"/>
      <c r="W11314" s="2"/>
      <c r="X11314" s="2"/>
      <c r="Y11314" s="2"/>
      <c r="Z11314" s="24"/>
      <c r="AB11314" s="23"/>
      <c r="AC11314" s="23"/>
      <c r="AD11314" s="2"/>
      <c r="AE11314" s="2"/>
    </row>
    <row r="11315" spans="22:31" x14ac:dyDescent="0.25">
      <c r="V11315" s="2"/>
      <c r="W11315" s="2"/>
      <c r="X11315" s="2"/>
      <c r="Y11315" s="2"/>
      <c r="Z11315" s="24"/>
      <c r="AB11315" s="23"/>
      <c r="AC11315" s="23"/>
      <c r="AD11315" s="2"/>
      <c r="AE11315" s="2"/>
    </row>
    <row r="11316" spans="22:31" x14ac:dyDescent="0.25">
      <c r="V11316" s="2"/>
      <c r="W11316" s="2"/>
      <c r="X11316" s="2"/>
      <c r="Y11316" s="2"/>
      <c r="Z11316" s="24"/>
      <c r="AB11316" s="23"/>
      <c r="AC11316" s="23"/>
      <c r="AD11316" s="2"/>
      <c r="AE11316" s="2"/>
    </row>
    <row r="11317" spans="22:31" x14ac:dyDescent="0.25">
      <c r="V11317" s="2"/>
      <c r="W11317" s="2"/>
      <c r="X11317" s="2"/>
      <c r="Y11317" s="2"/>
      <c r="Z11317" s="24"/>
      <c r="AB11317" s="23"/>
      <c r="AC11317" s="23"/>
      <c r="AD11317" s="2"/>
      <c r="AE11317" s="2"/>
    </row>
    <row r="11318" spans="22:31" x14ac:dyDescent="0.25">
      <c r="V11318" s="2"/>
      <c r="W11318" s="2"/>
      <c r="X11318" s="2"/>
      <c r="Y11318" s="2"/>
      <c r="Z11318" s="24"/>
      <c r="AB11318" s="23"/>
      <c r="AC11318" s="23"/>
      <c r="AD11318" s="2"/>
      <c r="AE11318" s="2"/>
    </row>
    <row r="11319" spans="22:31" x14ac:dyDescent="0.25">
      <c r="V11319" s="2"/>
      <c r="W11319" s="2"/>
      <c r="X11319" s="2"/>
      <c r="Y11319" s="2"/>
      <c r="Z11319" s="24"/>
      <c r="AB11319" s="23"/>
      <c r="AC11319" s="23"/>
      <c r="AD11319" s="2"/>
      <c r="AE11319" s="2"/>
    </row>
    <row r="11320" spans="22:31" x14ac:dyDescent="0.25">
      <c r="V11320" s="2"/>
      <c r="W11320" s="2"/>
      <c r="X11320" s="2"/>
      <c r="Y11320" s="2"/>
      <c r="Z11320" s="24"/>
      <c r="AB11320" s="23"/>
      <c r="AC11320" s="23"/>
      <c r="AD11320" s="2"/>
      <c r="AE11320" s="2"/>
    </row>
    <row r="11321" spans="22:31" x14ac:dyDescent="0.25">
      <c r="V11321" s="2"/>
      <c r="W11321" s="2"/>
      <c r="X11321" s="2"/>
      <c r="Y11321" s="2"/>
      <c r="Z11321" s="24"/>
      <c r="AB11321" s="23"/>
      <c r="AC11321" s="23"/>
      <c r="AD11321" s="2"/>
      <c r="AE11321" s="2"/>
    </row>
    <row r="11322" spans="22:31" x14ac:dyDescent="0.25">
      <c r="V11322" s="2"/>
      <c r="W11322" s="2"/>
      <c r="X11322" s="2"/>
      <c r="Y11322" s="2"/>
      <c r="Z11322" s="24"/>
      <c r="AB11322" s="23"/>
      <c r="AC11322" s="23"/>
      <c r="AD11322" s="2"/>
      <c r="AE11322" s="2"/>
    </row>
    <row r="11323" spans="22:31" x14ac:dyDescent="0.25">
      <c r="V11323" s="2"/>
      <c r="W11323" s="2"/>
      <c r="X11323" s="2"/>
      <c r="Y11323" s="2"/>
      <c r="Z11323" s="24"/>
      <c r="AB11323" s="23"/>
      <c r="AC11323" s="23"/>
      <c r="AD11323" s="2"/>
      <c r="AE11323" s="2"/>
    </row>
    <row r="11324" spans="22:31" x14ac:dyDescent="0.25">
      <c r="V11324" s="2"/>
      <c r="W11324" s="2"/>
      <c r="X11324" s="2"/>
      <c r="Y11324" s="2"/>
      <c r="Z11324" s="24"/>
      <c r="AB11324" s="23"/>
      <c r="AC11324" s="23"/>
      <c r="AD11324" s="2"/>
      <c r="AE11324" s="2"/>
    </row>
    <row r="11325" spans="22:31" x14ac:dyDescent="0.25">
      <c r="V11325" s="2"/>
      <c r="W11325" s="2"/>
      <c r="X11325" s="2"/>
      <c r="Y11325" s="2"/>
      <c r="Z11325" s="24"/>
      <c r="AB11325" s="23"/>
      <c r="AC11325" s="23"/>
      <c r="AD11325" s="2"/>
      <c r="AE11325" s="2"/>
    </row>
    <row r="11326" spans="22:31" x14ac:dyDescent="0.25">
      <c r="V11326" s="2"/>
      <c r="W11326" s="2"/>
      <c r="X11326" s="2"/>
      <c r="Y11326" s="2"/>
      <c r="Z11326" s="24"/>
      <c r="AB11326" s="23"/>
      <c r="AC11326" s="23"/>
      <c r="AD11326" s="2"/>
      <c r="AE11326" s="2"/>
    </row>
    <row r="11327" spans="22:31" x14ac:dyDescent="0.25">
      <c r="V11327" s="2"/>
      <c r="W11327" s="2"/>
      <c r="X11327" s="2"/>
      <c r="Y11327" s="2"/>
      <c r="Z11327" s="24"/>
      <c r="AB11327" s="23"/>
      <c r="AC11327" s="23"/>
      <c r="AD11327" s="2"/>
      <c r="AE11327" s="2"/>
    </row>
    <row r="11328" spans="22:31" x14ac:dyDescent="0.25">
      <c r="V11328" s="2"/>
      <c r="W11328" s="2"/>
      <c r="X11328" s="2"/>
      <c r="Y11328" s="2"/>
      <c r="Z11328" s="24"/>
      <c r="AB11328" s="23"/>
      <c r="AC11328" s="23"/>
      <c r="AD11328" s="2"/>
      <c r="AE11328" s="2"/>
    </row>
    <row r="11329" spans="22:31" x14ac:dyDescent="0.25">
      <c r="V11329" s="2"/>
      <c r="W11329" s="2"/>
      <c r="X11329" s="2"/>
      <c r="Y11329" s="2"/>
      <c r="Z11329" s="24"/>
      <c r="AB11329" s="23"/>
      <c r="AC11329" s="23"/>
      <c r="AD11329" s="2"/>
      <c r="AE11329" s="2"/>
    </row>
    <row r="11330" spans="22:31" x14ac:dyDescent="0.25">
      <c r="V11330" s="2"/>
      <c r="W11330" s="2"/>
      <c r="X11330" s="2"/>
      <c r="Y11330" s="2"/>
      <c r="Z11330" s="24"/>
      <c r="AB11330" s="23"/>
      <c r="AC11330" s="23"/>
      <c r="AD11330" s="2"/>
      <c r="AE11330" s="2"/>
    </row>
    <row r="11331" spans="22:31" x14ac:dyDescent="0.25">
      <c r="V11331" s="2"/>
      <c r="W11331" s="2"/>
      <c r="X11331" s="2"/>
      <c r="Y11331" s="2"/>
      <c r="Z11331" s="24"/>
      <c r="AB11331" s="23"/>
      <c r="AC11331" s="23"/>
      <c r="AD11331" s="2"/>
      <c r="AE11331" s="2"/>
    </row>
    <row r="11332" spans="22:31" x14ac:dyDescent="0.25">
      <c r="V11332" s="2"/>
      <c r="W11332" s="2"/>
      <c r="X11332" s="2"/>
      <c r="Y11332" s="2"/>
      <c r="Z11332" s="24"/>
      <c r="AB11332" s="23"/>
      <c r="AC11332" s="23"/>
      <c r="AD11332" s="2"/>
      <c r="AE11332" s="2"/>
    </row>
    <row r="11333" spans="22:31" x14ac:dyDescent="0.25">
      <c r="V11333" s="2"/>
      <c r="W11333" s="2"/>
      <c r="X11333" s="2"/>
      <c r="Y11333" s="2"/>
      <c r="Z11333" s="24"/>
      <c r="AB11333" s="23"/>
      <c r="AC11333" s="23"/>
      <c r="AD11333" s="2"/>
      <c r="AE11333" s="2"/>
    </row>
    <row r="11334" spans="22:31" x14ac:dyDescent="0.25">
      <c r="V11334" s="2"/>
      <c r="W11334" s="2"/>
      <c r="X11334" s="2"/>
      <c r="Y11334" s="2"/>
      <c r="Z11334" s="24"/>
      <c r="AB11334" s="23"/>
      <c r="AC11334" s="23"/>
      <c r="AD11334" s="2"/>
      <c r="AE11334" s="2"/>
    </row>
    <row r="11335" spans="22:31" x14ac:dyDescent="0.25">
      <c r="V11335" s="2"/>
      <c r="W11335" s="2"/>
      <c r="X11335" s="2"/>
      <c r="Y11335" s="2"/>
      <c r="Z11335" s="24"/>
      <c r="AB11335" s="23"/>
      <c r="AC11335" s="23"/>
      <c r="AD11335" s="2"/>
      <c r="AE11335" s="2"/>
    </row>
    <row r="11336" spans="22:31" x14ac:dyDescent="0.25">
      <c r="V11336" s="2"/>
      <c r="W11336" s="2"/>
      <c r="X11336" s="2"/>
      <c r="Y11336" s="2"/>
      <c r="Z11336" s="24"/>
      <c r="AB11336" s="23"/>
      <c r="AC11336" s="23"/>
      <c r="AD11336" s="2"/>
      <c r="AE11336" s="2"/>
    </row>
    <row r="11337" spans="22:31" x14ac:dyDescent="0.25">
      <c r="V11337" s="2"/>
      <c r="W11337" s="2"/>
      <c r="X11337" s="2"/>
      <c r="Y11337" s="2"/>
      <c r="Z11337" s="24"/>
      <c r="AB11337" s="23"/>
      <c r="AC11337" s="23"/>
      <c r="AD11337" s="2"/>
      <c r="AE11337" s="2"/>
    </row>
    <row r="11338" spans="22:31" x14ac:dyDescent="0.25">
      <c r="V11338" s="2"/>
      <c r="W11338" s="2"/>
      <c r="X11338" s="2"/>
      <c r="Y11338" s="2"/>
      <c r="Z11338" s="24"/>
      <c r="AB11338" s="23"/>
      <c r="AC11338" s="23"/>
      <c r="AD11338" s="2"/>
      <c r="AE11338" s="2"/>
    </row>
    <row r="11339" spans="22:31" x14ac:dyDescent="0.25">
      <c r="V11339" s="2"/>
      <c r="W11339" s="2"/>
      <c r="X11339" s="2"/>
      <c r="Y11339" s="2"/>
      <c r="Z11339" s="24"/>
      <c r="AB11339" s="23"/>
      <c r="AC11339" s="23"/>
      <c r="AD11339" s="2"/>
      <c r="AE11339" s="2"/>
    </row>
    <row r="11340" spans="22:31" x14ac:dyDescent="0.25">
      <c r="V11340" s="2"/>
      <c r="W11340" s="2"/>
      <c r="X11340" s="2"/>
      <c r="Y11340" s="2"/>
      <c r="Z11340" s="24"/>
      <c r="AB11340" s="23"/>
      <c r="AC11340" s="23"/>
      <c r="AD11340" s="2"/>
      <c r="AE11340" s="2"/>
    </row>
    <row r="11341" spans="22:31" x14ac:dyDescent="0.25">
      <c r="V11341" s="2"/>
      <c r="W11341" s="2"/>
      <c r="X11341" s="2"/>
      <c r="Y11341" s="2"/>
      <c r="Z11341" s="24"/>
      <c r="AB11341" s="23"/>
      <c r="AC11341" s="23"/>
      <c r="AD11341" s="2"/>
      <c r="AE11341" s="2"/>
    </row>
    <row r="11342" spans="22:31" x14ac:dyDescent="0.25">
      <c r="V11342" s="2"/>
      <c r="W11342" s="2"/>
      <c r="X11342" s="2"/>
      <c r="Y11342" s="2"/>
      <c r="Z11342" s="24"/>
      <c r="AB11342" s="23"/>
      <c r="AC11342" s="23"/>
      <c r="AD11342" s="2"/>
      <c r="AE11342" s="2"/>
    </row>
    <row r="11343" spans="22:31" x14ac:dyDescent="0.25">
      <c r="V11343" s="2"/>
      <c r="W11343" s="2"/>
      <c r="X11343" s="2"/>
      <c r="Y11343" s="2"/>
      <c r="Z11343" s="24"/>
      <c r="AB11343" s="23"/>
      <c r="AC11343" s="23"/>
      <c r="AD11343" s="2"/>
      <c r="AE11343" s="2"/>
    </row>
    <row r="11344" spans="22:31" x14ac:dyDescent="0.25">
      <c r="V11344" s="2"/>
      <c r="W11344" s="2"/>
      <c r="X11344" s="2"/>
      <c r="Y11344" s="2"/>
      <c r="Z11344" s="24"/>
      <c r="AB11344" s="23"/>
      <c r="AC11344" s="23"/>
      <c r="AD11344" s="2"/>
      <c r="AE11344" s="2"/>
    </row>
    <row r="11345" spans="22:31" x14ac:dyDescent="0.25">
      <c r="V11345" s="2"/>
      <c r="W11345" s="2"/>
      <c r="X11345" s="2"/>
      <c r="Y11345" s="2"/>
      <c r="Z11345" s="24"/>
      <c r="AB11345" s="23"/>
      <c r="AC11345" s="23"/>
      <c r="AD11345" s="2"/>
      <c r="AE11345" s="2"/>
    </row>
    <row r="11346" spans="22:31" x14ac:dyDescent="0.25">
      <c r="V11346" s="2"/>
      <c r="W11346" s="2"/>
      <c r="X11346" s="2"/>
      <c r="Y11346" s="2"/>
      <c r="Z11346" s="24"/>
      <c r="AB11346" s="23"/>
      <c r="AC11346" s="23"/>
      <c r="AD11346" s="2"/>
      <c r="AE11346" s="2"/>
    </row>
    <row r="11347" spans="22:31" x14ac:dyDescent="0.25">
      <c r="V11347" s="2"/>
      <c r="W11347" s="2"/>
      <c r="X11347" s="2"/>
      <c r="Y11347" s="2"/>
      <c r="Z11347" s="24"/>
      <c r="AB11347" s="23"/>
      <c r="AC11347" s="23"/>
      <c r="AD11347" s="2"/>
      <c r="AE11347" s="2"/>
    </row>
    <row r="11348" spans="22:31" x14ac:dyDescent="0.25">
      <c r="V11348" s="2"/>
      <c r="W11348" s="2"/>
      <c r="X11348" s="2"/>
      <c r="Y11348" s="2"/>
      <c r="Z11348" s="24"/>
      <c r="AB11348" s="23"/>
      <c r="AC11348" s="23"/>
      <c r="AD11348" s="2"/>
      <c r="AE11348" s="2"/>
    </row>
    <row r="11349" spans="22:31" x14ac:dyDescent="0.25">
      <c r="V11349" s="2"/>
      <c r="W11349" s="2"/>
      <c r="X11349" s="2"/>
      <c r="Y11349" s="2"/>
      <c r="Z11349" s="24"/>
      <c r="AB11349" s="23"/>
      <c r="AC11349" s="23"/>
      <c r="AD11349" s="2"/>
      <c r="AE11349" s="2"/>
    </row>
    <row r="11350" spans="22:31" x14ac:dyDescent="0.25">
      <c r="V11350" s="2"/>
      <c r="W11350" s="2"/>
      <c r="X11350" s="2"/>
      <c r="Y11350" s="2"/>
      <c r="Z11350" s="24"/>
      <c r="AB11350" s="23"/>
      <c r="AC11350" s="23"/>
      <c r="AD11350" s="2"/>
      <c r="AE11350" s="2"/>
    </row>
    <row r="11351" spans="22:31" x14ac:dyDescent="0.25">
      <c r="V11351" s="2"/>
      <c r="W11351" s="2"/>
      <c r="X11351" s="2"/>
      <c r="Y11351" s="2"/>
      <c r="Z11351" s="24"/>
      <c r="AB11351" s="23"/>
      <c r="AC11351" s="23"/>
      <c r="AD11351" s="2"/>
      <c r="AE11351" s="2"/>
    </row>
    <row r="11352" spans="22:31" x14ac:dyDescent="0.25">
      <c r="V11352" s="2"/>
      <c r="W11352" s="2"/>
      <c r="X11352" s="2"/>
      <c r="Y11352" s="2"/>
      <c r="Z11352" s="24"/>
      <c r="AB11352" s="23"/>
      <c r="AC11352" s="23"/>
      <c r="AD11352" s="2"/>
      <c r="AE11352" s="2"/>
    </row>
    <row r="11353" spans="22:31" x14ac:dyDescent="0.25">
      <c r="V11353" s="2"/>
      <c r="W11353" s="2"/>
      <c r="X11353" s="2"/>
      <c r="Y11353" s="2"/>
      <c r="Z11353" s="24"/>
      <c r="AB11353" s="23"/>
      <c r="AC11353" s="23"/>
      <c r="AD11353" s="2"/>
      <c r="AE11353" s="2"/>
    </row>
    <row r="11354" spans="22:31" x14ac:dyDescent="0.25">
      <c r="V11354" s="2"/>
      <c r="W11354" s="2"/>
      <c r="X11354" s="2"/>
      <c r="Y11354" s="2"/>
      <c r="Z11354" s="24"/>
      <c r="AB11354" s="23"/>
      <c r="AC11354" s="23"/>
      <c r="AD11354" s="2"/>
      <c r="AE11354" s="2"/>
    </row>
    <row r="11355" spans="22:31" x14ac:dyDescent="0.25">
      <c r="V11355" s="2"/>
      <c r="W11355" s="2"/>
      <c r="X11355" s="2"/>
      <c r="Y11355" s="2"/>
      <c r="Z11355" s="24"/>
      <c r="AB11355" s="23"/>
      <c r="AC11355" s="23"/>
      <c r="AD11355" s="2"/>
      <c r="AE11355" s="2"/>
    </row>
    <row r="11356" spans="22:31" x14ac:dyDescent="0.25">
      <c r="V11356" s="2"/>
      <c r="W11356" s="2"/>
      <c r="X11356" s="2"/>
      <c r="Y11356" s="2"/>
      <c r="Z11356" s="24"/>
      <c r="AB11356" s="23"/>
      <c r="AC11356" s="23"/>
      <c r="AD11356" s="2"/>
      <c r="AE11356" s="2"/>
    </row>
    <row r="11357" spans="22:31" x14ac:dyDescent="0.25">
      <c r="V11357" s="2"/>
      <c r="W11357" s="2"/>
      <c r="X11357" s="2"/>
      <c r="Y11357" s="2"/>
      <c r="Z11357" s="24"/>
      <c r="AB11357" s="23"/>
      <c r="AC11357" s="23"/>
      <c r="AD11357" s="2"/>
      <c r="AE11357" s="2"/>
    </row>
    <row r="11358" spans="22:31" x14ac:dyDescent="0.25">
      <c r="V11358" s="2"/>
      <c r="W11358" s="2"/>
      <c r="X11358" s="2"/>
      <c r="Y11358" s="2"/>
      <c r="Z11358" s="24"/>
      <c r="AB11358" s="23"/>
      <c r="AC11358" s="23"/>
      <c r="AD11358" s="2"/>
      <c r="AE11358" s="2"/>
    </row>
    <row r="11359" spans="22:31" x14ac:dyDescent="0.25">
      <c r="V11359" s="2"/>
      <c r="W11359" s="2"/>
      <c r="X11359" s="2"/>
      <c r="Y11359" s="2"/>
      <c r="Z11359" s="24"/>
      <c r="AB11359" s="23"/>
      <c r="AC11359" s="23"/>
      <c r="AD11359" s="2"/>
      <c r="AE11359" s="2"/>
    </row>
    <row r="11360" spans="22:31" x14ac:dyDescent="0.25">
      <c r="V11360" s="2"/>
      <c r="W11360" s="2"/>
      <c r="X11360" s="2"/>
      <c r="Y11360" s="2"/>
      <c r="Z11360" s="24"/>
      <c r="AB11360" s="23"/>
      <c r="AC11360" s="23"/>
      <c r="AD11360" s="2"/>
      <c r="AE11360" s="2"/>
    </row>
    <row r="11361" spans="22:31" x14ac:dyDescent="0.25">
      <c r="V11361" s="2"/>
      <c r="W11361" s="2"/>
      <c r="X11361" s="2"/>
      <c r="Y11361" s="2"/>
      <c r="Z11361" s="24"/>
      <c r="AB11361" s="23"/>
      <c r="AC11361" s="23"/>
      <c r="AD11361" s="2"/>
      <c r="AE11361" s="2"/>
    </row>
    <row r="11362" spans="22:31" x14ac:dyDescent="0.25">
      <c r="V11362" s="2"/>
      <c r="W11362" s="2"/>
      <c r="X11362" s="2"/>
      <c r="Y11362" s="2"/>
      <c r="Z11362" s="24"/>
      <c r="AB11362" s="23"/>
      <c r="AC11362" s="23"/>
      <c r="AD11362" s="2"/>
      <c r="AE11362" s="2"/>
    </row>
    <row r="11363" spans="22:31" x14ac:dyDescent="0.25">
      <c r="V11363" s="2"/>
      <c r="W11363" s="2"/>
      <c r="X11363" s="2"/>
      <c r="Y11363" s="2"/>
      <c r="Z11363" s="24"/>
      <c r="AB11363" s="23"/>
      <c r="AC11363" s="23"/>
      <c r="AD11363" s="2"/>
      <c r="AE11363" s="2"/>
    </row>
    <row r="11364" spans="22:31" x14ac:dyDescent="0.25">
      <c r="V11364" s="2"/>
      <c r="W11364" s="2"/>
      <c r="X11364" s="2"/>
      <c r="Y11364" s="2"/>
      <c r="Z11364" s="24"/>
      <c r="AB11364" s="23"/>
      <c r="AC11364" s="23"/>
      <c r="AD11364" s="2"/>
      <c r="AE11364" s="2"/>
    </row>
    <row r="11365" spans="22:31" x14ac:dyDescent="0.25">
      <c r="V11365" s="2"/>
      <c r="W11365" s="2"/>
      <c r="X11365" s="2"/>
      <c r="Y11365" s="2"/>
      <c r="Z11365" s="24"/>
      <c r="AB11365" s="23"/>
      <c r="AC11365" s="23"/>
      <c r="AD11365" s="2"/>
      <c r="AE11365" s="2"/>
    </row>
    <row r="11366" spans="22:31" x14ac:dyDescent="0.25">
      <c r="V11366" s="2"/>
      <c r="W11366" s="2"/>
      <c r="X11366" s="2"/>
      <c r="Y11366" s="2"/>
      <c r="Z11366" s="24"/>
      <c r="AB11366" s="23"/>
      <c r="AC11366" s="23"/>
      <c r="AD11366" s="2"/>
      <c r="AE11366" s="2"/>
    </row>
    <row r="11367" spans="22:31" x14ac:dyDescent="0.25">
      <c r="V11367" s="2"/>
      <c r="W11367" s="2"/>
      <c r="X11367" s="2"/>
      <c r="Y11367" s="2"/>
      <c r="Z11367" s="24"/>
      <c r="AB11367" s="23"/>
      <c r="AC11367" s="23"/>
      <c r="AD11367" s="2"/>
      <c r="AE11367" s="2"/>
    </row>
    <row r="11368" spans="22:31" x14ac:dyDescent="0.25">
      <c r="V11368" s="2"/>
      <c r="W11368" s="2"/>
      <c r="X11368" s="2"/>
      <c r="Y11368" s="2"/>
      <c r="Z11368" s="24"/>
      <c r="AB11368" s="23"/>
      <c r="AC11368" s="23"/>
      <c r="AD11368" s="2"/>
      <c r="AE11368" s="2"/>
    </row>
    <row r="11369" spans="22:31" x14ac:dyDescent="0.25">
      <c r="V11369" s="2"/>
      <c r="W11369" s="2"/>
      <c r="X11369" s="2"/>
      <c r="Y11369" s="2"/>
      <c r="Z11369" s="24"/>
      <c r="AB11369" s="23"/>
      <c r="AC11369" s="23"/>
      <c r="AD11369" s="2"/>
      <c r="AE11369" s="2"/>
    </row>
    <row r="11370" spans="22:31" x14ac:dyDescent="0.25">
      <c r="V11370" s="2"/>
      <c r="W11370" s="2"/>
      <c r="X11370" s="2"/>
      <c r="Y11370" s="2"/>
      <c r="Z11370" s="24"/>
      <c r="AB11370" s="23"/>
      <c r="AC11370" s="23"/>
      <c r="AD11370" s="2"/>
      <c r="AE11370" s="2"/>
    </row>
    <row r="11371" spans="22:31" x14ac:dyDescent="0.25">
      <c r="V11371" s="2"/>
      <c r="W11371" s="2"/>
      <c r="X11371" s="2"/>
      <c r="Y11371" s="2"/>
      <c r="Z11371" s="24"/>
      <c r="AB11371" s="23"/>
      <c r="AC11371" s="23"/>
      <c r="AD11371" s="2"/>
      <c r="AE11371" s="2"/>
    </row>
    <row r="11372" spans="22:31" x14ac:dyDescent="0.25">
      <c r="V11372" s="2"/>
      <c r="W11372" s="2"/>
      <c r="X11372" s="2"/>
      <c r="Y11372" s="2"/>
      <c r="Z11372" s="24"/>
      <c r="AB11372" s="23"/>
      <c r="AC11372" s="23"/>
      <c r="AD11372" s="2"/>
      <c r="AE11372" s="2"/>
    </row>
    <row r="11373" spans="22:31" x14ac:dyDescent="0.25">
      <c r="V11373" s="2"/>
      <c r="W11373" s="2"/>
      <c r="X11373" s="2"/>
      <c r="Y11373" s="2"/>
      <c r="Z11373" s="24"/>
      <c r="AB11373" s="23"/>
      <c r="AC11373" s="23"/>
      <c r="AD11373" s="2"/>
      <c r="AE11373" s="2"/>
    </row>
    <row r="11374" spans="22:31" x14ac:dyDescent="0.25">
      <c r="V11374" s="2"/>
      <c r="W11374" s="2"/>
      <c r="X11374" s="2"/>
      <c r="Y11374" s="2"/>
      <c r="Z11374" s="24"/>
      <c r="AB11374" s="23"/>
      <c r="AC11374" s="23"/>
      <c r="AD11374" s="2"/>
      <c r="AE11374" s="2"/>
    </row>
    <row r="11375" spans="22:31" x14ac:dyDescent="0.25">
      <c r="V11375" s="2"/>
      <c r="W11375" s="2"/>
      <c r="X11375" s="2"/>
      <c r="Y11375" s="2"/>
      <c r="Z11375" s="24"/>
      <c r="AB11375" s="23"/>
      <c r="AC11375" s="23"/>
      <c r="AD11375" s="2"/>
      <c r="AE11375" s="2"/>
    </row>
    <row r="11376" spans="22:31" x14ac:dyDescent="0.25">
      <c r="V11376" s="2"/>
      <c r="W11376" s="2"/>
      <c r="X11376" s="2"/>
      <c r="Y11376" s="2"/>
      <c r="Z11376" s="24"/>
      <c r="AB11376" s="23"/>
      <c r="AC11376" s="23"/>
      <c r="AD11376" s="2"/>
      <c r="AE11376" s="2"/>
    </row>
    <row r="11377" spans="22:31" x14ac:dyDescent="0.25">
      <c r="V11377" s="2"/>
      <c r="W11377" s="2"/>
      <c r="X11377" s="2"/>
      <c r="Y11377" s="2"/>
      <c r="Z11377" s="24"/>
      <c r="AB11377" s="23"/>
      <c r="AC11377" s="23"/>
      <c r="AD11377" s="2"/>
      <c r="AE11377" s="2"/>
    </row>
    <row r="11378" spans="22:31" x14ac:dyDescent="0.25">
      <c r="V11378" s="2"/>
      <c r="W11378" s="2"/>
      <c r="X11378" s="2"/>
      <c r="Y11378" s="2"/>
      <c r="Z11378" s="24"/>
      <c r="AB11378" s="23"/>
      <c r="AC11378" s="23"/>
      <c r="AD11378" s="2"/>
      <c r="AE11378" s="2"/>
    </row>
    <row r="11379" spans="22:31" x14ac:dyDescent="0.25">
      <c r="V11379" s="2"/>
      <c r="W11379" s="2"/>
      <c r="X11379" s="2"/>
      <c r="Y11379" s="2"/>
      <c r="Z11379" s="24"/>
      <c r="AB11379" s="23"/>
      <c r="AC11379" s="23"/>
      <c r="AD11379" s="2"/>
      <c r="AE11379" s="2"/>
    </row>
    <row r="11380" spans="22:31" x14ac:dyDescent="0.25">
      <c r="V11380" s="2"/>
      <c r="W11380" s="2"/>
      <c r="X11380" s="2"/>
      <c r="Y11380" s="2"/>
      <c r="Z11380" s="24"/>
      <c r="AB11380" s="23"/>
      <c r="AC11380" s="23"/>
      <c r="AD11380" s="2"/>
      <c r="AE11380" s="2"/>
    </row>
    <row r="11381" spans="22:31" x14ac:dyDescent="0.25">
      <c r="V11381" s="2"/>
      <c r="W11381" s="2"/>
      <c r="X11381" s="2"/>
      <c r="Y11381" s="2"/>
      <c r="Z11381" s="24"/>
      <c r="AB11381" s="23"/>
      <c r="AC11381" s="23"/>
      <c r="AD11381" s="2"/>
      <c r="AE11381" s="2"/>
    </row>
    <row r="11382" spans="22:31" x14ac:dyDescent="0.25">
      <c r="V11382" s="2"/>
      <c r="W11382" s="2"/>
      <c r="X11382" s="2"/>
      <c r="Y11382" s="2"/>
      <c r="Z11382" s="24"/>
      <c r="AB11382" s="23"/>
      <c r="AC11382" s="23"/>
      <c r="AD11382" s="2"/>
      <c r="AE11382" s="2"/>
    </row>
    <row r="11383" spans="22:31" x14ac:dyDescent="0.25">
      <c r="V11383" s="2"/>
      <c r="W11383" s="2"/>
      <c r="X11383" s="2"/>
      <c r="Y11383" s="2"/>
      <c r="Z11383" s="24"/>
      <c r="AB11383" s="23"/>
      <c r="AC11383" s="23"/>
      <c r="AD11383" s="2"/>
      <c r="AE11383" s="2"/>
    </row>
    <row r="11384" spans="22:31" x14ac:dyDescent="0.25">
      <c r="V11384" s="2"/>
      <c r="W11384" s="2"/>
      <c r="X11384" s="2"/>
      <c r="Y11384" s="2"/>
      <c r="Z11384" s="24"/>
      <c r="AB11384" s="23"/>
      <c r="AC11384" s="23"/>
      <c r="AD11384" s="2"/>
      <c r="AE11384" s="2"/>
    </row>
    <row r="11385" spans="22:31" x14ac:dyDescent="0.25">
      <c r="V11385" s="2"/>
      <c r="W11385" s="2"/>
      <c r="X11385" s="2"/>
      <c r="Y11385" s="2"/>
      <c r="Z11385" s="24"/>
      <c r="AB11385" s="23"/>
      <c r="AC11385" s="23"/>
      <c r="AD11385" s="2"/>
      <c r="AE11385" s="2"/>
    </row>
    <row r="11386" spans="22:31" x14ac:dyDescent="0.25">
      <c r="V11386" s="2"/>
      <c r="W11386" s="2"/>
      <c r="X11386" s="2"/>
      <c r="Y11386" s="2"/>
      <c r="Z11386" s="24"/>
      <c r="AB11386" s="23"/>
      <c r="AC11386" s="23"/>
      <c r="AD11386" s="2"/>
      <c r="AE11386" s="2"/>
    </row>
    <row r="11387" spans="22:31" x14ac:dyDescent="0.25">
      <c r="V11387" s="2"/>
      <c r="W11387" s="2"/>
      <c r="X11387" s="2"/>
      <c r="Y11387" s="2"/>
      <c r="Z11387" s="24"/>
      <c r="AB11387" s="23"/>
      <c r="AC11387" s="23"/>
      <c r="AD11387" s="2"/>
      <c r="AE11387" s="2"/>
    </row>
    <row r="11388" spans="22:31" x14ac:dyDescent="0.25">
      <c r="V11388" s="2"/>
      <c r="W11388" s="2"/>
      <c r="X11388" s="2"/>
      <c r="Y11388" s="2"/>
      <c r="Z11388" s="24"/>
      <c r="AB11388" s="23"/>
      <c r="AC11388" s="23"/>
      <c r="AD11388" s="2"/>
      <c r="AE11388" s="2"/>
    </row>
    <row r="11389" spans="22:31" x14ac:dyDescent="0.25">
      <c r="V11389" s="2"/>
      <c r="W11389" s="2"/>
      <c r="X11389" s="2"/>
      <c r="Y11389" s="2"/>
      <c r="Z11389" s="24"/>
      <c r="AB11389" s="23"/>
      <c r="AC11389" s="23"/>
      <c r="AD11389" s="2"/>
      <c r="AE11389" s="2"/>
    </row>
    <row r="11390" spans="22:31" x14ac:dyDescent="0.25">
      <c r="V11390" s="2"/>
      <c r="W11390" s="2"/>
      <c r="X11390" s="2"/>
      <c r="Y11390" s="2"/>
      <c r="Z11390" s="24"/>
      <c r="AB11390" s="23"/>
      <c r="AC11390" s="23"/>
      <c r="AD11390" s="2"/>
      <c r="AE11390" s="2"/>
    </row>
    <row r="11391" spans="22:31" x14ac:dyDescent="0.25">
      <c r="V11391" s="2"/>
      <c r="W11391" s="2"/>
      <c r="X11391" s="2"/>
      <c r="Y11391" s="2"/>
      <c r="Z11391" s="24"/>
      <c r="AB11391" s="23"/>
      <c r="AC11391" s="23"/>
      <c r="AD11391" s="2"/>
      <c r="AE11391" s="2"/>
    </row>
    <row r="11392" spans="22:31" x14ac:dyDescent="0.25">
      <c r="V11392" s="2"/>
      <c r="W11392" s="2"/>
      <c r="X11392" s="2"/>
      <c r="Y11392" s="2"/>
      <c r="Z11392" s="24"/>
      <c r="AB11392" s="23"/>
      <c r="AC11392" s="23"/>
      <c r="AD11392" s="2"/>
      <c r="AE11392" s="2"/>
    </row>
    <row r="11393" spans="22:31" x14ac:dyDescent="0.25">
      <c r="V11393" s="2"/>
      <c r="W11393" s="2"/>
      <c r="X11393" s="2"/>
      <c r="Y11393" s="2"/>
      <c r="Z11393" s="24"/>
      <c r="AB11393" s="23"/>
      <c r="AC11393" s="23"/>
      <c r="AD11393" s="2"/>
      <c r="AE11393" s="2"/>
    </row>
    <row r="11394" spans="22:31" x14ac:dyDescent="0.25">
      <c r="V11394" s="2"/>
      <c r="W11394" s="2"/>
      <c r="X11394" s="2"/>
      <c r="Y11394" s="2"/>
      <c r="Z11394" s="24"/>
      <c r="AB11394" s="23"/>
      <c r="AC11394" s="23"/>
      <c r="AD11394" s="2"/>
      <c r="AE11394" s="2"/>
    </row>
    <row r="11395" spans="22:31" x14ac:dyDescent="0.25">
      <c r="V11395" s="2"/>
      <c r="W11395" s="2"/>
      <c r="X11395" s="2"/>
      <c r="Y11395" s="2"/>
      <c r="Z11395" s="24"/>
      <c r="AB11395" s="23"/>
      <c r="AC11395" s="23"/>
      <c r="AD11395" s="2"/>
      <c r="AE11395" s="2"/>
    </row>
    <row r="11396" spans="22:31" x14ac:dyDescent="0.25">
      <c r="V11396" s="2"/>
      <c r="W11396" s="2"/>
      <c r="X11396" s="2"/>
      <c r="Y11396" s="2"/>
      <c r="Z11396" s="24"/>
      <c r="AB11396" s="23"/>
      <c r="AC11396" s="23"/>
      <c r="AD11396" s="2"/>
      <c r="AE11396" s="2"/>
    </row>
    <row r="11397" spans="22:31" x14ac:dyDescent="0.25">
      <c r="V11397" s="2"/>
      <c r="W11397" s="2"/>
      <c r="X11397" s="2"/>
      <c r="Y11397" s="2"/>
      <c r="Z11397" s="24"/>
      <c r="AB11397" s="23"/>
      <c r="AC11397" s="23"/>
      <c r="AD11397" s="2"/>
      <c r="AE11397" s="2"/>
    </row>
    <row r="11398" spans="22:31" x14ac:dyDescent="0.25">
      <c r="V11398" s="2"/>
      <c r="W11398" s="2"/>
      <c r="X11398" s="2"/>
      <c r="Y11398" s="2"/>
      <c r="Z11398" s="24"/>
      <c r="AB11398" s="23"/>
      <c r="AC11398" s="23"/>
      <c r="AD11398" s="2"/>
      <c r="AE11398" s="2"/>
    </row>
    <row r="11399" spans="22:31" x14ac:dyDescent="0.25">
      <c r="V11399" s="2"/>
      <c r="W11399" s="2"/>
      <c r="X11399" s="2"/>
      <c r="Y11399" s="2"/>
      <c r="Z11399" s="24"/>
      <c r="AB11399" s="23"/>
      <c r="AC11399" s="23"/>
      <c r="AD11399" s="2"/>
      <c r="AE11399" s="2"/>
    </row>
    <row r="11400" spans="22:31" x14ac:dyDescent="0.25">
      <c r="V11400" s="2"/>
      <c r="W11400" s="2"/>
      <c r="X11400" s="2"/>
      <c r="Y11400" s="2"/>
      <c r="Z11400" s="24"/>
      <c r="AB11400" s="23"/>
      <c r="AC11400" s="23"/>
      <c r="AD11400" s="2"/>
      <c r="AE11400" s="2"/>
    </row>
    <row r="11401" spans="22:31" x14ac:dyDescent="0.25">
      <c r="V11401" s="2"/>
      <c r="W11401" s="2"/>
      <c r="X11401" s="2"/>
      <c r="Y11401" s="2"/>
      <c r="Z11401" s="24"/>
      <c r="AB11401" s="23"/>
      <c r="AC11401" s="23"/>
      <c r="AD11401" s="2"/>
      <c r="AE11401" s="2"/>
    </row>
    <row r="11402" spans="22:31" x14ac:dyDescent="0.25">
      <c r="V11402" s="2"/>
      <c r="W11402" s="2"/>
      <c r="X11402" s="2"/>
      <c r="Y11402" s="2"/>
      <c r="Z11402" s="24"/>
      <c r="AB11402" s="23"/>
      <c r="AC11402" s="23"/>
      <c r="AD11402" s="2"/>
      <c r="AE11402" s="2"/>
    </row>
    <row r="11403" spans="22:31" x14ac:dyDescent="0.25">
      <c r="V11403" s="2"/>
      <c r="W11403" s="2"/>
      <c r="X11403" s="2"/>
      <c r="Y11403" s="2"/>
      <c r="Z11403" s="24"/>
      <c r="AB11403" s="23"/>
      <c r="AC11403" s="23"/>
      <c r="AD11403" s="2"/>
      <c r="AE11403" s="2"/>
    </row>
    <row r="11404" spans="22:31" x14ac:dyDescent="0.25">
      <c r="V11404" s="2"/>
      <c r="W11404" s="2"/>
      <c r="X11404" s="2"/>
      <c r="Y11404" s="2"/>
      <c r="Z11404" s="24"/>
      <c r="AB11404" s="23"/>
      <c r="AC11404" s="23"/>
      <c r="AD11404" s="2"/>
      <c r="AE11404" s="2"/>
    </row>
    <row r="11405" spans="22:31" x14ac:dyDescent="0.25">
      <c r="V11405" s="2"/>
      <c r="W11405" s="2"/>
      <c r="X11405" s="2"/>
      <c r="Y11405" s="2"/>
      <c r="Z11405" s="24"/>
      <c r="AB11405" s="23"/>
      <c r="AC11405" s="23"/>
      <c r="AD11405" s="2"/>
      <c r="AE11405" s="2"/>
    </row>
    <row r="11406" spans="22:31" x14ac:dyDescent="0.25">
      <c r="V11406" s="2"/>
      <c r="W11406" s="2"/>
      <c r="X11406" s="2"/>
      <c r="Y11406" s="2"/>
      <c r="Z11406" s="24"/>
      <c r="AB11406" s="23"/>
      <c r="AC11406" s="23"/>
      <c r="AD11406" s="2"/>
      <c r="AE11406" s="2"/>
    </row>
    <row r="11407" spans="22:31" x14ac:dyDescent="0.25">
      <c r="V11407" s="2"/>
      <c r="W11407" s="2"/>
      <c r="X11407" s="2"/>
      <c r="Y11407" s="2"/>
      <c r="Z11407" s="24"/>
      <c r="AB11407" s="23"/>
      <c r="AC11407" s="23"/>
      <c r="AD11407" s="2"/>
      <c r="AE11407" s="2"/>
    </row>
    <row r="11408" spans="22:31" x14ac:dyDescent="0.25">
      <c r="V11408" s="2"/>
      <c r="W11408" s="2"/>
      <c r="X11408" s="2"/>
      <c r="Y11408" s="2"/>
      <c r="Z11408" s="24"/>
      <c r="AB11408" s="23"/>
      <c r="AC11408" s="23"/>
      <c r="AD11408" s="2"/>
      <c r="AE11408" s="2"/>
    </row>
    <row r="11409" spans="22:31" x14ac:dyDescent="0.25">
      <c r="V11409" s="2"/>
      <c r="W11409" s="2"/>
      <c r="X11409" s="2"/>
      <c r="Y11409" s="2"/>
      <c r="Z11409" s="24"/>
      <c r="AB11409" s="23"/>
      <c r="AC11409" s="23"/>
      <c r="AD11409" s="2"/>
      <c r="AE11409" s="2"/>
    </row>
    <row r="11410" spans="22:31" x14ac:dyDescent="0.25">
      <c r="V11410" s="2"/>
      <c r="W11410" s="2"/>
      <c r="X11410" s="2"/>
      <c r="Y11410" s="2"/>
      <c r="Z11410" s="24"/>
      <c r="AB11410" s="23"/>
      <c r="AC11410" s="23"/>
      <c r="AD11410" s="2"/>
      <c r="AE11410" s="2"/>
    </row>
    <row r="11411" spans="22:31" x14ac:dyDescent="0.25">
      <c r="V11411" s="2"/>
      <c r="W11411" s="2"/>
      <c r="X11411" s="2"/>
      <c r="Y11411" s="2"/>
      <c r="Z11411" s="24"/>
      <c r="AB11411" s="23"/>
      <c r="AC11411" s="23"/>
      <c r="AD11411" s="2"/>
      <c r="AE11411" s="2"/>
    </row>
    <row r="11412" spans="22:31" x14ac:dyDescent="0.25">
      <c r="V11412" s="2"/>
      <c r="W11412" s="2"/>
      <c r="X11412" s="2"/>
      <c r="Y11412" s="2"/>
      <c r="Z11412" s="24"/>
      <c r="AB11412" s="23"/>
      <c r="AC11412" s="23"/>
      <c r="AD11412" s="2"/>
      <c r="AE11412" s="2"/>
    </row>
    <row r="11413" spans="22:31" x14ac:dyDescent="0.25">
      <c r="V11413" s="2"/>
      <c r="W11413" s="2"/>
      <c r="X11413" s="2"/>
      <c r="Y11413" s="2"/>
      <c r="Z11413" s="24"/>
      <c r="AB11413" s="23"/>
      <c r="AC11413" s="23"/>
      <c r="AD11413" s="2"/>
      <c r="AE11413" s="2"/>
    </row>
    <row r="11414" spans="22:31" x14ac:dyDescent="0.25">
      <c r="V11414" s="2"/>
      <c r="W11414" s="2"/>
      <c r="X11414" s="2"/>
      <c r="Y11414" s="2"/>
      <c r="Z11414" s="24"/>
      <c r="AB11414" s="23"/>
      <c r="AC11414" s="23"/>
      <c r="AD11414" s="2"/>
      <c r="AE11414" s="2"/>
    </row>
    <row r="11415" spans="22:31" x14ac:dyDescent="0.25">
      <c r="V11415" s="2"/>
      <c r="W11415" s="2"/>
      <c r="X11415" s="2"/>
      <c r="Y11415" s="2"/>
      <c r="Z11415" s="24"/>
      <c r="AB11415" s="23"/>
      <c r="AC11415" s="23"/>
      <c r="AD11415" s="2"/>
      <c r="AE11415" s="2"/>
    </row>
    <row r="11416" spans="22:31" x14ac:dyDescent="0.25">
      <c r="V11416" s="2"/>
      <c r="W11416" s="2"/>
      <c r="X11416" s="2"/>
      <c r="Y11416" s="2"/>
      <c r="Z11416" s="24"/>
      <c r="AB11416" s="23"/>
      <c r="AC11416" s="23"/>
      <c r="AD11416" s="2"/>
      <c r="AE11416" s="2"/>
    </row>
    <row r="11417" spans="22:31" x14ac:dyDescent="0.25">
      <c r="V11417" s="2"/>
      <c r="W11417" s="2"/>
      <c r="X11417" s="2"/>
      <c r="Y11417" s="2"/>
      <c r="Z11417" s="24"/>
      <c r="AB11417" s="23"/>
      <c r="AC11417" s="23"/>
      <c r="AD11417" s="2"/>
      <c r="AE11417" s="2"/>
    </row>
    <row r="11418" spans="22:31" x14ac:dyDescent="0.25">
      <c r="V11418" s="2"/>
      <c r="W11418" s="2"/>
      <c r="X11418" s="2"/>
      <c r="Y11418" s="2"/>
      <c r="Z11418" s="24"/>
      <c r="AB11418" s="23"/>
      <c r="AC11418" s="23"/>
      <c r="AD11418" s="2"/>
      <c r="AE11418" s="2"/>
    </row>
    <row r="11419" spans="22:31" x14ac:dyDescent="0.25">
      <c r="V11419" s="2"/>
      <c r="W11419" s="2"/>
      <c r="X11419" s="2"/>
      <c r="Y11419" s="2"/>
      <c r="Z11419" s="24"/>
      <c r="AB11419" s="23"/>
      <c r="AC11419" s="23"/>
      <c r="AD11419" s="2"/>
      <c r="AE11419" s="2"/>
    </row>
    <row r="11420" spans="22:31" x14ac:dyDescent="0.25">
      <c r="V11420" s="2"/>
      <c r="W11420" s="2"/>
      <c r="X11420" s="2"/>
      <c r="Y11420" s="2"/>
      <c r="Z11420" s="24"/>
      <c r="AB11420" s="23"/>
      <c r="AC11420" s="23"/>
      <c r="AD11420" s="2"/>
      <c r="AE11420" s="2"/>
    </row>
    <row r="11421" spans="22:31" x14ac:dyDescent="0.25">
      <c r="V11421" s="2"/>
      <c r="W11421" s="2"/>
      <c r="X11421" s="2"/>
      <c r="Y11421" s="2"/>
      <c r="Z11421" s="24"/>
      <c r="AB11421" s="23"/>
      <c r="AC11421" s="23"/>
      <c r="AD11421" s="2"/>
      <c r="AE11421" s="2"/>
    </row>
    <row r="11422" spans="22:31" x14ac:dyDescent="0.25">
      <c r="V11422" s="2"/>
      <c r="W11422" s="2"/>
      <c r="X11422" s="2"/>
      <c r="Y11422" s="2"/>
      <c r="Z11422" s="24"/>
      <c r="AB11422" s="23"/>
      <c r="AC11422" s="23"/>
      <c r="AD11422" s="2"/>
      <c r="AE11422" s="2"/>
    </row>
    <row r="11423" spans="22:31" x14ac:dyDescent="0.25">
      <c r="V11423" s="2"/>
      <c r="W11423" s="2"/>
      <c r="X11423" s="2"/>
      <c r="Y11423" s="2"/>
      <c r="Z11423" s="24"/>
      <c r="AB11423" s="23"/>
      <c r="AC11423" s="23"/>
      <c r="AD11423" s="2"/>
      <c r="AE11423" s="2"/>
    </row>
    <row r="11424" spans="22:31" x14ac:dyDescent="0.25">
      <c r="V11424" s="2"/>
      <c r="W11424" s="2"/>
      <c r="X11424" s="2"/>
      <c r="Y11424" s="2"/>
      <c r="Z11424" s="24"/>
      <c r="AB11424" s="23"/>
      <c r="AC11424" s="23"/>
      <c r="AD11424" s="2"/>
      <c r="AE11424" s="2"/>
    </row>
    <row r="11425" spans="22:31" x14ac:dyDescent="0.25">
      <c r="V11425" s="2"/>
      <c r="W11425" s="2"/>
      <c r="X11425" s="2"/>
      <c r="Y11425" s="2"/>
      <c r="Z11425" s="24"/>
      <c r="AB11425" s="23"/>
      <c r="AC11425" s="23"/>
      <c r="AD11425" s="2"/>
      <c r="AE11425" s="2"/>
    </row>
    <row r="11426" spans="22:31" x14ac:dyDescent="0.25">
      <c r="V11426" s="2"/>
      <c r="W11426" s="2"/>
      <c r="X11426" s="2"/>
      <c r="Y11426" s="2"/>
      <c r="Z11426" s="24"/>
      <c r="AB11426" s="23"/>
      <c r="AC11426" s="23"/>
      <c r="AD11426" s="2"/>
      <c r="AE11426" s="2"/>
    </row>
    <row r="11427" spans="22:31" x14ac:dyDescent="0.25">
      <c r="V11427" s="2"/>
      <c r="W11427" s="2"/>
      <c r="X11427" s="2"/>
      <c r="Y11427" s="2"/>
      <c r="Z11427" s="24"/>
      <c r="AB11427" s="23"/>
      <c r="AC11427" s="23"/>
      <c r="AD11427" s="2"/>
      <c r="AE11427" s="2"/>
    </row>
    <row r="11428" spans="22:31" x14ac:dyDescent="0.25">
      <c r="V11428" s="2"/>
      <c r="W11428" s="2"/>
      <c r="X11428" s="2"/>
      <c r="Y11428" s="2"/>
      <c r="Z11428" s="24"/>
      <c r="AB11428" s="23"/>
      <c r="AC11428" s="23"/>
      <c r="AD11428" s="2"/>
      <c r="AE11428" s="2"/>
    </row>
    <row r="11429" spans="22:31" x14ac:dyDescent="0.25">
      <c r="V11429" s="2"/>
      <c r="W11429" s="2"/>
      <c r="X11429" s="2"/>
      <c r="Y11429" s="2"/>
      <c r="Z11429" s="24"/>
      <c r="AB11429" s="23"/>
      <c r="AC11429" s="23"/>
      <c r="AD11429" s="2"/>
      <c r="AE11429" s="2"/>
    </row>
    <row r="11430" spans="22:31" x14ac:dyDescent="0.25">
      <c r="V11430" s="2"/>
      <c r="W11430" s="2"/>
      <c r="X11430" s="2"/>
      <c r="Y11430" s="2"/>
      <c r="Z11430" s="24"/>
      <c r="AB11430" s="23"/>
      <c r="AC11430" s="23"/>
      <c r="AD11430" s="2"/>
      <c r="AE11430" s="2"/>
    </row>
    <row r="11431" spans="22:31" x14ac:dyDescent="0.25">
      <c r="V11431" s="2"/>
      <c r="W11431" s="2"/>
      <c r="X11431" s="2"/>
      <c r="Y11431" s="2"/>
      <c r="Z11431" s="24"/>
      <c r="AB11431" s="23"/>
      <c r="AC11431" s="23"/>
      <c r="AD11431" s="2"/>
      <c r="AE11431" s="2"/>
    </row>
    <row r="11432" spans="22:31" x14ac:dyDescent="0.25">
      <c r="V11432" s="2"/>
      <c r="W11432" s="2"/>
      <c r="X11432" s="2"/>
      <c r="Y11432" s="2"/>
      <c r="Z11432" s="24"/>
      <c r="AB11432" s="23"/>
      <c r="AC11432" s="23"/>
      <c r="AD11432" s="2"/>
      <c r="AE11432" s="2"/>
    </row>
    <row r="11433" spans="22:31" x14ac:dyDescent="0.25">
      <c r="V11433" s="2"/>
      <c r="W11433" s="2"/>
      <c r="X11433" s="2"/>
      <c r="Y11433" s="2"/>
      <c r="Z11433" s="24"/>
      <c r="AB11433" s="23"/>
      <c r="AC11433" s="23"/>
      <c r="AD11433" s="2"/>
      <c r="AE11433" s="2"/>
    </row>
    <row r="11434" spans="22:31" x14ac:dyDescent="0.25">
      <c r="V11434" s="2"/>
      <c r="W11434" s="2"/>
      <c r="X11434" s="2"/>
      <c r="Y11434" s="2"/>
      <c r="Z11434" s="24"/>
      <c r="AB11434" s="23"/>
      <c r="AC11434" s="23"/>
      <c r="AD11434" s="2"/>
      <c r="AE11434" s="2"/>
    </row>
    <row r="11435" spans="22:31" x14ac:dyDescent="0.25">
      <c r="V11435" s="2"/>
      <c r="W11435" s="2"/>
      <c r="X11435" s="2"/>
      <c r="Y11435" s="2"/>
      <c r="Z11435" s="24"/>
      <c r="AB11435" s="23"/>
      <c r="AC11435" s="23"/>
      <c r="AD11435" s="2"/>
      <c r="AE11435" s="2"/>
    </row>
    <row r="11436" spans="22:31" x14ac:dyDescent="0.25">
      <c r="V11436" s="2"/>
      <c r="W11436" s="2"/>
      <c r="X11436" s="2"/>
      <c r="Y11436" s="2"/>
      <c r="Z11436" s="24"/>
      <c r="AB11436" s="23"/>
      <c r="AC11436" s="23"/>
      <c r="AD11436" s="2"/>
      <c r="AE11436" s="2"/>
    </row>
    <row r="11437" spans="22:31" x14ac:dyDescent="0.25">
      <c r="V11437" s="2"/>
      <c r="W11437" s="2"/>
      <c r="X11437" s="2"/>
      <c r="Y11437" s="2"/>
      <c r="Z11437" s="24"/>
      <c r="AB11437" s="23"/>
      <c r="AC11437" s="23"/>
      <c r="AD11437" s="2"/>
      <c r="AE11437" s="2"/>
    </row>
    <row r="11438" spans="22:31" x14ac:dyDescent="0.25">
      <c r="V11438" s="2"/>
      <c r="W11438" s="2"/>
      <c r="X11438" s="2"/>
      <c r="Y11438" s="2"/>
      <c r="Z11438" s="24"/>
      <c r="AB11438" s="23"/>
      <c r="AC11438" s="23"/>
      <c r="AD11438" s="2"/>
      <c r="AE11438" s="2"/>
    </row>
    <row r="11439" spans="22:31" x14ac:dyDescent="0.25">
      <c r="V11439" s="2"/>
      <c r="W11439" s="2"/>
      <c r="X11439" s="2"/>
      <c r="Y11439" s="2"/>
      <c r="Z11439" s="24"/>
      <c r="AB11439" s="23"/>
      <c r="AC11439" s="23"/>
      <c r="AD11439" s="2"/>
      <c r="AE11439" s="2"/>
    </row>
    <row r="11440" spans="22:31" x14ac:dyDescent="0.25">
      <c r="V11440" s="2"/>
      <c r="W11440" s="2"/>
      <c r="X11440" s="2"/>
      <c r="Y11440" s="2"/>
      <c r="Z11440" s="24"/>
      <c r="AB11440" s="23"/>
      <c r="AC11440" s="23"/>
      <c r="AD11440" s="2"/>
      <c r="AE11440" s="2"/>
    </row>
    <row r="11441" spans="22:31" x14ac:dyDescent="0.25">
      <c r="V11441" s="2"/>
      <c r="W11441" s="2"/>
      <c r="X11441" s="2"/>
      <c r="Y11441" s="2"/>
      <c r="Z11441" s="24"/>
      <c r="AB11441" s="23"/>
      <c r="AC11441" s="23"/>
      <c r="AD11441" s="2"/>
      <c r="AE11441" s="2"/>
    </row>
    <row r="11442" spans="22:31" x14ac:dyDescent="0.25">
      <c r="V11442" s="2"/>
      <c r="W11442" s="2"/>
      <c r="X11442" s="2"/>
      <c r="Y11442" s="2"/>
      <c r="Z11442" s="24"/>
      <c r="AB11442" s="23"/>
      <c r="AC11442" s="23"/>
      <c r="AD11442" s="2"/>
      <c r="AE11442" s="2"/>
    </row>
    <row r="11443" spans="22:31" x14ac:dyDescent="0.25">
      <c r="V11443" s="2"/>
      <c r="W11443" s="2"/>
      <c r="X11443" s="2"/>
      <c r="Y11443" s="2"/>
      <c r="Z11443" s="24"/>
      <c r="AB11443" s="23"/>
      <c r="AC11443" s="23"/>
      <c r="AD11443" s="2"/>
      <c r="AE11443" s="2"/>
    </row>
    <row r="11444" spans="22:31" x14ac:dyDescent="0.25">
      <c r="V11444" s="2"/>
      <c r="W11444" s="2"/>
      <c r="X11444" s="2"/>
      <c r="Y11444" s="2"/>
      <c r="Z11444" s="24"/>
      <c r="AB11444" s="23"/>
      <c r="AC11444" s="23"/>
      <c r="AD11444" s="2"/>
      <c r="AE11444" s="2"/>
    </row>
    <row r="11445" spans="22:31" x14ac:dyDescent="0.25">
      <c r="V11445" s="2"/>
      <c r="W11445" s="2"/>
      <c r="X11445" s="2"/>
      <c r="Y11445" s="2"/>
      <c r="Z11445" s="24"/>
      <c r="AB11445" s="23"/>
      <c r="AC11445" s="23"/>
      <c r="AD11445" s="2"/>
      <c r="AE11445" s="2"/>
    </row>
    <row r="11446" spans="22:31" x14ac:dyDescent="0.25">
      <c r="V11446" s="2"/>
      <c r="W11446" s="2"/>
      <c r="X11446" s="2"/>
      <c r="Y11446" s="2"/>
      <c r="Z11446" s="24"/>
      <c r="AB11446" s="23"/>
      <c r="AC11446" s="23"/>
      <c r="AD11446" s="2"/>
      <c r="AE11446" s="2"/>
    </row>
    <row r="11447" spans="22:31" x14ac:dyDescent="0.25">
      <c r="V11447" s="2"/>
      <c r="W11447" s="2"/>
      <c r="X11447" s="2"/>
      <c r="Y11447" s="2"/>
      <c r="Z11447" s="24"/>
      <c r="AB11447" s="23"/>
      <c r="AC11447" s="23"/>
      <c r="AD11447" s="2"/>
      <c r="AE11447" s="2"/>
    </row>
    <row r="11448" spans="22:31" x14ac:dyDescent="0.25">
      <c r="V11448" s="2"/>
      <c r="W11448" s="2"/>
      <c r="X11448" s="2"/>
      <c r="Y11448" s="2"/>
      <c r="Z11448" s="24"/>
      <c r="AB11448" s="23"/>
      <c r="AC11448" s="23"/>
      <c r="AD11448" s="2"/>
      <c r="AE11448" s="2"/>
    </row>
    <row r="11449" spans="22:31" x14ac:dyDescent="0.25">
      <c r="V11449" s="2"/>
      <c r="W11449" s="2"/>
      <c r="X11449" s="2"/>
      <c r="Y11449" s="2"/>
      <c r="Z11449" s="24"/>
      <c r="AB11449" s="23"/>
      <c r="AC11449" s="23"/>
      <c r="AD11449" s="2"/>
      <c r="AE11449" s="2"/>
    </row>
    <row r="11450" spans="22:31" x14ac:dyDescent="0.25">
      <c r="V11450" s="2"/>
      <c r="W11450" s="2"/>
      <c r="X11450" s="2"/>
      <c r="Y11450" s="2"/>
      <c r="Z11450" s="24"/>
      <c r="AB11450" s="23"/>
      <c r="AC11450" s="23"/>
      <c r="AD11450" s="2"/>
      <c r="AE11450" s="2"/>
    </row>
    <row r="11451" spans="22:31" x14ac:dyDescent="0.25">
      <c r="V11451" s="2"/>
      <c r="W11451" s="2"/>
      <c r="X11451" s="2"/>
      <c r="Y11451" s="2"/>
      <c r="Z11451" s="24"/>
      <c r="AB11451" s="23"/>
      <c r="AC11451" s="23"/>
      <c r="AD11451" s="2"/>
      <c r="AE11451" s="2"/>
    </row>
    <row r="11452" spans="22:31" x14ac:dyDescent="0.25">
      <c r="V11452" s="2"/>
      <c r="W11452" s="2"/>
      <c r="X11452" s="2"/>
      <c r="Y11452" s="2"/>
      <c r="Z11452" s="24"/>
      <c r="AB11452" s="23"/>
      <c r="AC11452" s="23"/>
      <c r="AD11452" s="2"/>
      <c r="AE11452" s="2"/>
    </row>
    <row r="11453" spans="22:31" x14ac:dyDescent="0.25">
      <c r="V11453" s="2"/>
      <c r="W11453" s="2"/>
      <c r="X11453" s="2"/>
      <c r="Y11453" s="2"/>
      <c r="Z11453" s="24"/>
      <c r="AB11453" s="23"/>
      <c r="AC11453" s="23"/>
      <c r="AD11453" s="2"/>
      <c r="AE11453" s="2"/>
    </row>
    <row r="11454" spans="22:31" x14ac:dyDescent="0.25">
      <c r="V11454" s="2"/>
      <c r="W11454" s="2"/>
      <c r="X11454" s="2"/>
      <c r="Y11454" s="2"/>
      <c r="Z11454" s="24"/>
      <c r="AB11454" s="23"/>
      <c r="AC11454" s="23"/>
      <c r="AD11454" s="2"/>
      <c r="AE11454" s="2"/>
    </row>
    <row r="11455" spans="22:31" x14ac:dyDescent="0.25">
      <c r="V11455" s="2"/>
      <c r="W11455" s="2"/>
      <c r="X11455" s="2"/>
      <c r="Y11455" s="2"/>
      <c r="Z11455" s="24"/>
      <c r="AB11455" s="23"/>
      <c r="AC11455" s="23"/>
      <c r="AD11455" s="2"/>
      <c r="AE11455" s="2"/>
    </row>
    <row r="11456" spans="22:31" x14ac:dyDescent="0.25">
      <c r="V11456" s="2"/>
      <c r="W11456" s="2"/>
      <c r="X11456" s="2"/>
      <c r="Y11456" s="2"/>
      <c r="Z11456" s="24"/>
      <c r="AB11456" s="23"/>
      <c r="AC11456" s="23"/>
      <c r="AD11456" s="2"/>
      <c r="AE11456" s="2"/>
    </row>
    <row r="11457" spans="22:31" x14ac:dyDescent="0.25">
      <c r="V11457" s="2"/>
      <c r="W11457" s="2"/>
      <c r="X11457" s="2"/>
      <c r="Y11457" s="2"/>
      <c r="Z11457" s="24"/>
      <c r="AB11457" s="23"/>
      <c r="AC11457" s="23"/>
      <c r="AD11457" s="2"/>
      <c r="AE11457" s="2"/>
    </row>
    <row r="11458" spans="22:31" x14ac:dyDescent="0.25">
      <c r="V11458" s="2"/>
      <c r="W11458" s="2"/>
      <c r="X11458" s="2"/>
      <c r="Y11458" s="2"/>
      <c r="Z11458" s="24"/>
      <c r="AB11458" s="23"/>
      <c r="AC11458" s="23"/>
      <c r="AD11458" s="2"/>
      <c r="AE11458" s="2"/>
    </row>
    <row r="11459" spans="22:31" x14ac:dyDescent="0.25">
      <c r="V11459" s="2"/>
      <c r="W11459" s="2"/>
      <c r="X11459" s="2"/>
      <c r="Y11459" s="2"/>
      <c r="Z11459" s="24"/>
      <c r="AB11459" s="23"/>
      <c r="AC11459" s="23"/>
      <c r="AD11459" s="2"/>
      <c r="AE11459" s="2"/>
    </row>
    <row r="11460" spans="22:31" x14ac:dyDescent="0.25">
      <c r="V11460" s="2"/>
      <c r="W11460" s="2"/>
      <c r="X11460" s="2"/>
      <c r="Y11460" s="2"/>
      <c r="Z11460" s="24"/>
      <c r="AB11460" s="23"/>
      <c r="AC11460" s="23"/>
      <c r="AD11460" s="2"/>
      <c r="AE11460" s="2"/>
    </row>
    <row r="11461" spans="22:31" x14ac:dyDescent="0.25">
      <c r="V11461" s="2"/>
      <c r="W11461" s="2"/>
      <c r="X11461" s="2"/>
      <c r="Y11461" s="2"/>
      <c r="Z11461" s="24"/>
      <c r="AB11461" s="23"/>
      <c r="AC11461" s="23"/>
      <c r="AD11461" s="2"/>
      <c r="AE11461" s="2"/>
    </row>
    <row r="11462" spans="22:31" x14ac:dyDescent="0.25">
      <c r="V11462" s="2"/>
      <c r="W11462" s="2"/>
      <c r="X11462" s="2"/>
      <c r="Y11462" s="2"/>
      <c r="Z11462" s="24"/>
      <c r="AB11462" s="23"/>
      <c r="AC11462" s="23"/>
      <c r="AD11462" s="2"/>
      <c r="AE11462" s="2"/>
    </row>
    <row r="11463" spans="22:31" x14ac:dyDescent="0.25">
      <c r="V11463" s="2"/>
      <c r="W11463" s="2"/>
      <c r="X11463" s="2"/>
      <c r="Y11463" s="2"/>
      <c r="Z11463" s="24"/>
      <c r="AB11463" s="23"/>
      <c r="AC11463" s="23"/>
      <c r="AD11463" s="2"/>
      <c r="AE11463" s="2"/>
    </row>
    <row r="11464" spans="22:31" x14ac:dyDescent="0.25">
      <c r="V11464" s="2"/>
      <c r="W11464" s="2"/>
      <c r="X11464" s="2"/>
      <c r="Y11464" s="2"/>
      <c r="Z11464" s="24"/>
      <c r="AB11464" s="23"/>
      <c r="AC11464" s="23"/>
      <c r="AD11464" s="2"/>
      <c r="AE11464" s="2"/>
    </row>
    <row r="11465" spans="22:31" x14ac:dyDescent="0.25">
      <c r="V11465" s="2"/>
      <c r="W11465" s="2"/>
      <c r="X11465" s="2"/>
      <c r="Y11465" s="2"/>
      <c r="Z11465" s="24"/>
      <c r="AB11465" s="23"/>
      <c r="AC11465" s="23"/>
      <c r="AD11465" s="2"/>
      <c r="AE11465" s="2"/>
    </row>
    <row r="11466" spans="22:31" x14ac:dyDescent="0.25">
      <c r="V11466" s="2"/>
      <c r="W11466" s="2"/>
      <c r="X11466" s="2"/>
      <c r="Y11466" s="2"/>
      <c r="Z11466" s="24"/>
      <c r="AB11466" s="23"/>
      <c r="AC11466" s="23"/>
      <c r="AD11466" s="2"/>
      <c r="AE11466" s="2"/>
    </row>
    <row r="11467" spans="22:31" x14ac:dyDescent="0.25">
      <c r="V11467" s="2"/>
      <c r="W11467" s="2"/>
      <c r="X11467" s="2"/>
      <c r="Y11467" s="2"/>
      <c r="Z11467" s="24"/>
      <c r="AB11467" s="23"/>
      <c r="AC11467" s="23"/>
      <c r="AD11467" s="2"/>
      <c r="AE11467" s="2"/>
    </row>
    <row r="11468" spans="22:31" x14ac:dyDescent="0.25">
      <c r="V11468" s="2"/>
      <c r="W11468" s="2"/>
      <c r="X11468" s="2"/>
      <c r="Y11468" s="2"/>
      <c r="Z11468" s="24"/>
      <c r="AB11468" s="23"/>
      <c r="AC11468" s="23"/>
      <c r="AD11468" s="2"/>
      <c r="AE11468" s="2"/>
    </row>
    <row r="11469" spans="22:31" x14ac:dyDescent="0.25">
      <c r="V11469" s="2"/>
      <c r="W11469" s="2"/>
      <c r="X11469" s="2"/>
      <c r="Y11469" s="2"/>
      <c r="Z11469" s="24"/>
      <c r="AB11469" s="23"/>
      <c r="AC11469" s="23"/>
      <c r="AD11469" s="2"/>
      <c r="AE11469" s="2"/>
    </row>
    <row r="11470" spans="22:31" x14ac:dyDescent="0.25">
      <c r="V11470" s="2"/>
      <c r="W11470" s="2"/>
      <c r="X11470" s="2"/>
      <c r="Y11470" s="2"/>
      <c r="Z11470" s="24"/>
      <c r="AB11470" s="23"/>
      <c r="AC11470" s="23"/>
      <c r="AD11470" s="2"/>
      <c r="AE11470" s="2"/>
    </row>
    <row r="11471" spans="22:31" x14ac:dyDescent="0.25">
      <c r="V11471" s="2"/>
      <c r="W11471" s="2"/>
      <c r="X11471" s="2"/>
      <c r="Y11471" s="2"/>
      <c r="Z11471" s="24"/>
      <c r="AB11471" s="23"/>
      <c r="AC11471" s="23"/>
      <c r="AD11471" s="2"/>
      <c r="AE11471" s="2"/>
    </row>
    <row r="11472" spans="22:31" x14ac:dyDescent="0.25">
      <c r="V11472" s="2"/>
      <c r="W11472" s="2"/>
      <c r="X11472" s="2"/>
      <c r="Y11472" s="2"/>
      <c r="Z11472" s="24"/>
      <c r="AB11472" s="23"/>
      <c r="AC11472" s="23"/>
      <c r="AD11472" s="2"/>
      <c r="AE11472" s="2"/>
    </row>
    <row r="11473" spans="22:31" x14ac:dyDescent="0.25">
      <c r="V11473" s="2"/>
      <c r="W11473" s="2"/>
      <c r="X11473" s="2"/>
      <c r="Y11473" s="2"/>
      <c r="Z11473" s="24"/>
      <c r="AB11473" s="23"/>
      <c r="AC11473" s="23"/>
      <c r="AD11473" s="2"/>
      <c r="AE11473" s="2"/>
    </row>
    <row r="11474" spans="22:31" x14ac:dyDescent="0.25">
      <c r="V11474" s="2"/>
      <c r="W11474" s="2"/>
      <c r="X11474" s="2"/>
      <c r="Y11474" s="2"/>
      <c r="Z11474" s="24"/>
      <c r="AB11474" s="23"/>
      <c r="AC11474" s="23"/>
      <c r="AD11474" s="2"/>
      <c r="AE11474" s="2"/>
    </row>
    <row r="11475" spans="22:31" x14ac:dyDescent="0.25">
      <c r="V11475" s="2"/>
      <c r="W11475" s="2"/>
      <c r="X11475" s="2"/>
      <c r="Y11475" s="2"/>
      <c r="Z11475" s="24"/>
      <c r="AB11475" s="23"/>
      <c r="AC11475" s="23"/>
      <c r="AD11475" s="2"/>
      <c r="AE11475" s="2"/>
    </row>
    <row r="11476" spans="22:31" x14ac:dyDescent="0.25">
      <c r="V11476" s="2"/>
      <c r="W11476" s="2"/>
      <c r="X11476" s="2"/>
      <c r="Y11476" s="2"/>
      <c r="Z11476" s="24"/>
      <c r="AB11476" s="23"/>
      <c r="AC11476" s="23"/>
      <c r="AD11476" s="2"/>
      <c r="AE11476" s="2"/>
    </row>
    <row r="11477" spans="22:31" x14ac:dyDescent="0.25">
      <c r="V11477" s="2"/>
      <c r="W11477" s="2"/>
      <c r="X11477" s="2"/>
      <c r="Y11477" s="2"/>
      <c r="Z11477" s="24"/>
      <c r="AB11477" s="23"/>
      <c r="AC11477" s="23"/>
      <c r="AD11477" s="2"/>
      <c r="AE11477" s="2"/>
    </row>
    <row r="11478" spans="22:31" x14ac:dyDescent="0.25">
      <c r="V11478" s="2"/>
      <c r="W11478" s="2"/>
      <c r="X11478" s="2"/>
      <c r="Y11478" s="2"/>
      <c r="Z11478" s="24"/>
      <c r="AB11478" s="23"/>
      <c r="AC11478" s="23"/>
      <c r="AD11478" s="2"/>
      <c r="AE11478" s="2"/>
    </row>
    <row r="11479" spans="22:31" x14ac:dyDescent="0.25">
      <c r="V11479" s="2"/>
      <c r="W11479" s="2"/>
      <c r="X11479" s="2"/>
      <c r="Y11479" s="2"/>
      <c r="Z11479" s="24"/>
      <c r="AB11479" s="23"/>
      <c r="AC11479" s="23"/>
      <c r="AD11479" s="2"/>
      <c r="AE11479" s="2"/>
    </row>
    <row r="11480" spans="22:31" x14ac:dyDescent="0.25">
      <c r="V11480" s="2"/>
      <c r="W11480" s="2"/>
      <c r="X11480" s="2"/>
      <c r="Y11480" s="2"/>
      <c r="Z11480" s="24"/>
      <c r="AB11480" s="23"/>
      <c r="AC11480" s="23"/>
      <c r="AD11480" s="2"/>
      <c r="AE11480" s="2"/>
    </row>
    <row r="11481" spans="22:31" x14ac:dyDescent="0.25">
      <c r="V11481" s="2"/>
      <c r="W11481" s="2"/>
      <c r="X11481" s="2"/>
      <c r="Y11481" s="2"/>
      <c r="Z11481" s="24"/>
      <c r="AB11481" s="23"/>
      <c r="AC11481" s="23"/>
      <c r="AD11481" s="2"/>
      <c r="AE11481" s="2"/>
    </row>
    <row r="11482" spans="22:31" x14ac:dyDescent="0.25">
      <c r="V11482" s="2"/>
      <c r="W11482" s="2"/>
      <c r="X11482" s="2"/>
      <c r="Y11482" s="2"/>
      <c r="Z11482" s="24"/>
      <c r="AB11482" s="23"/>
      <c r="AC11482" s="23"/>
      <c r="AD11482" s="2"/>
      <c r="AE11482" s="2"/>
    </row>
    <row r="11483" spans="22:31" x14ac:dyDescent="0.25">
      <c r="V11483" s="2"/>
      <c r="W11483" s="2"/>
      <c r="X11483" s="2"/>
      <c r="Y11483" s="2"/>
      <c r="Z11483" s="24"/>
      <c r="AB11483" s="23"/>
      <c r="AC11483" s="23"/>
      <c r="AD11483" s="2"/>
      <c r="AE11483" s="2"/>
    </row>
    <row r="11484" spans="22:31" x14ac:dyDescent="0.25">
      <c r="V11484" s="2"/>
      <c r="W11484" s="2"/>
      <c r="X11484" s="2"/>
      <c r="Y11484" s="2"/>
      <c r="Z11484" s="24"/>
      <c r="AB11484" s="23"/>
      <c r="AC11484" s="23"/>
      <c r="AD11484" s="2"/>
      <c r="AE11484" s="2"/>
    </row>
    <row r="11485" spans="22:31" x14ac:dyDescent="0.25">
      <c r="V11485" s="2"/>
      <c r="W11485" s="2"/>
      <c r="X11485" s="2"/>
      <c r="Y11485" s="2"/>
      <c r="Z11485" s="24"/>
      <c r="AB11485" s="23"/>
      <c r="AC11485" s="23"/>
      <c r="AD11485" s="2"/>
      <c r="AE11485" s="2"/>
    </row>
    <row r="11486" spans="22:31" x14ac:dyDescent="0.25">
      <c r="V11486" s="2"/>
      <c r="W11486" s="2"/>
      <c r="X11486" s="2"/>
      <c r="Y11486" s="2"/>
      <c r="Z11486" s="24"/>
      <c r="AB11486" s="23"/>
      <c r="AC11486" s="23"/>
      <c r="AD11486" s="2"/>
      <c r="AE11486" s="2"/>
    </row>
    <row r="11487" spans="22:31" x14ac:dyDescent="0.25">
      <c r="V11487" s="2"/>
      <c r="W11487" s="2"/>
      <c r="X11487" s="2"/>
      <c r="Y11487" s="2"/>
      <c r="Z11487" s="24"/>
      <c r="AB11487" s="23"/>
      <c r="AC11487" s="23"/>
      <c r="AD11487" s="2"/>
      <c r="AE11487" s="2"/>
    </row>
    <row r="11488" spans="22:31" x14ac:dyDescent="0.25">
      <c r="V11488" s="2"/>
      <c r="W11488" s="2"/>
      <c r="X11488" s="2"/>
      <c r="Y11488" s="2"/>
      <c r="Z11488" s="24"/>
      <c r="AB11488" s="23"/>
      <c r="AC11488" s="23"/>
      <c r="AD11488" s="2"/>
      <c r="AE11488" s="2"/>
    </row>
    <row r="11489" spans="22:31" x14ac:dyDescent="0.25">
      <c r="V11489" s="2"/>
      <c r="W11489" s="2"/>
      <c r="X11489" s="2"/>
      <c r="Y11489" s="2"/>
      <c r="Z11489" s="24"/>
      <c r="AB11489" s="23"/>
      <c r="AC11489" s="23"/>
      <c r="AD11489" s="2"/>
      <c r="AE11489" s="2"/>
    </row>
    <row r="11490" spans="22:31" x14ac:dyDescent="0.25">
      <c r="V11490" s="2"/>
      <c r="W11490" s="2"/>
      <c r="X11490" s="2"/>
      <c r="Y11490" s="2"/>
      <c r="Z11490" s="24"/>
      <c r="AB11490" s="23"/>
      <c r="AC11490" s="23"/>
      <c r="AD11490" s="2"/>
      <c r="AE11490" s="2"/>
    </row>
    <row r="11491" spans="22:31" x14ac:dyDescent="0.25">
      <c r="V11491" s="2"/>
      <c r="W11491" s="2"/>
      <c r="X11491" s="2"/>
      <c r="Y11491" s="2"/>
      <c r="Z11491" s="24"/>
      <c r="AB11491" s="23"/>
      <c r="AC11491" s="23"/>
      <c r="AD11491" s="2"/>
      <c r="AE11491" s="2"/>
    </row>
    <row r="11492" spans="22:31" x14ac:dyDescent="0.25">
      <c r="V11492" s="2"/>
      <c r="W11492" s="2"/>
      <c r="X11492" s="2"/>
      <c r="Y11492" s="2"/>
      <c r="Z11492" s="24"/>
      <c r="AB11492" s="23"/>
      <c r="AC11492" s="23"/>
      <c r="AD11492" s="2"/>
      <c r="AE11492" s="2"/>
    </row>
    <row r="11493" spans="22:31" x14ac:dyDescent="0.25">
      <c r="V11493" s="2"/>
      <c r="W11493" s="2"/>
      <c r="X11493" s="2"/>
      <c r="Y11493" s="2"/>
      <c r="Z11493" s="24"/>
      <c r="AB11493" s="23"/>
      <c r="AC11493" s="23"/>
      <c r="AD11493" s="2"/>
      <c r="AE11493" s="2"/>
    </row>
    <row r="11494" spans="22:31" x14ac:dyDescent="0.25">
      <c r="V11494" s="2"/>
      <c r="W11494" s="2"/>
      <c r="X11494" s="2"/>
      <c r="Y11494" s="2"/>
      <c r="Z11494" s="24"/>
      <c r="AB11494" s="23"/>
      <c r="AC11494" s="23"/>
      <c r="AD11494" s="2"/>
      <c r="AE11494" s="2"/>
    </row>
    <row r="11495" spans="22:31" x14ac:dyDescent="0.25">
      <c r="V11495" s="2"/>
      <c r="W11495" s="2"/>
      <c r="X11495" s="2"/>
      <c r="Y11495" s="2"/>
      <c r="Z11495" s="24"/>
      <c r="AB11495" s="23"/>
      <c r="AC11495" s="23"/>
      <c r="AD11495" s="2"/>
      <c r="AE11495" s="2"/>
    </row>
    <row r="11496" spans="22:31" x14ac:dyDescent="0.25">
      <c r="V11496" s="2"/>
      <c r="W11496" s="2"/>
      <c r="X11496" s="2"/>
      <c r="Y11496" s="2"/>
      <c r="Z11496" s="24"/>
      <c r="AB11496" s="23"/>
      <c r="AC11496" s="23"/>
      <c r="AD11496" s="2"/>
      <c r="AE11496" s="2"/>
    </row>
    <row r="11497" spans="22:31" x14ac:dyDescent="0.25">
      <c r="V11497" s="2"/>
      <c r="W11497" s="2"/>
      <c r="X11497" s="2"/>
      <c r="Y11497" s="2"/>
      <c r="Z11497" s="24"/>
      <c r="AB11497" s="23"/>
      <c r="AC11497" s="23"/>
      <c r="AD11497" s="2"/>
      <c r="AE11497" s="2"/>
    </row>
    <row r="11498" spans="22:31" x14ac:dyDescent="0.25">
      <c r="V11498" s="2"/>
      <c r="W11498" s="2"/>
      <c r="X11498" s="2"/>
      <c r="Y11498" s="2"/>
      <c r="Z11498" s="24"/>
      <c r="AB11498" s="23"/>
      <c r="AC11498" s="23"/>
      <c r="AD11498" s="2"/>
      <c r="AE11498" s="2"/>
    </row>
    <row r="11499" spans="22:31" x14ac:dyDescent="0.25">
      <c r="V11499" s="2"/>
      <c r="W11499" s="2"/>
      <c r="X11499" s="2"/>
      <c r="Y11499" s="2"/>
      <c r="Z11499" s="24"/>
      <c r="AB11499" s="23"/>
      <c r="AC11499" s="23"/>
      <c r="AD11499" s="2"/>
      <c r="AE11499" s="2"/>
    </row>
    <row r="11500" spans="22:31" x14ac:dyDescent="0.25">
      <c r="V11500" s="2"/>
      <c r="W11500" s="2"/>
      <c r="X11500" s="2"/>
      <c r="Y11500" s="2"/>
      <c r="Z11500" s="24"/>
      <c r="AB11500" s="23"/>
      <c r="AC11500" s="23"/>
      <c r="AD11500" s="2"/>
      <c r="AE11500" s="2"/>
    </row>
  </sheetData>
  <mergeCells count="6">
    <mergeCell ref="A1:X1"/>
    <mergeCell ref="V3:AD3"/>
    <mergeCell ref="D9:E10"/>
    <mergeCell ref="D15:E16"/>
    <mergeCell ref="L15:M16"/>
    <mergeCell ref="O15:P16"/>
  </mergeCell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B6A12-A19D-45CA-9422-4FCF20AA5DF6}">
  <dimension ref="A1:X10000"/>
  <sheetViews>
    <sheetView zoomScaleNormal="100" workbookViewId="0">
      <selection activeCell="B13" sqref="B13"/>
    </sheetView>
  </sheetViews>
  <sheetFormatPr baseColWidth="10" defaultColWidth="9.140625" defaultRowHeight="15" x14ac:dyDescent="0.25"/>
  <cols>
    <col min="2" max="2" width="15.5703125" customWidth="1"/>
    <col min="3" max="3" width="19.85546875" customWidth="1"/>
    <col min="4" max="4" width="14.7109375" customWidth="1"/>
    <col min="5" max="5" width="12.7109375" customWidth="1"/>
    <col min="6" max="6" width="9.7109375" bestFit="1" customWidth="1"/>
    <col min="9" max="9" width="9.28515625" bestFit="1" customWidth="1"/>
    <col min="13" max="13" width="9.28515625" bestFit="1" customWidth="1"/>
    <col min="16" max="16" width="11.42578125" customWidth="1"/>
    <col min="17" max="17" width="12.140625" customWidth="1"/>
    <col min="18" max="19" width="9.28515625" bestFit="1" customWidth="1"/>
    <col min="20" max="20" width="10.7109375" bestFit="1" customWidth="1"/>
    <col min="21" max="22" width="12.85546875" bestFit="1" customWidth="1"/>
    <col min="23" max="23" width="12" bestFit="1" customWidth="1"/>
    <col min="25" max="25" width="12" bestFit="1" customWidth="1"/>
  </cols>
  <sheetData>
    <row r="1" spans="1:24" ht="18.75" x14ac:dyDescent="0.3">
      <c r="A1" s="45" t="s">
        <v>56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</row>
    <row r="2" spans="1:24" x14ac:dyDescent="0.25">
      <c r="A2" s="20" t="s">
        <v>38</v>
      </c>
      <c r="D2" s="20" t="s">
        <v>39</v>
      </c>
      <c r="H2" s="20" t="s">
        <v>1</v>
      </c>
      <c r="L2" s="20" t="s">
        <v>2</v>
      </c>
    </row>
    <row r="3" spans="1:24" x14ac:dyDescent="0.25">
      <c r="H3" t="s">
        <v>7</v>
      </c>
      <c r="I3" s="7">
        <v>700</v>
      </c>
      <c r="J3" t="s">
        <v>8</v>
      </c>
      <c r="L3" t="s">
        <v>9</v>
      </c>
      <c r="M3" s="26">
        <v>2.5000000000000001E-5</v>
      </c>
      <c r="P3" s="46" t="s">
        <v>4</v>
      </c>
      <c r="Q3" s="46"/>
      <c r="R3" s="46"/>
      <c r="S3" s="46"/>
      <c r="T3" s="46"/>
      <c r="U3" s="46"/>
      <c r="V3" s="46"/>
      <c r="W3" s="46"/>
      <c r="X3" s="46"/>
    </row>
    <row r="4" spans="1:24" x14ac:dyDescent="0.25">
      <c r="A4" t="s">
        <v>5</v>
      </c>
      <c r="B4" s="35">
        <f>DEGREES(C4)</f>
        <v>20.734049505308548</v>
      </c>
      <c r="C4">
        <f>ASIN(3*B5/(6+B5))</f>
        <v>0.36187743113913567</v>
      </c>
      <c r="D4" t="s">
        <v>6</v>
      </c>
      <c r="E4" s="35">
        <f>6*SIN(E6)/(3-SIN(E6))</f>
        <v>0</v>
      </c>
      <c r="H4" t="s">
        <v>15</v>
      </c>
      <c r="I4" s="7">
        <v>700</v>
      </c>
      <c r="J4" t="s">
        <v>8</v>
      </c>
      <c r="L4" t="s">
        <v>40</v>
      </c>
      <c r="M4" s="7">
        <v>0</v>
      </c>
      <c r="P4" s="11" t="s">
        <v>10</v>
      </c>
      <c r="Q4" s="12"/>
      <c r="R4" s="11" t="s">
        <v>11</v>
      </c>
      <c r="S4" s="12"/>
      <c r="T4" s="12"/>
      <c r="U4" s="11" t="s">
        <v>12</v>
      </c>
      <c r="V4" s="12"/>
      <c r="W4" s="12"/>
      <c r="X4" s="13"/>
    </row>
    <row r="5" spans="1:24" x14ac:dyDescent="0.25">
      <c r="A5" t="s">
        <v>13</v>
      </c>
      <c r="B5" s="7">
        <v>0.80279999999999996</v>
      </c>
      <c r="D5" t="s">
        <v>14</v>
      </c>
      <c r="E5" s="7">
        <v>0</v>
      </c>
      <c r="L5" s="7" t="s">
        <v>41</v>
      </c>
      <c r="M5" s="7" t="s">
        <v>42</v>
      </c>
      <c r="P5" s="9" t="s">
        <v>20</v>
      </c>
      <c r="Q5" s="8" t="s">
        <v>21</v>
      </c>
      <c r="R5" s="9" t="s">
        <v>22</v>
      </c>
      <c r="S5" s="8" t="s">
        <v>23</v>
      </c>
      <c r="T5" s="8" t="s">
        <v>24</v>
      </c>
      <c r="U5" s="9" t="s">
        <v>43</v>
      </c>
      <c r="V5" s="8" t="s">
        <v>44</v>
      </c>
      <c r="W5" s="8" t="s">
        <v>45</v>
      </c>
      <c r="X5" s="14" t="s">
        <v>46</v>
      </c>
    </row>
    <row r="6" spans="1:24" x14ac:dyDescent="0.25">
      <c r="A6" t="s">
        <v>48</v>
      </c>
      <c r="B6" s="35"/>
      <c r="D6" t="s">
        <v>47</v>
      </c>
      <c r="E6" s="35">
        <f>RADIANS(E5)</f>
        <v>0</v>
      </c>
      <c r="H6" t="s">
        <v>22</v>
      </c>
      <c r="I6" s="35">
        <f>1/3*(I3+2*I4)</f>
        <v>700</v>
      </c>
      <c r="J6" t="s">
        <v>8</v>
      </c>
      <c r="P6" s="9" t="s">
        <v>27</v>
      </c>
      <c r="Q6" s="8" t="s">
        <v>27</v>
      </c>
      <c r="R6" s="9" t="s">
        <v>28</v>
      </c>
      <c r="S6" s="8" t="s">
        <v>28</v>
      </c>
      <c r="T6" s="8" t="s">
        <v>27</v>
      </c>
      <c r="U6" s="8" t="s">
        <v>28</v>
      </c>
      <c r="V6" s="8" t="s">
        <v>28</v>
      </c>
      <c r="W6" s="8" t="s">
        <v>28</v>
      </c>
      <c r="X6" s="14" t="s">
        <v>28</v>
      </c>
    </row>
    <row r="7" spans="1:24" x14ac:dyDescent="0.25">
      <c r="H7" t="s">
        <v>23</v>
      </c>
      <c r="I7" s="35">
        <f>+I4-I3</f>
        <v>0</v>
      </c>
      <c r="J7" t="s">
        <v>8</v>
      </c>
      <c r="P7" s="5"/>
      <c r="R7" s="5"/>
      <c r="U7" s="5"/>
      <c r="X7" s="6"/>
    </row>
    <row r="8" spans="1:24" ht="15.75" thickBot="1" x14ac:dyDescent="0.3">
      <c r="P8" s="10">
        <v>0</v>
      </c>
      <c r="Q8" s="2">
        <v>0</v>
      </c>
      <c r="R8" s="5">
        <f>+I6</f>
        <v>700</v>
      </c>
      <c r="S8">
        <f>+I7</f>
        <v>0</v>
      </c>
      <c r="T8">
        <f>S8-$B5*R8</f>
        <v>-561.95999999999992</v>
      </c>
      <c r="U8" s="5">
        <f>IF(T8&lt;0,$D$11*$M$4+$E$11*$M$3,$D$17*$M$4+$E$17*$M$3)</f>
        <v>0</v>
      </c>
      <c r="V8">
        <f>IF(T8&lt;0,$D$12*$M$4+$E$12*$M$3,$D$18*$M$4+$E$18*$M$3)</f>
        <v>0.93052500000000005</v>
      </c>
      <c r="W8">
        <f>+$R$8+S8/3</f>
        <v>700</v>
      </c>
      <c r="X8" s="6">
        <f>+W8-R8</f>
        <v>0</v>
      </c>
    </row>
    <row r="9" spans="1:24" x14ac:dyDescent="0.25">
      <c r="A9" s="53" t="s">
        <v>29</v>
      </c>
      <c r="B9" s="53"/>
      <c r="C9" s="54"/>
      <c r="D9" s="47" t="s">
        <v>30</v>
      </c>
      <c r="E9" s="48"/>
      <c r="P9" s="10">
        <v>0</v>
      </c>
      <c r="Q9" s="2">
        <f t="shared" ref="Q9:Q72" si="0">+Q8+$M$3</f>
        <v>2.5000000000000001E-5</v>
      </c>
      <c r="R9" s="5">
        <f>R8+U8</f>
        <v>700</v>
      </c>
      <c r="S9" s="5">
        <f>S8+V8</f>
        <v>0.93052500000000005</v>
      </c>
      <c r="T9">
        <f>S9-$B$5*R9</f>
        <v>-561.02947499999993</v>
      </c>
      <c r="U9" s="5">
        <f>IF(T9&lt;0,$D$11*$M$4+$E$11*$M$3,$D$17*$M$4+$E$17*$M$3)</f>
        <v>0</v>
      </c>
      <c r="V9">
        <f>IF(T9&lt;0,$D$12*$M$4+$E$12*$M$3,$D$18*$M$4+$E$18*$M$3)</f>
        <v>0.93052500000000005</v>
      </c>
      <c r="W9">
        <f t="shared" ref="W9" si="1">R9+S9/3</f>
        <v>700.31017499999996</v>
      </c>
      <c r="X9" s="6">
        <f t="shared" ref="X9" si="2">W9-R9</f>
        <v>0.31017499999995835</v>
      </c>
    </row>
    <row r="10" spans="1:24" ht="15.75" thickBot="1" x14ac:dyDescent="0.3">
      <c r="D10" s="49"/>
      <c r="E10" s="50"/>
      <c r="P10" s="10">
        <v>1</v>
      </c>
      <c r="Q10" s="2">
        <f t="shared" si="0"/>
        <v>5.0000000000000002E-5</v>
      </c>
      <c r="R10" s="5">
        <f t="shared" ref="R10:R73" si="3">R9+U9</f>
        <v>700</v>
      </c>
      <c r="S10" s="5">
        <f t="shared" ref="S10:S73" si="4">S9+V9</f>
        <v>1.8610500000000001</v>
      </c>
      <c r="T10">
        <f t="shared" ref="T10:T73" si="5">S10-$B$5*R10</f>
        <v>-560.09894999999995</v>
      </c>
      <c r="U10" s="5">
        <f t="shared" ref="U10:U73" si="6">IF(T10&lt;0,$D$11*$M$4+$E$11*$M$3,$D$17*$M$4+$E$17*$M$3)</f>
        <v>0</v>
      </c>
      <c r="V10">
        <f t="shared" ref="V10:V73" si="7">IF(T10&lt;0,$D$12*$M$4+$E$12*$M$3,$D$18*$M$4+$E$18*$M$3)</f>
        <v>0.93052500000000005</v>
      </c>
      <c r="W10">
        <f t="shared" ref="W10:W73" si="8">R10+S10/3</f>
        <v>700.62035000000003</v>
      </c>
      <c r="X10" s="6">
        <f t="shared" ref="X10:X73" si="9">W10-R10</f>
        <v>0.62035000000003038</v>
      </c>
    </row>
    <row r="11" spans="1:24" ht="15.75" thickBot="1" x14ac:dyDescent="0.3">
      <c r="A11" t="s">
        <v>31</v>
      </c>
      <c r="B11" s="42">
        <v>12407</v>
      </c>
      <c r="C11" t="s">
        <v>8</v>
      </c>
      <c r="D11" s="30">
        <f>B12</f>
        <v>17127</v>
      </c>
      <c r="E11" s="30">
        <v>0</v>
      </c>
      <c r="P11" s="10">
        <v>2</v>
      </c>
      <c r="Q11" s="2">
        <f t="shared" si="0"/>
        <v>7.5000000000000007E-5</v>
      </c>
      <c r="R11" s="5">
        <f t="shared" si="3"/>
        <v>700</v>
      </c>
      <c r="S11" s="5">
        <f t="shared" si="4"/>
        <v>2.7915749999999999</v>
      </c>
      <c r="T11">
        <f t="shared" si="5"/>
        <v>-559.16842499999996</v>
      </c>
      <c r="U11" s="5">
        <f t="shared" si="6"/>
        <v>0</v>
      </c>
      <c r="V11">
        <f t="shared" si="7"/>
        <v>0.93052500000000005</v>
      </c>
      <c r="W11">
        <f t="shared" si="8"/>
        <v>700.93052499999999</v>
      </c>
      <c r="X11" s="6">
        <f t="shared" si="9"/>
        <v>0.93052499999998872</v>
      </c>
    </row>
    <row r="12" spans="1:24" ht="15.75" thickBot="1" x14ac:dyDescent="0.3">
      <c r="A12" t="s">
        <v>32</v>
      </c>
      <c r="B12" s="43">
        <v>17127</v>
      </c>
      <c r="C12" t="s">
        <v>8</v>
      </c>
      <c r="D12" s="30">
        <v>0</v>
      </c>
      <c r="E12" s="30">
        <f>3*B11</f>
        <v>37221</v>
      </c>
      <c r="P12" s="10">
        <v>3</v>
      </c>
      <c r="Q12" s="2">
        <f t="shared" si="0"/>
        <v>1E-4</v>
      </c>
      <c r="R12" s="5">
        <f t="shared" si="3"/>
        <v>700</v>
      </c>
      <c r="S12" s="5">
        <f t="shared" si="4"/>
        <v>3.7221000000000002</v>
      </c>
      <c r="T12">
        <f t="shared" si="5"/>
        <v>-558.23789999999997</v>
      </c>
      <c r="U12" s="5">
        <f t="shared" si="6"/>
        <v>0</v>
      </c>
      <c r="V12">
        <f t="shared" si="7"/>
        <v>0.93052500000000005</v>
      </c>
      <c r="W12">
        <f t="shared" si="8"/>
        <v>701.24069999999995</v>
      </c>
      <c r="X12" s="6">
        <f t="shared" si="9"/>
        <v>1.2406999999999471</v>
      </c>
    </row>
    <row r="13" spans="1:24" x14ac:dyDescent="0.25">
      <c r="P13" s="10">
        <v>4</v>
      </c>
      <c r="Q13" s="2">
        <f t="shared" si="0"/>
        <v>1.25E-4</v>
      </c>
      <c r="R13" s="5">
        <f t="shared" si="3"/>
        <v>700</v>
      </c>
      <c r="S13" s="5">
        <f t="shared" si="4"/>
        <v>4.6526250000000005</v>
      </c>
      <c r="T13">
        <f t="shared" si="5"/>
        <v>-557.30737499999987</v>
      </c>
      <c r="U13" s="5">
        <f t="shared" si="6"/>
        <v>0</v>
      </c>
      <c r="V13">
        <f t="shared" si="7"/>
        <v>0.93052500000000005</v>
      </c>
      <c r="W13">
        <f t="shared" si="8"/>
        <v>701.55087500000002</v>
      </c>
      <c r="X13" s="6">
        <f t="shared" si="9"/>
        <v>1.5508750000000191</v>
      </c>
    </row>
    <row r="14" spans="1:24" ht="15.75" thickBot="1" x14ac:dyDescent="0.3">
      <c r="P14" s="10">
        <v>5</v>
      </c>
      <c r="Q14" s="2">
        <f t="shared" si="0"/>
        <v>1.5000000000000001E-4</v>
      </c>
      <c r="R14" s="5">
        <f t="shared" si="3"/>
        <v>700</v>
      </c>
      <c r="S14" s="5">
        <f t="shared" si="4"/>
        <v>5.5831500000000007</v>
      </c>
      <c r="T14">
        <f t="shared" si="5"/>
        <v>-556.37684999999988</v>
      </c>
      <c r="U14" s="5">
        <f t="shared" si="6"/>
        <v>0</v>
      </c>
      <c r="V14">
        <f t="shared" si="7"/>
        <v>0.93052500000000005</v>
      </c>
      <c r="W14">
        <f t="shared" si="8"/>
        <v>701.86104999999998</v>
      </c>
      <c r="X14" s="6">
        <f t="shared" si="9"/>
        <v>1.8610499999999774</v>
      </c>
    </row>
    <row r="15" spans="1:24" x14ac:dyDescent="0.25">
      <c r="D15" s="47" t="s">
        <v>33</v>
      </c>
      <c r="E15" s="48"/>
      <c r="P15" s="10">
        <v>6</v>
      </c>
      <c r="Q15" s="2">
        <f t="shared" si="0"/>
        <v>1.7500000000000003E-4</v>
      </c>
      <c r="R15" s="5">
        <f t="shared" si="3"/>
        <v>700</v>
      </c>
      <c r="S15" s="5">
        <f t="shared" si="4"/>
        <v>6.513675000000001</v>
      </c>
      <c r="T15">
        <f t="shared" si="5"/>
        <v>-555.44632499999989</v>
      </c>
      <c r="U15" s="5">
        <f t="shared" si="6"/>
        <v>0</v>
      </c>
      <c r="V15">
        <f t="shared" si="7"/>
        <v>0.93052500000000005</v>
      </c>
      <c r="W15">
        <f t="shared" si="8"/>
        <v>702.17122500000005</v>
      </c>
      <c r="X15" s="6">
        <f t="shared" si="9"/>
        <v>2.1712250000000495</v>
      </c>
    </row>
    <row r="16" spans="1:24" ht="15.75" thickBot="1" x14ac:dyDescent="0.3">
      <c r="D16" s="49"/>
      <c r="E16" s="50"/>
      <c r="P16" s="10">
        <v>7</v>
      </c>
      <c r="Q16" s="2">
        <f t="shared" si="0"/>
        <v>2.0000000000000004E-4</v>
      </c>
      <c r="R16" s="5">
        <f t="shared" si="3"/>
        <v>700</v>
      </c>
      <c r="S16" s="5">
        <f t="shared" si="4"/>
        <v>7.4442000000000013</v>
      </c>
      <c r="T16">
        <f t="shared" si="5"/>
        <v>-554.5157999999999</v>
      </c>
      <c r="U16" s="5">
        <f t="shared" si="6"/>
        <v>0</v>
      </c>
      <c r="V16">
        <f t="shared" si="7"/>
        <v>0.93052500000000005</v>
      </c>
      <c r="W16">
        <f t="shared" si="8"/>
        <v>702.48140000000001</v>
      </c>
      <c r="X16" s="6">
        <f t="shared" si="9"/>
        <v>2.4814000000000078</v>
      </c>
    </row>
    <row r="17" spans="2:24" ht="15.75" thickBot="1" x14ac:dyDescent="0.3">
      <c r="D17" s="30">
        <f>3*$B$11*$B$12/($B$12*$B$5*$E$4+3*$B$11)</f>
        <v>17127</v>
      </c>
      <c r="E17" s="30">
        <f>3*$B$11*$B$12*E4/($B$12*$B$5*$E$4+3*$B$11)</f>
        <v>0</v>
      </c>
      <c r="P17" s="10">
        <v>8</v>
      </c>
      <c r="Q17" s="2">
        <f t="shared" si="0"/>
        <v>2.2500000000000005E-4</v>
      </c>
      <c r="R17" s="5">
        <f t="shared" si="3"/>
        <v>700</v>
      </c>
      <c r="S17" s="5">
        <f t="shared" si="4"/>
        <v>8.3747250000000015</v>
      </c>
      <c r="T17">
        <f t="shared" si="5"/>
        <v>-553.58527499999991</v>
      </c>
      <c r="U17" s="5">
        <f t="shared" si="6"/>
        <v>0</v>
      </c>
      <c r="V17">
        <f t="shared" si="7"/>
        <v>0.93052500000000005</v>
      </c>
      <c r="W17">
        <f t="shared" si="8"/>
        <v>702.79157499999997</v>
      </c>
      <c r="X17" s="6">
        <f t="shared" si="9"/>
        <v>2.7915749999999662</v>
      </c>
    </row>
    <row r="18" spans="2:24" ht="15.75" thickBot="1" x14ac:dyDescent="0.3">
      <c r="D18" s="30">
        <f>3*$B$11*$B$12*$B$5/($B$12*$B$5*$E$4+3*$B$11)</f>
        <v>13749.5556</v>
      </c>
      <c r="E18" s="30">
        <f>3*$B$11*$B$12*B5*E4/($B$12*$B$5*$E$4+3*$B$11)</f>
        <v>0</v>
      </c>
      <c r="P18" s="10">
        <v>9</v>
      </c>
      <c r="Q18" s="2">
        <f t="shared" si="0"/>
        <v>2.5000000000000006E-4</v>
      </c>
      <c r="R18" s="5">
        <f t="shared" si="3"/>
        <v>700</v>
      </c>
      <c r="S18" s="5">
        <f t="shared" si="4"/>
        <v>9.3052500000000009</v>
      </c>
      <c r="T18">
        <f t="shared" si="5"/>
        <v>-552.65474999999992</v>
      </c>
      <c r="U18" s="5">
        <f t="shared" si="6"/>
        <v>0</v>
      </c>
      <c r="V18">
        <f t="shared" si="7"/>
        <v>0.93052500000000005</v>
      </c>
      <c r="W18">
        <f t="shared" si="8"/>
        <v>703.10175000000004</v>
      </c>
      <c r="X18" s="6">
        <f t="shared" si="9"/>
        <v>3.1017500000000382</v>
      </c>
    </row>
    <row r="19" spans="2:24" x14ac:dyDescent="0.25">
      <c r="P19" s="10">
        <v>10</v>
      </c>
      <c r="Q19" s="2">
        <f t="shared" si="0"/>
        <v>2.7500000000000007E-4</v>
      </c>
      <c r="R19" s="5">
        <f t="shared" si="3"/>
        <v>700</v>
      </c>
      <c r="S19" s="5">
        <f t="shared" si="4"/>
        <v>10.235775</v>
      </c>
      <c r="T19">
        <f t="shared" si="5"/>
        <v>-551.72422499999993</v>
      </c>
      <c r="U19" s="5">
        <f t="shared" si="6"/>
        <v>0</v>
      </c>
      <c r="V19">
        <f t="shared" si="7"/>
        <v>0.93052500000000005</v>
      </c>
      <c r="W19">
        <f t="shared" si="8"/>
        <v>703.411925</v>
      </c>
      <c r="X19" s="6">
        <f t="shared" si="9"/>
        <v>3.4119249999999965</v>
      </c>
    </row>
    <row r="20" spans="2:24" s="3" customFormat="1" x14ac:dyDescent="0.25">
      <c r="P20" s="10">
        <v>11</v>
      </c>
      <c r="Q20" s="2">
        <f t="shared" si="0"/>
        <v>3.0000000000000008E-4</v>
      </c>
      <c r="R20" s="5">
        <f t="shared" si="3"/>
        <v>700</v>
      </c>
      <c r="S20" s="5">
        <f t="shared" si="4"/>
        <v>11.1663</v>
      </c>
      <c r="T20">
        <f t="shared" si="5"/>
        <v>-550.79369999999994</v>
      </c>
      <c r="U20" s="5">
        <f t="shared" si="6"/>
        <v>0</v>
      </c>
      <c r="V20">
        <f t="shared" si="7"/>
        <v>0.93052500000000005</v>
      </c>
      <c r="W20">
        <f t="shared" si="8"/>
        <v>703.72209999999995</v>
      </c>
      <c r="X20" s="6">
        <f t="shared" si="9"/>
        <v>3.7220999999999549</v>
      </c>
    </row>
    <row r="21" spans="2:24" s="3" customFormat="1" x14ac:dyDescent="0.25">
      <c r="P21" s="10">
        <v>12</v>
      </c>
      <c r="Q21" s="2">
        <f t="shared" si="0"/>
        <v>3.2500000000000009E-4</v>
      </c>
      <c r="R21" s="5">
        <f t="shared" si="3"/>
        <v>700</v>
      </c>
      <c r="S21" s="5">
        <f t="shared" si="4"/>
        <v>12.096824999999999</v>
      </c>
      <c r="T21">
        <f t="shared" si="5"/>
        <v>-549.86317499999996</v>
      </c>
      <c r="U21" s="5">
        <f t="shared" si="6"/>
        <v>0</v>
      </c>
      <c r="V21">
        <f t="shared" si="7"/>
        <v>0.93052500000000005</v>
      </c>
      <c r="W21">
        <f t="shared" si="8"/>
        <v>704.03227500000003</v>
      </c>
      <c r="X21" s="6">
        <f t="shared" si="9"/>
        <v>4.0322750000000269</v>
      </c>
    </row>
    <row r="22" spans="2:24" ht="15.75" thickBot="1" x14ac:dyDescent="0.3">
      <c r="B22" t="s">
        <v>36</v>
      </c>
      <c r="C22" t="s">
        <v>37</v>
      </c>
      <c r="P22" s="10">
        <v>13</v>
      </c>
      <c r="Q22" s="2">
        <f t="shared" si="0"/>
        <v>3.500000000000001E-4</v>
      </c>
      <c r="R22" s="5">
        <f t="shared" si="3"/>
        <v>700</v>
      </c>
      <c r="S22" s="5">
        <f t="shared" si="4"/>
        <v>13.027349999999998</v>
      </c>
      <c r="T22">
        <f t="shared" si="5"/>
        <v>-548.93264999999997</v>
      </c>
      <c r="U22" s="5">
        <f t="shared" si="6"/>
        <v>0</v>
      </c>
      <c r="V22">
        <f t="shared" si="7"/>
        <v>0.93052500000000005</v>
      </c>
      <c r="W22">
        <f t="shared" si="8"/>
        <v>704.34244999999999</v>
      </c>
      <c r="X22" s="6">
        <f t="shared" si="9"/>
        <v>4.3424499999999853</v>
      </c>
    </row>
    <row r="23" spans="2:24" ht="15.75" thickBot="1" x14ac:dyDescent="0.3">
      <c r="B23" s="40" t="s">
        <v>22</v>
      </c>
      <c r="C23" s="41" t="s">
        <v>55</v>
      </c>
      <c r="P23" s="10">
        <v>14</v>
      </c>
      <c r="Q23" s="2">
        <f t="shared" si="0"/>
        <v>3.7500000000000012E-4</v>
      </c>
      <c r="R23" s="5">
        <f t="shared" si="3"/>
        <v>700</v>
      </c>
      <c r="S23" s="5">
        <f t="shared" si="4"/>
        <v>13.957874999999998</v>
      </c>
      <c r="T23">
        <f t="shared" si="5"/>
        <v>-548.00212499999998</v>
      </c>
      <c r="U23" s="5">
        <f t="shared" si="6"/>
        <v>0</v>
      </c>
      <c r="V23">
        <f t="shared" si="7"/>
        <v>0.93052500000000005</v>
      </c>
      <c r="W23">
        <f t="shared" si="8"/>
        <v>704.65262499999994</v>
      </c>
      <c r="X23" s="6">
        <f t="shared" si="9"/>
        <v>4.6526249999999436</v>
      </c>
    </row>
    <row r="24" spans="2:24" x14ac:dyDescent="0.25">
      <c r="B24" s="36">
        <v>0</v>
      </c>
      <c r="C24" s="37">
        <f>$B$5*B24</f>
        <v>0</v>
      </c>
      <c r="P24" s="10">
        <v>15</v>
      </c>
      <c r="Q24" s="2">
        <f t="shared" si="0"/>
        <v>4.0000000000000013E-4</v>
      </c>
      <c r="R24" s="5">
        <f t="shared" si="3"/>
        <v>700</v>
      </c>
      <c r="S24" s="5">
        <f t="shared" si="4"/>
        <v>14.888399999999997</v>
      </c>
      <c r="T24">
        <f t="shared" si="5"/>
        <v>-547.07159999999988</v>
      </c>
      <c r="U24" s="5">
        <f t="shared" si="6"/>
        <v>0</v>
      </c>
      <c r="V24">
        <f t="shared" si="7"/>
        <v>0.93052500000000005</v>
      </c>
      <c r="W24">
        <f t="shared" si="8"/>
        <v>704.96280000000002</v>
      </c>
      <c r="X24" s="6">
        <f t="shared" si="9"/>
        <v>4.9628000000000156</v>
      </c>
    </row>
    <row r="25" spans="2:24" x14ac:dyDescent="0.25">
      <c r="B25" s="36">
        <v>100</v>
      </c>
      <c r="C25" s="37">
        <f t="shared" ref="C25:C34" si="10">$B$5*B25</f>
        <v>80.28</v>
      </c>
      <c r="P25" s="10">
        <v>16</v>
      </c>
      <c r="Q25" s="2">
        <f t="shared" si="0"/>
        <v>4.2500000000000014E-4</v>
      </c>
      <c r="R25" s="5">
        <f t="shared" si="3"/>
        <v>700</v>
      </c>
      <c r="S25" s="5">
        <f t="shared" si="4"/>
        <v>15.818924999999997</v>
      </c>
      <c r="T25">
        <f t="shared" si="5"/>
        <v>-546.14107499999989</v>
      </c>
      <c r="U25" s="5">
        <f t="shared" si="6"/>
        <v>0</v>
      </c>
      <c r="V25">
        <f t="shared" si="7"/>
        <v>0.93052500000000005</v>
      </c>
      <c r="W25">
        <f t="shared" si="8"/>
        <v>705.27297499999997</v>
      </c>
      <c r="X25" s="6">
        <f t="shared" si="9"/>
        <v>5.272974999999974</v>
      </c>
    </row>
    <row r="26" spans="2:24" x14ac:dyDescent="0.25">
      <c r="B26" s="36">
        <v>200</v>
      </c>
      <c r="C26" s="37">
        <f t="shared" si="10"/>
        <v>160.56</v>
      </c>
      <c r="P26" s="10">
        <v>17</v>
      </c>
      <c r="Q26" s="2">
        <f t="shared" si="0"/>
        <v>4.5000000000000015E-4</v>
      </c>
      <c r="R26" s="5">
        <f t="shared" si="3"/>
        <v>700</v>
      </c>
      <c r="S26" s="5">
        <f t="shared" si="4"/>
        <v>16.749449999999996</v>
      </c>
      <c r="T26">
        <f t="shared" si="5"/>
        <v>-545.2105499999999</v>
      </c>
      <c r="U26" s="5">
        <f t="shared" si="6"/>
        <v>0</v>
      </c>
      <c r="V26">
        <f t="shared" si="7"/>
        <v>0.93052500000000005</v>
      </c>
      <c r="W26">
        <f t="shared" si="8"/>
        <v>705.58315000000005</v>
      </c>
      <c r="X26" s="6">
        <f t="shared" si="9"/>
        <v>5.583150000000046</v>
      </c>
    </row>
    <row r="27" spans="2:24" x14ac:dyDescent="0.25">
      <c r="B27" s="36">
        <v>300</v>
      </c>
      <c r="C27" s="37">
        <f t="shared" si="10"/>
        <v>240.83999999999997</v>
      </c>
      <c r="P27" s="10">
        <v>18</v>
      </c>
      <c r="Q27" s="2">
        <f t="shared" si="0"/>
        <v>4.7500000000000016E-4</v>
      </c>
      <c r="R27" s="5">
        <f t="shared" si="3"/>
        <v>700</v>
      </c>
      <c r="S27" s="5">
        <f t="shared" si="4"/>
        <v>17.679974999999995</v>
      </c>
      <c r="T27">
        <f t="shared" si="5"/>
        <v>-544.28002499999991</v>
      </c>
      <c r="U27" s="5">
        <f t="shared" si="6"/>
        <v>0</v>
      </c>
      <c r="V27">
        <f t="shared" si="7"/>
        <v>0.93052500000000005</v>
      </c>
      <c r="W27">
        <f t="shared" si="8"/>
        <v>705.893325</v>
      </c>
      <c r="X27" s="6">
        <f t="shared" si="9"/>
        <v>5.8933250000000044</v>
      </c>
    </row>
    <row r="28" spans="2:24" x14ac:dyDescent="0.25">
      <c r="B28" s="36">
        <v>400</v>
      </c>
      <c r="C28" s="37">
        <f t="shared" si="10"/>
        <v>321.12</v>
      </c>
      <c r="P28" s="10">
        <v>19</v>
      </c>
      <c r="Q28" s="2">
        <f t="shared" si="0"/>
        <v>5.0000000000000012E-4</v>
      </c>
      <c r="R28" s="5">
        <f t="shared" si="3"/>
        <v>700</v>
      </c>
      <c r="S28" s="5">
        <f t="shared" si="4"/>
        <v>18.610499999999995</v>
      </c>
      <c r="T28">
        <f t="shared" si="5"/>
        <v>-543.34949999999992</v>
      </c>
      <c r="U28" s="5">
        <f t="shared" si="6"/>
        <v>0</v>
      </c>
      <c r="V28">
        <f t="shared" si="7"/>
        <v>0.93052500000000005</v>
      </c>
      <c r="W28">
        <f t="shared" si="8"/>
        <v>706.20349999999996</v>
      </c>
      <c r="X28" s="6">
        <f t="shared" si="9"/>
        <v>6.2034999999999627</v>
      </c>
    </row>
    <row r="29" spans="2:24" x14ac:dyDescent="0.25">
      <c r="B29" s="36">
        <v>500</v>
      </c>
      <c r="C29" s="37">
        <f t="shared" si="10"/>
        <v>401.4</v>
      </c>
      <c r="P29" s="10">
        <v>20</v>
      </c>
      <c r="Q29" s="2">
        <f t="shared" si="0"/>
        <v>5.2500000000000008E-4</v>
      </c>
      <c r="R29" s="5">
        <f t="shared" si="3"/>
        <v>700</v>
      </c>
      <c r="S29" s="5">
        <f t="shared" si="4"/>
        <v>19.541024999999994</v>
      </c>
      <c r="T29">
        <f t="shared" si="5"/>
        <v>-542.41897499999993</v>
      </c>
      <c r="U29" s="5">
        <f t="shared" si="6"/>
        <v>0</v>
      </c>
      <c r="V29">
        <f t="shared" si="7"/>
        <v>0.93052500000000005</v>
      </c>
      <c r="W29">
        <f t="shared" si="8"/>
        <v>706.51367500000003</v>
      </c>
      <c r="X29" s="6">
        <f t="shared" si="9"/>
        <v>6.5136750000000347</v>
      </c>
    </row>
    <row r="30" spans="2:24" x14ac:dyDescent="0.25">
      <c r="B30" s="36">
        <v>600</v>
      </c>
      <c r="C30" s="37">
        <f t="shared" si="10"/>
        <v>481.67999999999995</v>
      </c>
      <c r="P30" s="10">
        <v>21</v>
      </c>
      <c r="Q30" s="2">
        <f t="shared" si="0"/>
        <v>5.5000000000000003E-4</v>
      </c>
      <c r="R30" s="5">
        <f t="shared" si="3"/>
        <v>700</v>
      </c>
      <c r="S30" s="5">
        <f t="shared" si="4"/>
        <v>20.471549999999993</v>
      </c>
      <c r="T30">
        <f t="shared" si="5"/>
        <v>-541.48844999999994</v>
      </c>
      <c r="U30" s="5">
        <f t="shared" si="6"/>
        <v>0</v>
      </c>
      <c r="V30">
        <f t="shared" si="7"/>
        <v>0.93052500000000005</v>
      </c>
      <c r="W30">
        <f t="shared" si="8"/>
        <v>706.82384999999999</v>
      </c>
      <c r="X30" s="6">
        <f t="shared" si="9"/>
        <v>6.8238499999999931</v>
      </c>
    </row>
    <row r="31" spans="2:24" x14ac:dyDescent="0.25">
      <c r="B31" s="36">
        <v>700</v>
      </c>
      <c r="C31" s="37">
        <f t="shared" si="10"/>
        <v>561.95999999999992</v>
      </c>
      <c r="P31" s="10">
        <v>22</v>
      </c>
      <c r="Q31" s="2">
        <f t="shared" si="0"/>
        <v>5.7499999999999999E-4</v>
      </c>
      <c r="R31" s="5">
        <f t="shared" si="3"/>
        <v>700</v>
      </c>
      <c r="S31" s="5">
        <f t="shared" si="4"/>
        <v>21.402074999999993</v>
      </c>
      <c r="T31">
        <f t="shared" si="5"/>
        <v>-540.55792499999995</v>
      </c>
      <c r="U31" s="5">
        <f t="shared" si="6"/>
        <v>0</v>
      </c>
      <c r="V31">
        <f t="shared" si="7"/>
        <v>0.93052500000000005</v>
      </c>
      <c r="W31">
        <f t="shared" si="8"/>
        <v>707.13402499999995</v>
      </c>
      <c r="X31" s="6">
        <f t="shared" si="9"/>
        <v>7.1340249999999514</v>
      </c>
    </row>
    <row r="32" spans="2:24" x14ac:dyDescent="0.25">
      <c r="B32" s="36">
        <v>800</v>
      </c>
      <c r="C32" s="37">
        <f t="shared" si="10"/>
        <v>642.24</v>
      </c>
      <c r="P32" s="10">
        <v>23</v>
      </c>
      <c r="Q32" s="2">
        <f t="shared" si="0"/>
        <v>5.9999999999999995E-4</v>
      </c>
      <c r="R32" s="5">
        <f t="shared" si="3"/>
        <v>700</v>
      </c>
      <c r="S32" s="5">
        <f t="shared" si="4"/>
        <v>22.332599999999992</v>
      </c>
      <c r="T32">
        <f t="shared" si="5"/>
        <v>-539.62739999999997</v>
      </c>
      <c r="U32" s="5">
        <f t="shared" si="6"/>
        <v>0</v>
      </c>
      <c r="V32">
        <f t="shared" si="7"/>
        <v>0.93052500000000005</v>
      </c>
      <c r="W32">
        <f t="shared" si="8"/>
        <v>707.44420000000002</v>
      </c>
      <c r="X32" s="6">
        <f t="shared" si="9"/>
        <v>7.4442000000000235</v>
      </c>
    </row>
    <row r="33" spans="2:24" x14ac:dyDescent="0.25">
      <c r="B33" s="36">
        <v>900</v>
      </c>
      <c r="C33" s="37">
        <f t="shared" si="10"/>
        <v>722.52</v>
      </c>
      <c r="P33" s="10">
        <v>24</v>
      </c>
      <c r="Q33" s="2">
        <f t="shared" si="0"/>
        <v>6.249999999999999E-4</v>
      </c>
      <c r="R33" s="5">
        <f t="shared" si="3"/>
        <v>700</v>
      </c>
      <c r="S33" s="5">
        <f t="shared" si="4"/>
        <v>23.263124999999992</v>
      </c>
      <c r="T33">
        <f t="shared" si="5"/>
        <v>-538.69687499999998</v>
      </c>
      <c r="U33" s="5">
        <f t="shared" si="6"/>
        <v>0</v>
      </c>
      <c r="V33">
        <f t="shared" si="7"/>
        <v>0.93052500000000005</v>
      </c>
      <c r="W33">
        <f t="shared" si="8"/>
        <v>707.75437499999998</v>
      </c>
      <c r="X33" s="6">
        <f t="shared" si="9"/>
        <v>7.7543749999999818</v>
      </c>
    </row>
    <row r="34" spans="2:24" ht="15.75" thickBot="1" x14ac:dyDescent="0.3">
      <c r="B34" s="38">
        <v>1000</v>
      </c>
      <c r="C34" s="39">
        <f t="shared" si="10"/>
        <v>802.8</v>
      </c>
      <c r="P34" s="10">
        <v>25</v>
      </c>
      <c r="Q34" s="2">
        <f t="shared" si="0"/>
        <v>6.4999999999999986E-4</v>
      </c>
      <c r="R34" s="5">
        <f t="shared" si="3"/>
        <v>700</v>
      </c>
      <c r="S34" s="5">
        <f t="shared" si="4"/>
        <v>24.193649999999991</v>
      </c>
      <c r="T34">
        <f t="shared" si="5"/>
        <v>-537.76634999999987</v>
      </c>
      <c r="U34" s="5">
        <f t="shared" si="6"/>
        <v>0</v>
      </c>
      <c r="V34">
        <f t="shared" si="7"/>
        <v>0.93052500000000005</v>
      </c>
      <c r="W34">
        <f t="shared" si="8"/>
        <v>708.06455000000005</v>
      </c>
      <c r="X34" s="6">
        <f t="shared" si="9"/>
        <v>8.0645500000000538</v>
      </c>
    </row>
    <row r="35" spans="2:24" x14ac:dyDescent="0.25">
      <c r="P35" s="10">
        <v>26</v>
      </c>
      <c r="Q35" s="2">
        <f t="shared" si="0"/>
        <v>6.7499999999999982E-4</v>
      </c>
      <c r="R35" s="5">
        <f t="shared" si="3"/>
        <v>700</v>
      </c>
      <c r="S35" s="5">
        <f t="shared" si="4"/>
        <v>25.12417499999999</v>
      </c>
      <c r="T35">
        <f t="shared" si="5"/>
        <v>-536.83582499999989</v>
      </c>
      <c r="U35" s="5">
        <f t="shared" si="6"/>
        <v>0</v>
      </c>
      <c r="V35">
        <f t="shared" si="7"/>
        <v>0.93052500000000005</v>
      </c>
      <c r="W35">
        <f t="shared" si="8"/>
        <v>708.37472500000001</v>
      </c>
      <c r="X35" s="6">
        <f t="shared" si="9"/>
        <v>8.3747250000000122</v>
      </c>
    </row>
    <row r="36" spans="2:24" x14ac:dyDescent="0.25">
      <c r="P36" s="10">
        <v>27</v>
      </c>
      <c r="Q36" s="2">
        <f t="shared" si="0"/>
        <v>6.9999999999999978E-4</v>
      </c>
      <c r="R36" s="5">
        <f t="shared" si="3"/>
        <v>700</v>
      </c>
      <c r="S36" s="5">
        <f t="shared" si="4"/>
        <v>26.05469999999999</v>
      </c>
      <c r="T36">
        <f t="shared" si="5"/>
        <v>-535.9052999999999</v>
      </c>
      <c r="U36" s="5">
        <f t="shared" si="6"/>
        <v>0</v>
      </c>
      <c r="V36">
        <f t="shared" si="7"/>
        <v>0.93052500000000005</v>
      </c>
      <c r="W36">
        <f t="shared" si="8"/>
        <v>708.68489999999997</v>
      </c>
      <c r="X36" s="6">
        <f t="shared" si="9"/>
        <v>8.6848999999999705</v>
      </c>
    </row>
    <row r="37" spans="2:24" x14ac:dyDescent="0.25">
      <c r="P37" s="10">
        <v>28</v>
      </c>
      <c r="Q37" s="2">
        <f t="shared" si="0"/>
        <v>7.2499999999999973E-4</v>
      </c>
      <c r="R37" s="5">
        <f t="shared" si="3"/>
        <v>700</v>
      </c>
      <c r="S37" s="5">
        <f t="shared" si="4"/>
        <v>26.985224999999989</v>
      </c>
      <c r="T37">
        <f t="shared" si="5"/>
        <v>-534.97477499999991</v>
      </c>
      <c r="U37" s="5">
        <f t="shared" si="6"/>
        <v>0</v>
      </c>
      <c r="V37">
        <f t="shared" si="7"/>
        <v>0.93052500000000005</v>
      </c>
      <c r="W37">
        <f t="shared" si="8"/>
        <v>708.99507500000004</v>
      </c>
      <c r="X37" s="6">
        <f t="shared" si="9"/>
        <v>8.9950750000000426</v>
      </c>
    </row>
    <row r="38" spans="2:24" x14ac:dyDescent="0.25">
      <c r="P38" s="10">
        <v>29</v>
      </c>
      <c r="Q38" s="2">
        <f t="shared" si="0"/>
        <v>7.4999999999999969E-4</v>
      </c>
      <c r="R38" s="5">
        <f t="shared" si="3"/>
        <v>700</v>
      </c>
      <c r="S38" s="5">
        <f t="shared" si="4"/>
        <v>27.915749999999989</v>
      </c>
      <c r="T38">
        <f t="shared" si="5"/>
        <v>-534.04424999999992</v>
      </c>
      <c r="U38" s="5">
        <f t="shared" si="6"/>
        <v>0</v>
      </c>
      <c r="V38">
        <f t="shared" si="7"/>
        <v>0.93052500000000005</v>
      </c>
      <c r="W38">
        <f t="shared" si="8"/>
        <v>709.30525</v>
      </c>
      <c r="X38" s="6">
        <f t="shared" si="9"/>
        <v>9.3052500000000009</v>
      </c>
    </row>
    <row r="39" spans="2:24" x14ac:dyDescent="0.25">
      <c r="P39" s="10">
        <v>30</v>
      </c>
      <c r="Q39" s="2">
        <f t="shared" si="0"/>
        <v>7.7499999999999965E-4</v>
      </c>
      <c r="R39" s="5">
        <f t="shared" si="3"/>
        <v>700</v>
      </c>
      <c r="S39" s="5">
        <f t="shared" si="4"/>
        <v>28.846274999999988</v>
      </c>
      <c r="T39">
        <f t="shared" si="5"/>
        <v>-533.11372499999993</v>
      </c>
      <c r="U39" s="5">
        <f t="shared" si="6"/>
        <v>0</v>
      </c>
      <c r="V39">
        <f t="shared" si="7"/>
        <v>0.93052500000000005</v>
      </c>
      <c r="W39">
        <f t="shared" si="8"/>
        <v>709.61542499999996</v>
      </c>
      <c r="X39" s="6">
        <f t="shared" si="9"/>
        <v>9.6154249999999593</v>
      </c>
    </row>
    <row r="40" spans="2:24" x14ac:dyDescent="0.25">
      <c r="P40" s="10">
        <v>31</v>
      </c>
      <c r="Q40" s="2">
        <f t="shared" si="0"/>
        <v>7.999999999999996E-4</v>
      </c>
      <c r="R40" s="5">
        <f t="shared" si="3"/>
        <v>700</v>
      </c>
      <c r="S40" s="5">
        <f t="shared" si="4"/>
        <v>29.776799999999987</v>
      </c>
      <c r="T40">
        <f t="shared" si="5"/>
        <v>-532.18319999999994</v>
      </c>
      <c r="U40" s="5">
        <f t="shared" si="6"/>
        <v>0</v>
      </c>
      <c r="V40">
        <f t="shared" si="7"/>
        <v>0.93052500000000005</v>
      </c>
      <c r="W40">
        <f t="shared" si="8"/>
        <v>709.92560000000003</v>
      </c>
      <c r="X40" s="6">
        <f t="shared" si="9"/>
        <v>9.9256000000000313</v>
      </c>
    </row>
    <row r="41" spans="2:24" x14ac:dyDescent="0.25">
      <c r="P41" s="10">
        <v>32</v>
      </c>
      <c r="Q41" s="2">
        <f t="shared" si="0"/>
        <v>8.2499999999999956E-4</v>
      </c>
      <c r="R41" s="5">
        <f t="shared" si="3"/>
        <v>700</v>
      </c>
      <c r="S41" s="5">
        <f t="shared" si="4"/>
        <v>30.707324999999987</v>
      </c>
      <c r="T41">
        <f t="shared" si="5"/>
        <v>-531.25267499999995</v>
      </c>
      <c r="U41" s="5">
        <f t="shared" si="6"/>
        <v>0</v>
      </c>
      <c r="V41">
        <f t="shared" si="7"/>
        <v>0.93052500000000005</v>
      </c>
      <c r="W41">
        <f t="shared" si="8"/>
        <v>710.23577499999999</v>
      </c>
      <c r="X41" s="6">
        <f t="shared" si="9"/>
        <v>10.23577499999999</v>
      </c>
    </row>
    <row r="42" spans="2:24" x14ac:dyDescent="0.25">
      <c r="P42" s="10">
        <v>33</v>
      </c>
      <c r="Q42" s="2">
        <f t="shared" si="0"/>
        <v>8.4999999999999952E-4</v>
      </c>
      <c r="R42" s="5">
        <f t="shared" si="3"/>
        <v>700</v>
      </c>
      <c r="S42" s="5">
        <f t="shared" si="4"/>
        <v>31.637849999999986</v>
      </c>
      <c r="T42">
        <f t="shared" si="5"/>
        <v>-530.32214999999997</v>
      </c>
      <c r="U42" s="5">
        <f t="shared" si="6"/>
        <v>0</v>
      </c>
      <c r="V42">
        <f t="shared" si="7"/>
        <v>0.93052500000000005</v>
      </c>
      <c r="W42">
        <f t="shared" si="8"/>
        <v>710.54594999999995</v>
      </c>
      <c r="X42" s="6">
        <f t="shared" si="9"/>
        <v>10.545949999999948</v>
      </c>
    </row>
    <row r="43" spans="2:24" x14ac:dyDescent="0.25">
      <c r="P43" s="10">
        <v>34</v>
      </c>
      <c r="Q43" s="2">
        <f t="shared" si="0"/>
        <v>8.7499999999999948E-4</v>
      </c>
      <c r="R43" s="5">
        <f t="shared" si="3"/>
        <v>700</v>
      </c>
      <c r="S43" s="5">
        <f t="shared" si="4"/>
        <v>32.568374999999989</v>
      </c>
      <c r="T43">
        <f t="shared" si="5"/>
        <v>-529.39162499999998</v>
      </c>
      <c r="U43" s="5">
        <f t="shared" si="6"/>
        <v>0</v>
      </c>
      <c r="V43">
        <f t="shared" si="7"/>
        <v>0.93052500000000005</v>
      </c>
      <c r="W43">
        <f t="shared" si="8"/>
        <v>710.85612500000002</v>
      </c>
      <c r="X43" s="6">
        <f t="shared" si="9"/>
        <v>10.85612500000002</v>
      </c>
    </row>
    <row r="44" spans="2:24" x14ac:dyDescent="0.25">
      <c r="P44" s="10">
        <v>35</v>
      </c>
      <c r="Q44" s="2">
        <f t="shared" si="0"/>
        <v>8.9999999999999943E-4</v>
      </c>
      <c r="R44" s="5">
        <f t="shared" si="3"/>
        <v>700</v>
      </c>
      <c r="S44" s="5">
        <f t="shared" si="4"/>
        <v>33.498899999999992</v>
      </c>
      <c r="T44">
        <f t="shared" si="5"/>
        <v>-528.46109999999999</v>
      </c>
      <c r="U44" s="5">
        <f t="shared" si="6"/>
        <v>0</v>
      </c>
      <c r="V44">
        <f t="shared" si="7"/>
        <v>0.93052500000000005</v>
      </c>
      <c r="W44">
        <f t="shared" si="8"/>
        <v>711.16629999999998</v>
      </c>
      <c r="X44" s="6">
        <f t="shared" si="9"/>
        <v>11.166299999999978</v>
      </c>
    </row>
    <row r="45" spans="2:24" x14ac:dyDescent="0.25">
      <c r="P45" s="10">
        <v>36</v>
      </c>
      <c r="Q45" s="2">
        <f t="shared" si="0"/>
        <v>9.2499999999999939E-4</v>
      </c>
      <c r="R45" s="5">
        <f t="shared" si="3"/>
        <v>700</v>
      </c>
      <c r="S45" s="5">
        <f t="shared" si="4"/>
        <v>34.429424999999995</v>
      </c>
      <c r="T45">
        <f t="shared" si="5"/>
        <v>-527.53057499999989</v>
      </c>
      <c r="U45" s="5">
        <f t="shared" si="6"/>
        <v>0</v>
      </c>
      <c r="V45">
        <f t="shared" si="7"/>
        <v>0.93052500000000005</v>
      </c>
      <c r="W45">
        <f t="shared" si="8"/>
        <v>711.47647500000005</v>
      </c>
      <c r="X45" s="6">
        <f t="shared" si="9"/>
        <v>11.47647500000005</v>
      </c>
    </row>
    <row r="46" spans="2:24" x14ac:dyDescent="0.25">
      <c r="P46" s="10">
        <v>37</v>
      </c>
      <c r="Q46" s="2">
        <f t="shared" si="0"/>
        <v>9.4999999999999935E-4</v>
      </c>
      <c r="R46" s="5">
        <f t="shared" si="3"/>
        <v>700</v>
      </c>
      <c r="S46" s="5">
        <f t="shared" si="4"/>
        <v>35.359949999999998</v>
      </c>
      <c r="T46">
        <f t="shared" si="5"/>
        <v>-526.6000499999999</v>
      </c>
      <c r="U46" s="5">
        <f t="shared" si="6"/>
        <v>0</v>
      </c>
      <c r="V46">
        <f t="shared" si="7"/>
        <v>0.93052500000000005</v>
      </c>
      <c r="W46">
        <f t="shared" si="8"/>
        <v>711.78665000000001</v>
      </c>
      <c r="X46" s="6">
        <f t="shared" si="9"/>
        <v>11.786650000000009</v>
      </c>
    </row>
    <row r="47" spans="2:24" x14ac:dyDescent="0.25">
      <c r="P47" s="10">
        <v>38</v>
      </c>
      <c r="Q47" s="2">
        <f t="shared" si="0"/>
        <v>9.749999999999993E-4</v>
      </c>
      <c r="R47" s="5">
        <f t="shared" si="3"/>
        <v>700</v>
      </c>
      <c r="S47" s="5">
        <f t="shared" si="4"/>
        <v>36.290475000000001</v>
      </c>
      <c r="T47">
        <f t="shared" si="5"/>
        <v>-525.66952499999991</v>
      </c>
      <c r="U47" s="5">
        <f t="shared" si="6"/>
        <v>0</v>
      </c>
      <c r="V47">
        <f t="shared" si="7"/>
        <v>0.93052500000000005</v>
      </c>
      <c r="W47">
        <f t="shared" si="8"/>
        <v>712.09682499999997</v>
      </c>
      <c r="X47" s="6">
        <f t="shared" si="9"/>
        <v>12.096824999999967</v>
      </c>
    </row>
    <row r="48" spans="2:24" x14ac:dyDescent="0.25">
      <c r="P48" s="10">
        <v>39</v>
      </c>
      <c r="Q48" s="2">
        <f t="shared" si="0"/>
        <v>9.9999999999999937E-4</v>
      </c>
      <c r="R48" s="5">
        <f t="shared" si="3"/>
        <v>700</v>
      </c>
      <c r="S48" s="5">
        <f t="shared" si="4"/>
        <v>37.221000000000004</v>
      </c>
      <c r="T48">
        <f t="shared" si="5"/>
        <v>-524.73899999999992</v>
      </c>
      <c r="U48" s="5">
        <f t="shared" si="6"/>
        <v>0</v>
      </c>
      <c r="V48">
        <f t="shared" si="7"/>
        <v>0.93052500000000005</v>
      </c>
      <c r="W48">
        <f t="shared" si="8"/>
        <v>712.40700000000004</v>
      </c>
      <c r="X48" s="6">
        <f t="shared" si="9"/>
        <v>12.407000000000039</v>
      </c>
    </row>
    <row r="49" spans="16:24" x14ac:dyDescent="0.25">
      <c r="P49" s="10">
        <v>40</v>
      </c>
      <c r="Q49" s="2">
        <f t="shared" si="0"/>
        <v>1.0249999999999994E-3</v>
      </c>
      <c r="R49" s="5">
        <f t="shared" si="3"/>
        <v>700</v>
      </c>
      <c r="S49" s="5">
        <f t="shared" si="4"/>
        <v>38.151525000000007</v>
      </c>
      <c r="T49">
        <f t="shared" si="5"/>
        <v>-523.80847499999993</v>
      </c>
      <c r="U49" s="5">
        <f t="shared" si="6"/>
        <v>0</v>
      </c>
      <c r="V49">
        <f t="shared" si="7"/>
        <v>0.93052500000000005</v>
      </c>
      <c r="W49">
        <f t="shared" si="8"/>
        <v>712.717175</v>
      </c>
      <c r="X49" s="6">
        <f t="shared" si="9"/>
        <v>12.717174999999997</v>
      </c>
    </row>
    <row r="50" spans="16:24" x14ac:dyDescent="0.25">
      <c r="P50" s="10">
        <v>41</v>
      </c>
      <c r="Q50" s="2">
        <f t="shared" si="0"/>
        <v>1.0499999999999995E-3</v>
      </c>
      <c r="R50" s="5">
        <f t="shared" si="3"/>
        <v>700</v>
      </c>
      <c r="S50" s="5">
        <f t="shared" si="4"/>
        <v>39.08205000000001</v>
      </c>
      <c r="T50">
        <f t="shared" si="5"/>
        <v>-522.87794999999994</v>
      </c>
      <c r="U50" s="5">
        <f t="shared" si="6"/>
        <v>0</v>
      </c>
      <c r="V50">
        <f t="shared" si="7"/>
        <v>0.93052500000000005</v>
      </c>
      <c r="W50">
        <f t="shared" si="8"/>
        <v>713.02734999999996</v>
      </c>
      <c r="X50" s="6">
        <f t="shared" si="9"/>
        <v>13.027349999999956</v>
      </c>
    </row>
    <row r="51" spans="16:24" x14ac:dyDescent="0.25">
      <c r="P51" s="10">
        <v>42</v>
      </c>
      <c r="Q51" s="2">
        <f t="shared" si="0"/>
        <v>1.0749999999999996E-3</v>
      </c>
      <c r="R51" s="5">
        <f t="shared" si="3"/>
        <v>700</v>
      </c>
      <c r="S51" s="5">
        <f t="shared" si="4"/>
        <v>40.012575000000012</v>
      </c>
      <c r="T51">
        <f t="shared" si="5"/>
        <v>-521.94742499999995</v>
      </c>
      <c r="U51" s="5">
        <f t="shared" si="6"/>
        <v>0</v>
      </c>
      <c r="V51">
        <f t="shared" si="7"/>
        <v>0.93052500000000005</v>
      </c>
      <c r="W51">
        <f t="shared" si="8"/>
        <v>713.33752500000003</v>
      </c>
      <c r="X51" s="6">
        <f t="shared" si="9"/>
        <v>13.337525000000028</v>
      </c>
    </row>
    <row r="52" spans="16:24" x14ac:dyDescent="0.25">
      <c r="P52" s="10">
        <v>43</v>
      </c>
      <c r="Q52" s="2">
        <f t="shared" si="0"/>
        <v>1.0999999999999996E-3</v>
      </c>
      <c r="R52" s="5">
        <f t="shared" si="3"/>
        <v>700</v>
      </c>
      <c r="S52" s="5">
        <f t="shared" si="4"/>
        <v>40.943100000000015</v>
      </c>
      <c r="T52">
        <f t="shared" si="5"/>
        <v>-521.01689999999985</v>
      </c>
      <c r="U52" s="5">
        <f t="shared" si="6"/>
        <v>0</v>
      </c>
      <c r="V52">
        <f t="shared" si="7"/>
        <v>0.93052500000000005</v>
      </c>
      <c r="W52">
        <f t="shared" si="8"/>
        <v>713.64769999999999</v>
      </c>
      <c r="X52" s="6">
        <f t="shared" si="9"/>
        <v>13.647699999999986</v>
      </c>
    </row>
    <row r="53" spans="16:24" x14ac:dyDescent="0.25">
      <c r="P53" s="10">
        <v>44</v>
      </c>
      <c r="Q53" s="2">
        <f t="shared" si="0"/>
        <v>1.1249999999999997E-3</v>
      </c>
      <c r="R53" s="5">
        <f t="shared" si="3"/>
        <v>700</v>
      </c>
      <c r="S53" s="5">
        <f t="shared" si="4"/>
        <v>41.873625000000018</v>
      </c>
      <c r="T53">
        <f t="shared" si="5"/>
        <v>-520.08637499999986</v>
      </c>
      <c r="U53" s="5">
        <f t="shared" si="6"/>
        <v>0</v>
      </c>
      <c r="V53">
        <f t="shared" si="7"/>
        <v>0.93052500000000005</v>
      </c>
      <c r="W53">
        <f t="shared" si="8"/>
        <v>713.95787500000006</v>
      </c>
      <c r="X53" s="6">
        <f t="shared" si="9"/>
        <v>13.957875000000058</v>
      </c>
    </row>
    <row r="54" spans="16:24" x14ac:dyDescent="0.25">
      <c r="P54" s="10">
        <v>45</v>
      </c>
      <c r="Q54" s="2">
        <f t="shared" si="0"/>
        <v>1.1499999999999998E-3</v>
      </c>
      <c r="R54" s="5">
        <f t="shared" si="3"/>
        <v>700</v>
      </c>
      <c r="S54" s="5">
        <f t="shared" si="4"/>
        <v>42.804150000000021</v>
      </c>
      <c r="T54">
        <f t="shared" si="5"/>
        <v>-519.15584999999987</v>
      </c>
      <c r="U54" s="5">
        <f t="shared" si="6"/>
        <v>0</v>
      </c>
      <c r="V54">
        <f t="shared" si="7"/>
        <v>0.93052500000000005</v>
      </c>
      <c r="W54">
        <f t="shared" si="8"/>
        <v>714.26805000000002</v>
      </c>
      <c r="X54" s="6">
        <f t="shared" si="9"/>
        <v>14.268050000000017</v>
      </c>
    </row>
    <row r="55" spans="16:24" x14ac:dyDescent="0.25">
      <c r="P55" s="10">
        <v>46</v>
      </c>
      <c r="Q55" s="2">
        <f t="shared" si="0"/>
        <v>1.1749999999999998E-3</v>
      </c>
      <c r="R55" s="5">
        <f t="shared" si="3"/>
        <v>700</v>
      </c>
      <c r="S55" s="5">
        <f t="shared" si="4"/>
        <v>43.734675000000024</v>
      </c>
      <c r="T55">
        <f t="shared" si="5"/>
        <v>-518.22532499999988</v>
      </c>
      <c r="U55" s="5">
        <f t="shared" si="6"/>
        <v>0</v>
      </c>
      <c r="V55">
        <f t="shared" si="7"/>
        <v>0.93052500000000005</v>
      </c>
      <c r="W55">
        <f t="shared" si="8"/>
        <v>714.57822499999997</v>
      </c>
      <c r="X55" s="6">
        <f t="shared" si="9"/>
        <v>14.578224999999975</v>
      </c>
    </row>
    <row r="56" spans="16:24" x14ac:dyDescent="0.25">
      <c r="P56" s="10">
        <v>47</v>
      </c>
      <c r="Q56" s="2">
        <f t="shared" si="0"/>
        <v>1.1999999999999999E-3</v>
      </c>
      <c r="R56" s="5">
        <f t="shared" si="3"/>
        <v>700</v>
      </c>
      <c r="S56" s="5">
        <f t="shared" si="4"/>
        <v>44.665200000000027</v>
      </c>
      <c r="T56">
        <f t="shared" si="5"/>
        <v>-517.2947999999999</v>
      </c>
      <c r="U56" s="5">
        <f t="shared" si="6"/>
        <v>0</v>
      </c>
      <c r="V56">
        <f t="shared" si="7"/>
        <v>0.93052500000000005</v>
      </c>
      <c r="W56">
        <f t="shared" si="8"/>
        <v>714.88840000000005</v>
      </c>
      <c r="X56" s="6">
        <f t="shared" si="9"/>
        <v>14.888400000000047</v>
      </c>
    </row>
    <row r="57" spans="16:24" x14ac:dyDescent="0.25">
      <c r="P57" s="10">
        <v>48</v>
      </c>
      <c r="Q57" s="2">
        <f t="shared" si="0"/>
        <v>1.225E-3</v>
      </c>
      <c r="R57" s="5">
        <f t="shared" si="3"/>
        <v>700</v>
      </c>
      <c r="S57" s="5">
        <f t="shared" si="4"/>
        <v>45.59572500000003</v>
      </c>
      <c r="T57">
        <f t="shared" si="5"/>
        <v>-516.36427499999991</v>
      </c>
      <c r="U57" s="5">
        <f t="shared" si="6"/>
        <v>0</v>
      </c>
      <c r="V57">
        <f t="shared" si="7"/>
        <v>0.93052500000000005</v>
      </c>
      <c r="W57">
        <f t="shared" si="8"/>
        <v>715.19857500000001</v>
      </c>
      <c r="X57" s="6">
        <f t="shared" si="9"/>
        <v>15.198575000000005</v>
      </c>
    </row>
    <row r="58" spans="16:24" x14ac:dyDescent="0.25">
      <c r="P58" s="10">
        <v>49</v>
      </c>
      <c r="Q58" s="2">
        <f t="shared" si="0"/>
        <v>1.25E-3</v>
      </c>
      <c r="R58" s="5">
        <f t="shared" si="3"/>
        <v>700</v>
      </c>
      <c r="S58" s="5">
        <f t="shared" si="4"/>
        <v>46.526250000000033</v>
      </c>
      <c r="T58">
        <f t="shared" si="5"/>
        <v>-515.43374999999992</v>
      </c>
      <c r="U58" s="5">
        <f t="shared" si="6"/>
        <v>0</v>
      </c>
      <c r="V58">
        <f t="shared" si="7"/>
        <v>0.93052500000000005</v>
      </c>
      <c r="W58">
        <f t="shared" si="8"/>
        <v>715.50874999999996</v>
      </c>
      <c r="X58" s="6">
        <f t="shared" si="9"/>
        <v>15.508749999999964</v>
      </c>
    </row>
    <row r="59" spans="16:24" x14ac:dyDescent="0.25">
      <c r="P59" s="10">
        <v>50</v>
      </c>
      <c r="Q59" s="2">
        <f t="shared" si="0"/>
        <v>1.2750000000000001E-3</v>
      </c>
      <c r="R59" s="5">
        <f t="shared" si="3"/>
        <v>700</v>
      </c>
      <c r="S59" s="5">
        <f t="shared" si="4"/>
        <v>47.456775000000036</v>
      </c>
      <c r="T59">
        <f t="shared" si="5"/>
        <v>-514.50322499999993</v>
      </c>
      <c r="U59" s="5">
        <f t="shared" si="6"/>
        <v>0</v>
      </c>
      <c r="V59">
        <f t="shared" si="7"/>
        <v>0.93052500000000005</v>
      </c>
      <c r="W59">
        <f t="shared" si="8"/>
        <v>715.81892500000004</v>
      </c>
      <c r="X59" s="6">
        <f t="shared" si="9"/>
        <v>15.818925000000036</v>
      </c>
    </row>
    <row r="60" spans="16:24" x14ac:dyDescent="0.25">
      <c r="P60" s="10">
        <v>51</v>
      </c>
      <c r="Q60" s="2">
        <f t="shared" si="0"/>
        <v>1.3000000000000002E-3</v>
      </c>
      <c r="R60" s="5">
        <f t="shared" si="3"/>
        <v>700</v>
      </c>
      <c r="S60" s="5">
        <f t="shared" si="4"/>
        <v>48.387300000000039</v>
      </c>
      <c r="T60">
        <f t="shared" si="5"/>
        <v>-513.57269999999994</v>
      </c>
      <c r="U60" s="5">
        <f t="shared" si="6"/>
        <v>0</v>
      </c>
      <c r="V60">
        <f t="shared" si="7"/>
        <v>0.93052500000000005</v>
      </c>
      <c r="W60">
        <f t="shared" si="8"/>
        <v>716.12909999999999</v>
      </c>
      <c r="X60" s="6">
        <f t="shared" si="9"/>
        <v>16.129099999999994</v>
      </c>
    </row>
    <row r="61" spans="16:24" x14ac:dyDescent="0.25">
      <c r="P61" s="10">
        <v>52</v>
      </c>
      <c r="Q61" s="2">
        <f t="shared" si="0"/>
        <v>1.3250000000000002E-3</v>
      </c>
      <c r="R61" s="5">
        <f t="shared" si="3"/>
        <v>700</v>
      </c>
      <c r="S61" s="5">
        <f t="shared" si="4"/>
        <v>49.317825000000042</v>
      </c>
      <c r="T61">
        <f t="shared" si="5"/>
        <v>-512.64217499999984</v>
      </c>
      <c r="U61" s="5">
        <f t="shared" si="6"/>
        <v>0</v>
      </c>
      <c r="V61">
        <f t="shared" si="7"/>
        <v>0.93052500000000005</v>
      </c>
      <c r="W61">
        <f t="shared" si="8"/>
        <v>716.43927500000007</v>
      </c>
      <c r="X61" s="6">
        <f t="shared" si="9"/>
        <v>16.439275000000066</v>
      </c>
    </row>
    <row r="62" spans="16:24" x14ac:dyDescent="0.25">
      <c r="P62" s="10">
        <v>53</v>
      </c>
      <c r="Q62" s="2">
        <f t="shared" si="0"/>
        <v>1.3500000000000003E-3</v>
      </c>
      <c r="R62" s="5">
        <f t="shared" si="3"/>
        <v>700</v>
      </c>
      <c r="S62" s="5">
        <f t="shared" si="4"/>
        <v>50.248350000000045</v>
      </c>
      <c r="T62">
        <f t="shared" si="5"/>
        <v>-511.71164999999985</v>
      </c>
      <c r="U62" s="5">
        <f t="shared" si="6"/>
        <v>0</v>
      </c>
      <c r="V62">
        <f t="shared" si="7"/>
        <v>0.93052500000000005</v>
      </c>
      <c r="W62">
        <f t="shared" si="8"/>
        <v>716.74945000000002</v>
      </c>
      <c r="X62" s="6">
        <f t="shared" si="9"/>
        <v>16.749450000000024</v>
      </c>
    </row>
    <row r="63" spans="16:24" x14ac:dyDescent="0.25">
      <c r="P63" s="10">
        <v>54</v>
      </c>
      <c r="Q63" s="2">
        <f t="shared" si="0"/>
        <v>1.3750000000000004E-3</v>
      </c>
      <c r="R63" s="5">
        <f t="shared" si="3"/>
        <v>700</v>
      </c>
      <c r="S63" s="5">
        <f t="shared" si="4"/>
        <v>51.178875000000048</v>
      </c>
      <c r="T63">
        <f t="shared" si="5"/>
        <v>-510.78112499999986</v>
      </c>
      <c r="U63" s="5">
        <f t="shared" si="6"/>
        <v>0</v>
      </c>
      <c r="V63">
        <f t="shared" si="7"/>
        <v>0.93052500000000005</v>
      </c>
      <c r="W63">
        <f t="shared" si="8"/>
        <v>717.05962499999998</v>
      </c>
      <c r="X63" s="6">
        <f t="shared" si="9"/>
        <v>17.059624999999983</v>
      </c>
    </row>
    <row r="64" spans="16:24" x14ac:dyDescent="0.25">
      <c r="P64" s="10">
        <v>55</v>
      </c>
      <c r="Q64" s="2">
        <f t="shared" si="0"/>
        <v>1.4000000000000004E-3</v>
      </c>
      <c r="R64" s="5">
        <f t="shared" si="3"/>
        <v>700</v>
      </c>
      <c r="S64" s="5">
        <f t="shared" si="4"/>
        <v>52.109400000000051</v>
      </c>
      <c r="T64">
        <f t="shared" si="5"/>
        <v>-509.85059999999987</v>
      </c>
      <c r="U64" s="5">
        <f t="shared" si="6"/>
        <v>0</v>
      </c>
      <c r="V64">
        <f t="shared" si="7"/>
        <v>0.93052500000000005</v>
      </c>
      <c r="W64">
        <f t="shared" si="8"/>
        <v>717.36980000000005</v>
      </c>
      <c r="X64" s="6">
        <f t="shared" si="9"/>
        <v>17.369800000000055</v>
      </c>
    </row>
    <row r="65" spans="16:24" x14ac:dyDescent="0.25">
      <c r="P65" s="10">
        <v>56</v>
      </c>
      <c r="Q65" s="2">
        <f t="shared" si="0"/>
        <v>1.4250000000000005E-3</v>
      </c>
      <c r="R65" s="5">
        <f t="shared" si="3"/>
        <v>700</v>
      </c>
      <c r="S65" s="5">
        <f t="shared" si="4"/>
        <v>53.039925000000054</v>
      </c>
      <c r="T65">
        <f t="shared" si="5"/>
        <v>-508.92007499999988</v>
      </c>
      <c r="U65" s="5">
        <f t="shared" si="6"/>
        <v>0</v>
      </c>
      <c r="V65">
        <f t="shared" si="7"/>
        <v>0.93052500000000005</v>
      </c>
      <c r="W65">
        <f t="shared" si="8"/>
        <v>717.67997500000001</v>
      </c>
      <c r="X65" s="6">
        <f t="shared" si="9"/>
        <v>17.679975000000013</v>
      </c>
    </row>
    <row r="66" spans="16:24" x14ac:dyDescent="0.25">
      <c r="P66" s="10">
        <v>57</v>
      </c>
      <c r="Q66" s="2">
        <f t="shared" si="0"/>
        <v>1.4500000000000006E-3</v>
      </c>
      <c r="R66" s="5">
        <f t="shared" si="3"/>
        <v>700</v>
      </c>
      <c r="S66" s="5">
        <f t="shared" si="4"/>
        <v>53.970450000000056</v>
      </c>
      <c r="T66">
        <f t="shared" si="5"/>
        <v>-507.98954999999989</v>
      </c>
      <c r="U66" s="5">
        <f t="shared" si="6"/>
        <v>0</v>
      </c>
      <c r="V66">
        <f t="shared" si="7"/>
        <v>0.93052500000000005</v>
      </c>
      <c r="W66">
        <f t="shared" si="8"/>
        <v>717.99014999999997</v>
      </c>
      <c r="X66" s="6">
        <f t="shared" si="9"/>
        <v>17.990149999999971</v>
      </c>
    </row>
    <row r="67" spans="16:24" x14ac:dyDescent="0.25">
      <c r="P67" s="10">
        <v>58</v>
      </c>
      <c r="Q67" s="2">
        <f t="shared" si="0"/>
        <v>1.4750000000000006E-3</v>
      </c>
      <c r="R67" s="5">
        <f t="shared" si="3"/>
        <v>700</v>
      </c>
      <c r="S67" s="5">
        <f t="shared" si="4"/>
        <v>54.900975000000059</v>
      </c>
      <c r="T67">
        <f t="shared" si="5"/>
        <v>-507.05902499999985</v>
      </c>
      <c r="U67" s="5">
        <f t="shared" si="6"/>
        <v>0</v>
      </c>
      <c r="V67">
        <f t="shared" si="7"/>
        <v>0.93052500000000005</v>
      </c>
      <c r="W67">
        <f t="shared" si="8"/>
        <v>718.30032500000004</v>
      </c>
      <c r="X67" s="6">
        <f t="shared" si="9"/>
        <v>18.300325000000043</v>
      </c>
    </row>
    <row r="68" spans="16:24" x14ac:dyDescent="0.25">
      <c r="P68" s="10">
        <v>59</v>
      </c>
      <c r="Q68" s="2">
        <f t="shared" si="0"/>
        <v>1.5000000000000007E-3</v>
      </c>
      <c r="R68" s="5">
        <f t="shared" si="3"/>
        <v>700</v>
      </c>
      <c r="S68" s="5">
        <f t="shared" si="4"/>
        <v>55.831500000000062</v>
      </c>
      <c r="T68">
        <f t="shared" si="5"/>
        <v>-506.12849999999986</v>
      </c>
      <c r="U68" s="5">
        <f t="shared" si="6"/>
        <v>0</v>
      </c>
      <c r="V68">
        <f t="shared" si="7"/>
        <v>0.93052500000000005</v>
      </c>
      <c r="W68">
        <f t="shared" si="8"/>
        <v>718.6105</v>
      </c>
      <c r="X68" s="6">
        <f t="shared" si="9"/>
        <v>18.610500000000002</v>
      </c>
    </row>
    <row r="69" spans="16:24" x14ac:dyDescent="0.25">
      <c r="P69" s="10">
        <v>60</v>
      </c>
      <c r="Q69" s="2">
        <f t="shared" si="0"/>
        <v>1.5250000000000007E-3</v>
      </c>
      <c r="R69" s="5">
        <f t="shared" si="3"/>
        <v>700</v>
      </c>
      <c r="S69" s="5">
        <f t="shared" si="4"/>
        <v>56.762025000000065</v>
      </c>
      <c r="T69">
        <f t="shared" si="5"/>
        <v>-505.19797499999987</v>
      </c>
      <c r="U69" s="5">
        <f t="shared" si="6"/>
        <v>0</v>
      </c>
      <c r="V69">
        <f t="shared" si="7"/>
        <v>0.93052500000000005</v>
      </c>
      <c r="W69">
        <f t="shared" si="8"/>
        <v>718.92067500000007</v>
      </c>
      <c r="X69" s="6">
        <f t="shared" si="9"/>
        <v>18.920675000000074</v>
      </c>
    </row>
    <row r="70" spans="16:24" x14ac:dyDescent="0.25">
      <c r="P70" s="10">
        <v>61</v>
      </c>
      <c r="Q70" s="2">
        <f t="shared" si="0"/>
        <v>1.5500000000000008E-3</v>
      </c>
      <c r="R70" s="5">
        <f t="shared" si="3"/>
        <v>700</v>
      </c>
      <c r="S70" s="5">
        <f t="shared" si="4"/>
        <v>57.692550000000068</v>
      </c>
      <c r="T70">
        <f t="shared" si="5"/>
        <v>-504.26744999999983</v>
      </c>
      <c r="U70" s="5">
        <f t="shared" si="6"/>
        <v>0</v>
      </c>
      <c r="V70">
        <f t="shared" si="7"/>
        <v>0.93052500000000005</v>
      </c>
      <c r="W70">
        <f t="shared" si="8"/>
        <v>719.23085000000003</v>
      </c>
      <c r="X70" s="6">
        <f t="shared" si="9"/>
        <v>19.230850000000032</v>
      </c>
    </row>
    <row r="71" spans="16:24" x14ac:dyDescent="0.25">
      <c r="P71" s="10">
        <v>62</v>
      </c>
      <c r="Q71" s="2">
        <f t="shared" si="0"/>
        <v>1.5750000000000009E-3</v>
      </c>
      <c r="R71" s="5">
        <f t="shared" si="3"/>
        <v>700</v>
      </c>
      <c r="S71" s="5">
        <f t="shared" si="4"/>
        <v>58.623075000000071</v>
      </c>
      <c r="T71">
        <f t="shared" si="5"/>
        <v>-503.33692499999984</v>
      </c>
      <c r="U71" s="5">
        <f t="shared" si="6"/>
        <v>0</v>
      </c>
      <c r="V71">
        <f t="shared" si="7"/>
        <v>0.93052500000000005</v>
      </c>
      <c r="W71">
        <f t="shared" si="8"/>
        <v>719.54102499999999</v>
      </c>
      <c r="X71" s="6">
        <f t="shared" si="9"/>
        <v>19.541024999999991</v>
      </c>
    </row>
    <row r="72" spans="16:24" x14ac:dyDescent="0.25">
      <c r="P72" s="10">
        <v>63</v>
      </c>
      <c r="Q72" s="2">
        <f t="shared" si="0"/>
        <v>1.6000000000000009E-3</v>
      </c>
      <c r="R72" s="5">
        <f t="shared" si="3"/>
        <v>700</v>
      </c>
      <c r="S72" s="5">
        <f t="shared" si="4"/>
        <v>59.553600000000074</v>
      </c>
      <c r="T72">
        <f t="shared" si="5"/>
        <v>-502.40639999999985</v>
      </c>
      <c r="U72" s="5">
        <f t="shared" si="6"/>
        <v>0</v>
      </c>
      <c r="V72">
        <f t="shared" si="7"/>
        <v>0.93052500000000005</v>
      </c>
      <c r="W72">
        <f t="shared" si="8"/>
        <v>719.85120000000006</v>
      </c>
      <c r="X72" s="6">
        <f t="shared" si="9"/>
        <v>19.851200000000063</v>
      </c>
    </row>
    <row r="73" spans="16:24" x14ac:dyDescent="0.25">
      <c r="P73" s="10">
        <v>64</v>
      </c>
      <c r="Q73" s="2">
        <f t="shared" ref="Q73:Q136" si="11">+Q72+$M$3</f>
        <v>1.625000000000001E-3</v>
      </c>
      <c r="R73" s="5">
        <f t="shared" si="3"/>
        <v>700</v>
      </c>
      <c r="S73" s="5">
        <f t="shared" si="4"/>
        <v>60.484125000000077</v>
      </c>
      <c r="T73">
        <f t="shared" si="5"/>
        <v>-501.47587499999986</v>
      </c>
      <c r="U73" s="5">
        <f t="shared" si="6"/>
        <v>0</v>
      </c>
      <c r="V73">
        <f t="shared" si="7"/>
        <v>0.93052500000000005</v>
      </c>
      <c r="W73">
        <f t="shared" si="8"/>
        <v>720.16137500000002</v>
      </c>
      <c r="X73" s="6">
        <f t="shared" si="9"/>
        <v>20.161375000000021</v>
      </c>
    </row>
    <row r="74" spans="16:24" x14ac:dyDescent="0.25">
      <c r="P74" s="10">
        <v>65</v>
      </c>
      <c r="Q74" s="2">
        <f t="shared" si="11"/>
        <v>1.6500000000000011E-3</v>
      </c>
      <c r="R74" s="5">
        <f t="shared" ref="R74:R137" si="12">R73+U73</f>
        <v>700</v>
      </c>
      <c r="S74" s="5">
        <f t="shared" ref="S74:S137" si="13">S73+V73</f>
        <v>61.41465000000008</v>
      </c>
      <c r="T74">
        <f t="shared" ref="T74:T137" si="14">S74-$B$5*R74</f>
        <v>-500.54534999999987</v>
      </c>
      <c r="U74" s="5">
        <f t="shared" ref="U74:U137" si="15">IF(T74&lt;0,$D$11*$M$4+$E$11*$M$3,$D$17*$M$4+$E$17*$M$3)</f>
        <v>0</v>
      </c>
      <c r="V74">
        <f t="shared" ref="V74:V137" si="16">IF(T74&lt;0,$D$12*$M$4+$E$12*$M$3,$D$18*$M$4+$E$18*$M$3)</f>
        <v>0.93052500000000005</v>
      </c>
      <c r="W74">
        <f t="shared" ref="W74:W137" si="17">R74+S74/3</f>
        <v>720.47154999999998</v>
      </c>
      <c r="X74" s="6">
        <f t="shared" ref="X74:X137" si="18">W74-R74</f>
        <v>20.471549999999979</v>
      </c>
    </row>
    <row r="75" spans="16:24" x14ac:dyDescent="0.25">
      <c r="P75" s="10">
        <v>66</v>
      </c>
      <c r="Q75" s="2">
        <f t="shared" si="11"/>
        <v>1.6750000000000011E-3</v>
      </c>
      <c r="R75" s="5">
        <f t="shared" si="12"/>
        <v>700</v>
      </c>
      <c r="S75" s="5">
        <f t="shared" si="13"/>
        <v>62.345175000000083</v>
      </c>
      <c r="T75">
        <f t="shared" si="14"/>
        <v>-499.61482499999983</v>
      </c>
      <c r="U75" s="5">
        <f t="shared" si="15"/>
        <v>0</v>
      </c>
      <c r="V75">
        <f t="shared" si="16"/>
        <v>0.93052500000000005</v>
      </c>
      <c r="W75">
        <f t="shared" si="17"/>
        <v>720.78172500000005</v>
      </c>
      <c r="X75" s="6">
        <f t="shared" si="18"/>
        <v>20.781725000000051</v>
      </c>
    </row>
    <row r="76" spans="16:24" x14ac:dyDescent="0.25">
      <c r="P76" s="10">
        <v>67</v>
      </c>
      <c r="Q76" s="2">
        <f t="shared" si="11"/>
        <v>1.7000000000000012E-3</v>
      </c>
      <c r="R76" s="5">
        <f t="shared" si="12"/>
        <v>700</v>
      </c>
      <c r="S76" s="5">
        <f t="shared" si="13"/>
        <v>63.275700000000086</v>
      </c>
      <c r="T76">
        <f t="shared" si="14"/>
        <v>-498.68429999999984</v>
      </c>
      <c r="U76" s="5">
        <f t="shared" si="15"/>
        <v>0</v>
      </c>
      <c r="V76">
        <f t="shared" si="16"/>
        <v>0.93052500000000005</v>
      </c>
      <c r="W76">
        <f t="shared" si="17"/>
        <v>721.09190000000001</v>
      </c>
      <c r="X76" s="6">
        <f t="shared" si="18"/>
        <v>21.09190000000001</v>
      </c>
    </row>
    <row r="77" spans="16:24" x14ac:dyDescent="0.25">
      <c r="P77" s="10">
        <v>68</v>
      </c>
      <c r="Q77" s="2">
        <f t="shared" si="11"/>
        <v>1.7250000000000013E-3</v>
      </c>
      <c r="R77" s="5">
        <f t="shared" si="12"/>
        <v>700</v>
      </c>
      <c r="S77" s="5">
        <f t="shared" si="13"/>
        <v>64.206225000000089</v>
      </c>
      <c r="T77">
        <f t="shared" si="14"/>
        <v>-497.75377499999985</v>
      </c>
      <c r="U77" s="5">
        <f t="shared" si="15"/>
        <v>0</v>
      </c>
      <c r="V77">
        <f t="shared" si="16"/>
        <v>0.93052500000000005</v>
      </c>
      <c r="W77">
        <f t="shared" si="17"/>
        <v>721.40207500000008</v>
      </c>
      <c r="X77" s="6">
        <f t="shared" si="18"/>
        <v>21.402075000000082</v>
      </c>
    </row>
    <row r="78" spans="16:24" x14ac:dyDescent="0.25">
      <c r="P78" s="10">
        <v>69</v>
      </c>
      <c r="Q78" s="2">
        <f t="shared" si="11"/>
        <v>1.7500000000000013E-3</v>
      </c>
      <c r="R78" s="5">
        <f t="shared" si="12"/>
        <v>700</v>
      </c>
      <c r="S78" s="5">
        <f t="shared" si="13"/>
        <v>65.136750000000092</v>
      </c>
      <c r="T78">
        <f t="shared" si="14"/>
        <v>-496.8232499999998</v>
      </c>
      <c r="U78" s="5">
        <f t="shared" si="15"/>
        <v>0</v>
      </c>
      <c r="V78">
        <f t="shared" si="16"/>
        <v>0.93052500000000005</v>
      </c>
      <c r="W78">
        <f t="shared" si="17"/>
        <v>721.71225000000004</v>
      </c>
      <c r="X78" s="6">
        <f t="shared" si="18"/>
        <v>21.71225000000004</v>
      </c>
    </row>
    <row r="79" spans="16:24" x14ac:dyDescent="0.25">
      <c r="P79" s="10">
        <v>70</v>
      </c>
      <c r="Q79" s="2">
        <f t="shared" si="11"/>
        <v>1.7750000000000014E-3</v>
      </c>
      <c r="R79" s="5">
        <f t="shared" si="12"/>
        <v>700</v>
      </c>
      <c r="S79" s="5">
        <f t="shared" si="13"/>
        <v>66.067275000000095</v>
      </c>
      <c r="T79">
        <f t="shared" si="14"/>
        <v>-495.89272499999981</v>
      </c>
      <c r="U79" s="5">
        <f t="shared" si="15"/>
        <v>0</v>
      </c>
      <c r="V79">
        <f t="shared" si="16"/>
        <v>0.93052500000000005</v>
      </c>
      <c r="W79">
        <f t="shared" si="17"/>
        <v>722.022425</v>
      </c>
      <c r="X79" s="6">
        <f t="shared" si="18"/>
        <v>22.022424999999998</v>
      </c>
    </row>
    <row r="80" spans="16:24" x14ac:dyDescent="0.25">
      <c r="P80" s="10">
        <v>71</v>
      </c>
      <c r="Q80" s="2">
        <f t="shared" si="11"/>
        <v>1.8000000000000015E-3</v>
      </c>
      <c r="R80" s="5">
        <f t="shared" si="12"/>
        <v>700</v>
      </c>
      <c r="S80" s="5">
        <f t="shared" si="13"/>
        <v>66.997800000000097</v>
      </c>
      <c r="T80">
        <f t="shared" si="14"/>
        <v>-494.96219999999983</v>
      </c>
      <c r="U80" s="5">
        <f t="shared" si="15"/>
        <v>0</v>
      </c>
      <c r="V80">
        <f t="shared" si="16"/>
        <v>0.93052500000000005</v>
      </c>
      <c r="W80">
        <f t="shared" si="17"/>
        <v>722.33260000000007</v>
      </c>
      <c r="X80" s="6">
        <f t="shared" si="18"/>
        <v>22.33260000000007</v>
      </c>
    </row>
    <row r="81" spans="16:24" x14ac:dyDescent="0.25">
      <c r="P81" s="10">
        <v>72</v>
      </c>
      <c r="Q81" s="2">
        <f t="shared" si="11"/>
        <v>1.8250000000000015E-3</v>
      </c>
      <c r="R81" s="5">
        <f t="shared" si="12"/>
        <v>700</v>
      </c>
      <c r="S81" s="5">
        <f t="shared" si="13"/>
        <v>67.9283250000001</v>
      </c>
      <c r="T81">
        <f t="shared" si="14"/>
        <v>-494.03167499999984</v>
      </c>
      <c r="U81" s="5">
        <f t="shared" si="15"/>
        <v>0</v>
      </c>
      <c r="V81">
        <f t="shared" si="16"/>
        <v>0.93052500000000005</v>
      </c>
      <c r="W81">
        <f t="shared" si="17"/>
        <v>722.64277500000003</v>
      </c>
      <c r="X81" s="6">
        <f t="shared" si="18"/>
        <v>22.642775000000029</v>
      </c>
    </row>
    <row r="82" spans="16:24" x14ac:dyDescent="0.25">
      <c r="P82" s="10">
        <v>73</v>
      </c>
      <c r="Q82" s="2">
        <f t="shared" si="11"/>
        <v>1.8500000000000016E-3</v>
      </c>
      <c r="R82" s="5">
        <f t="shared" si="12"/>
        <v>700</v>
      </c>
      <c r="S82" s="5">
        <f t="shared" si="13"/>
        <v>68.858850000000103</v>
      </c>
      <c r="T82">
        <f t="shared" si="14"/>
        <v>-493.10114999999985</v>
      </c>
      <c r="U82" s="5">
        <f t="shared" si="15"/>
        <v>0</v>
      </c>
      <c r="V82">
        <f t="shared" si="16"/>
        <v>0.93052500000000005</v>
      </c>
      <c r="W82">
        <f t="shared" si="17"/>
        <v>722.95294999999999</v>
      </c>
      <c r="X82" s="6">
        <f t="shared" si="18"/>
        <v>22.952949999999987</v>
      </c>
    </row>
    <row r="83" spans="16:24" x14ac:dyDescent="0.25">
      <c r="P83" s="10">
        <v>74</v>
      </c>
      <c r="Q83" s="2">
        <f t="shared" si="11"/>
        <v>1.8750000000000017E-3</v>
      </c>
      <c r="R83" s="5">
        <f t="shared" si="12"/>
        <v>700</v>
      </c>
      <c r="S83" s="5">
        <f t="shared" si="13"/>
        <v>69.789375000000106</v>
      </c>
      <c r="T83">
        <f t="shared" si="14"/>
        <v>-492.1706249999998</v>
      </c>
      <c r="U83" s="5">
        <f t="shared" si="15"/>
        <v>0</v>
      </c>
      <c r="V83">
        <f t="shared" si="16"/>
        <v>0.93052500000000005</v>
      </c>
      <c r="W83">
        <f t="shared" si="17"/>
        <v>723.26312500000006</v>
      </c>
      <c r="X83" s="6">
        <f t="shared" si="18"/>
        <v>23.263125000000059</v>
      </c>
    </row>
    <row r="84" spans="16:24" x14ac:dyDescent="0.25">
      <c r="P84" s="10">
        <v>75</v>
      </c>
      <c r="Q84" s="2">
        <f t="shared" si="11"/>
        <v>1.9000000000000017E-3</v>
      </c>
      <c r="R84" s="5">
        <f t="shared" si="12"/>
        <v>700</v>
      </c>
      <c r="S84" s="5">
        <f t="shared" si="13"/>
        <v>70.719900000000109</v>
      </c>
      <c r="T84">
        <f t="shared" si="14"/>
        <v>-491.24009999999981</v>
      </c>
      <c r="U84" s="5">
        <f t="shared" si="15"/>
        <v>0</v>
      </c>
      <c r="V84">
        <f t="shared" si="16"/>
        <v>0.93052500000000005</v>
      </c>
      <c r="W84">
        <f t="shared" si="17"/>
        <v>723.57330000000002</v>
      </c>
      <c r="X84" s="6">
        <f t="shared" si="18"/>
        <v>23.573300000000017</v>
      </c>
    </row>
    <row r="85" spans="16:24" x14ac:dyDescent="0.25">
      <c r="P85" s="10">
        <v>76</v>
      </c>
      <c r="Q85" s="2">
        <f t="shared" si="11"/>
        <v>1.9250000000000018E-3</v>
      </c>
      <c r="R85" s="5">
        <f t="shared" si="12"/>
        <v>700</v>
      </c>
      <c r="S85" s="5">
        <f t="shared" si="13"/>
        <v>71.650425000000112</v>
      </c>
      <c r="T85">
        <f t="shared" si="14"/>
        <v>-490.30957499999982</v>
      </c>
      <c r="U85" s="5">
        <f t="shared" si="15"/>
        <v>0</v>
      </c>
      <c r="V85">
        <f t="shared" si="16"/>
        <v>0.93052500000000005</v>
      </c>
      <c r="W85">
        <f t="shared" si="17"/>
        <v>723.88347500000009</v>
      </c>
      <c r="X85" s="6">
        <f t="shared" si="18"/>
        <v>23.883475000000089</v>
      </c>
    </row>
    <row r="86" spans="16:24" x14ac:dyDescent="0.25">
      <c r="P86" s="10">
        <v>77</v>
      </c>
      <c r="Q86" s="2">
        <f t="shared" si="11"/>
        <v>1.9500000000000019E-3</v>
      </c>
      <c r="R86" s="5">
        <f t="shared" si="12"/>
        <v>700</v>
      </c>
      <c r="S86" s="5">
        <f t="shared" si="13"/>
        <v>72.580950000000115</v>
      </c>
      <c r="T86">
        <f t="shared" si="14"/>
        <v>-489.37904999999978</v>
      </c>
      <c r="U86" s="5">
        <f t="shared" si="15"/>
        <v>0</v>
      </c>
      <c r="V86">
        <f t="shared" si="16"/>
        <v>0.93052500000000005</v>
      </c>
      <c r="W86">
        <f t="shared" si="17"/>
        <v>724.19365000000005</v>
      </c>
      <c r="X86" s="6">
        <f t="shared" si="18"/>
        <v>24.193650000000048</v>
      </c>
    </row>
    <row r="87" spans="16:24" x14ac:dyDescent="0.25">
      <c r="P87" s="10">
        <v>78</v>
      </c>
      <c r="Q87" s="2">
        <f t="shared" si="11"/>
        <v>1.9750000000000019E-3</v>
      </c>
      <c r="R87" s="5">
        <f t="shared" si="12"/>
        <v>700</v>
      </c>
      <c r="S87" s="5">
        <f t="shared" si="13"/>
        <v>73.511475000000118</v>
      </c>
      <c r="T87">
        <f t="shared" si="14"/>
        <v>-488.44852499999979</v>
      </c>
      <c r="U87" s="5">
        <f t="shared" si="15"/>
        <v>0</v>
      </c>
      <c r="V87">
        <f t="shared" si="16"/>
        <v>0.93052500000000005</v>
      </c>
      <c r="W87">
        <f t="shared" si="17"/>
        <v>724.50382500000001</v>
      </c>
      <c r="X87" s="6">
        <f t="shared" si="18"/>
        <v>24.503825000000006</v>
      </c>
    </row>
    <row r="88" spans="16:24" x14ac:dyDescent="0.25">
      <c r="P88" s="10">
        <v>79</v>
      </c>
      <c r="Q88" s="2">
        <f t="shared" si="11"/>
        <v>2.0000000000000018E-3</v>
      </c>
      <c r="R88" s="5">
        <f t="shared" si="12"/>
        <v>700</v>
      </c>
      <c r="S88" s="5">
        <f t="shared" si="13"/>
        <v>74.442000000000121</v>
      </c>
      <c r="T88">
        <f t="shared" si="14"/>
        <v>-487.5179999999998</v>
      </c>
      <c r="U88" s="5">
        <f t="shared" si="15"/>
        <v>0</v>
      </c>
      <c r="V88">
        <f t="shared" si="16"/>
        <v>0.93052500000000005</v>
      </c>
      <c r="W88">
        <f t="shared" si="17"/>
        <v>724.81400000000008</v>
      </c>
      <c r="X88" s="6">
        <f t="shared" si="18"/>
        <v>24.814000000000078</v>
      </c>
    </row>
    <row r="89" spans="16:24" x14ac:dyDescent="0.25">
      <c r="P89" s="10">
        <v>80</v>
      </c>
      <c r="Q89" s="2">
        <f t="shared" si="11"/>
        <v>2.0250000000000016E-3</v>
      </c>
      <c r="R89" s="5">
        <f t="shared" si="12"/>
        <v>700</v>
      </c>
      <c r="S89" s="5">
        <f t="shared" si="13"/>
        <v>75.372525000000124</v>
      </c>
      <c r="T89">
        <f t="shared" si="14"/>
        <v>-486.58747499999981</v>
      </c>
      <c r="U89" s="5">
        <f t="shared" si="15"/>
        <v>0</v>
      </c>
      <c r="V89">
        <f t="shared" si="16"/>
        <v>0.93052500000000005</v>
      </c>
      <c r="W89">
        <f t="shared" si="17"/>
        <v>725.12417500000004</v>
      </c>
      <c r="X89" s="6">
        <f t="shared" si="18"/>
        <v>25.124175000000037</v>
      </c>
    </row>
    <row r="90" spans="16:24" x14ac:dyDescent="0.25">
      <c r="P90" s="10">
        <v>81</v>
      </c>
      <c r="Q90" s="2">
        <f t="shared" si="11"/>
        <v>2.0500000000000015E-3</v>
      </c>
      <c r="R90" s="5">
        <f t="shared" si="12"/>
        <v>700</v>
      </c>
      <c r="S90" s="5">
        <f t="shared" si="13"/>
        <v>76.303050000000127</v>
      </c>
      <c r="T90">
        <f t="shared" si="14"/>
        <v>-485.65694999999982</v>
      </c>
      <c r="U90" s="5">
        <f t="shared" si="15"/>
        <v>0</v>
      </c>
      <c r="V90">
        <f t="shared" si="16"/>
        <v>0.93052500000000005</v>
      </c>
      <c r="W90">
        <f t="shared" si="17"/>
        <v>725.43434999999999</v>
      </c>
      <c r="X90" s="6">
        <f t="shared" si="18"/>
        <v>25.434349999999995</v>
      </c>
    </row>
    <row r="91" spans="16:24" x14ac:dyDescent="0.25">
      <c r="P91" s="10">
        <v>82</v>
      </c>
      <c r="Q91" s="2">
        <f t="shared" si="11"/>
        <v>2.0750000000000013E-3</v>
      </c>
      <c r="R91" s="5">
        <f t="shared" si="12"/>
        <v>700</v>
      </c>
      <c r="S91" s="5">
        <f t="shared" si="13"/>
        <v>77.23357500000013</v>
      </c>
      <c r="T91">
        <f t="shared" si="14"/>
        <v>-484.72642499999978</v>
      </c>
      <c r="U91" s="5">
        <f t="shared" si="15"/>
        <v>0</v>
      </c>
      <c r="V91">
        <f t="shared" si="16"/>
        <v>0.93052500000000005</v>
      </c>
      <c r="W91">
        <f t="shared" si="17"/>
        <v>725.74452500000007</v>
      </c>
      <c r="X91" s="6">
        <f t="shared" si="18"/>
        <v>25.744525000000067</v>
      </c>
    </row>
    <row r="92" spans="16:24" x14ac:dyDescent="0.25">
      <c r="P92" s="10">
        <v>83</v>
      </c>
      <c r="Q92" s="2">
        <f t="shared" si="11"/>
        <v>2.1000000000000012E-3</v>
      </c>
      <c r="R92" s="5">
        <f t="shared" si="12"/>
        <v>700</v>
      </c>
      <c r="S92" s="5">
        <f t="shared" si="13"/>
        <v>78.164100000000133</v>
      </c>
      <c r="T92">
        <f t="shared" si="14"/>
        <v>-483.79589999999979</v>
      </c>
      <c r="U92" s="5">
        <f t="shared" si="15"/>
        <v>0</v>
      </c>
      <c r="V92">
        <f t="shared" si="16"/>
        <v>0.93052500000000005</v>
      </c>
      <c r="W92">
        <f t="shared" si="17"/>
        <v>726.05470000000003</v>
      </c>
      <c r="X92" s="6">
        <f t="shared" si="18"/>
        <v>26.054700000000025</v>
      </c>
    </row>
    <row r="93" spans="16:24" x14ac:dyDescent="0.25">
      <c r="P93" s="10">
        <v>84</v>
      </c>
      <c r="Q93" s="2">
        <f t="shared" si="11"/>
        <v>2.125000000000001E-3</v>
      </c>
      <c r="R93" s="5">
        <f t="shared" si="12"/>
        <v>700</v>
      </c>
      <c r="S93" s="5">
        <f t="shared" si="13"/>
        <v>79.094625000000136</v>
      </c>
      <c r="T93">
        <f t="shared" si="14"/>
        <v>-482.8653749999998</v>
      </c>
      <c r="U93" s="5">
        <f t="shared" si="15"/>
        <v>0</v>
      </c>
      <c r="V93">
        <f t="shared" si="16"/>
        <v>0.93052500000000005</v>
      </c>
      <c r="W93">
        <f t="shared" si="17"/>
        <v>726.3648750000001</v>
      </c>
      <c r="X93" s="6">
        <f t="shared" si="18"/>
        <v>26.364875000000097</v>
      </c>
    </row>
    <row r="94" spans="16:24" x14ac:dyDescent="0.25">
      <c r="P94" s="10">
        <v>85</v>
      </c>
      <c r="Q94" s="2">
        <f t="shared" si="11"/>
        <v>2.1500000000000009E-3</v>
      </c>
      <c r="R94" s="5">
        <f t="shared" si="12"/>
        <v>700</v>
      </c>
      <c r="S94" s="5">
        <f t="shared" si="13"/>
        <v>80.025150000000139</v>
      </c>
      <c r="T94">
        <f t="shared" si="14"/>
        <v>-481.93484999999976</v>
      </c>
      <c r="U94" s="5">
        <f t="shared" si="15"/>
        <v>0</v>
      </c>
      <c r="V94">
        <f t="shared" si="16"/>
        <v>0.93052500000000005</v>
      </c>
      <c r="W94">
        <f t="shared" si="17"/>
        <v>726.67505000000006</v>
      </c>
      <c r="X94" s="6">
        <f t="shared" si="18"/>
        <v>26.675050000000056</v>
      </c>
    </row>
    <row r="95" spans="16:24" x14ac:dyDescent="0.25">
      <c r="P95" s="10">
        <v>86</v>
      </c>
      <c r="Q95" s="2">
        <f t="shared" si="11"/>
        <v>2.1750000000000007E-3</v>
      </c>
      <c r="R95" s="5">
        <f t="shared" si="12"/>
        <v>700</v>
      </c>
      <c r="S95" s="5">
        <f t="shared" si="13"/>
        <v>80.955675000000141</v>
      </c>
      <c r="T95">
        <f t="shared" si="14"/>
        <v>-481.00432499999977</v>
      </c>
      <c r="U95" s="5">
        <f t="shared" si="15"/>
        <v>0</v>
      </c>
      <c r="V95">
        <f t="shared" si="16"/>
        <v>0.93052500000000005</v>
      </c>
      <c r="W95">
        <f t="shared" si="17"/>
        <v>726.98522500000001</v>
      </c>
      <c r="X95" s="6">
        <f t="shared" si="18"/>
        <v>26.985225000000014</v>
      </c>
    </row>
    <row r="96" spans="16:24" x14ac:dyDescent="0.25">
      <c r="P96" s="10">
        <v>87</v>
      </c>
      <c r="Q96" s="2">
        <f t="shared" si="11"/>
        <v>2.2000000000000006E-3</v>
      </c>
      <c r="R96" s="5">
        <f t="shared" si="12"/>
        <v>700</v>
      </c>
      <c r="S96" s="5">
        <f t="shared" si="13"/>
        <v>81.886200000000144</v>
      </c>
      <c r="T96">
        <f t="shared" si="14"/>
        <v>-480.07379999999978</v>
      </c>
      <c r="U96" s="5">
        <f t="shared" si="15"/>
        <v>0</v>
      </c>
      <c r="V96">
        <f t="shared" si="16"/>
        <v>0.93052500000000005</v>
      </c>
      <c r="W96">
        <f t="shared" si="17"/>
        <v>727.29540000000009</v>
      </c>
      <c r="X96" s="6">
        <f t="shared" si="18"/>
        <v>27.295400000000086</v>
      </c>
    </row>
    <row r="97" spans="16:24" x14ac:dyDescent="0.25">
      <c r="P97" s="10">
        <v>88</v>
      </c>
      <c r="Q97" s="2">
        <f t="shared" si="11"/>
        <v>2.2250000000000004E-3</v>
      </c>
      <c r="R97" s="5">
        <f t="shared" si="12"/>
        <v>700</v>
      </c>
      <c r="S97" s="5">
        <f t="shared" si="13"/>
        <v>82.816725000000147</v>
      </c>
      <c r="T97">
        <f t="shared" si="14"/>
        <v>-479.14327499999979</v>
      </c>
      <c r="U97" s="5">
        <f t="shared" si="15"/>
        <v>0</v>
      </c>
      <c r="V97">
        <f t="shared" si="16"/>
        <v>0.93052500000000005</v>
      </c>
      <c r="W97">
        <f t="shared" si="17"/>
        <v>727.60557500000004</v>
      </c>
      <c r="X97" s="6">
        <f t="shared" si="18"/>
        <v>27.605575000000044</v>
      </c>
    </row>
    <row r="98" spans="16:24" x14ac:dyDescent="0.25">
      <c r="P98" s="10">
        <v>89</v>
      </c>
      <c r="Q98" s="2">
        <f t="shared" si="11"/>
        <v>2.2500000000000003E-3</v>
      </c>
      <c r="R98" s="5">
        <f t="shared" si="12"/>
        <v>700</v>
      </c>
      <c r="S98" s="5">
        <f t="shared" si="13"/>
        <v>83.74725000000015</v>
      </c>
      <c r="T98">
        <f t="shared" si="14"/>
        <v>-478.2127499999998</v>
      </c>
      <c r="U98" s="5">
        <f t="shared" si="15"/>
        <v>0</v>
      </c>
      <c r="V98">
        <f t="shared" si="16"/>
        <v>0.93052500000000005</v>
      </c>
      <c r="W98">
        <f t="shared" si="17"/>
        <v>727.91575</v>
      </c>
      <c r="X98" s="6">
        <f t="shared" si="18"/>
        <v>27.915750000000003</v>
      </c>
    </row>
    <row r="99" spans="16:24" x14ac:dyDescent="0.25">
      <c r="P99" s="10">
        <v>90</v>
      </c>
      <c r="Q99" s="2">
        <f t="shared" si="11"/>
        <v>2.2750000000000001E-3</v>
      </c>
      <c r="R99" s="5">
        <f t="shared" si="12"/>
        <v>700</v>
      </c>
      <c r="S99" s="5">
        <f t="shared" si="13"/>
        <v>84.677775000000153</v>
      </c>
      <c r="T99">
        <f t="shared" si="14"/>
        <v>-477.28222499999976</v>
      </c>
      <c r="U99" s="5">
        <f t="shared" si="15"/>
        <v>0</v>
      </c>
      <c r="V99">
        <f t="shared" si="16"/>
        <v>0.93052500000000005</v>
      </c>
      <c r="W99">
        <f t="shared" si="17"/>
        <v>728.22592500000007</v>
      </c>
      <c r="X99" s="6">
        <f t="shared" si="18"/>
        <v>28.225925000000075</v>
      </c>
    </row>
    <row r="100" spans="16:24" x14ac:dyDescent="0.25">
      <c r="P100" s="10">
        <v>91</v>
      </c>
      <c r="Q100" s="2">
        <f t="shared" si="11"/>
        <v>2.3E-3</v>
      </c>
      <c r="R100" s="5">
        <f t="shared" si="12"/>
        <v>700</v>
      </c>
      <c r="S100" s="5">
        <f t="shared" si="13"/>
        <v>85.608300000000156</v>
      </c>
      <c r="T100">
        <f t="shared" si="14"/>
        <v>-476.35169999999977</v>
      </c>
      <c r="U100" s="5">
        <f t="shared" si="15"/>
        <v>0</v>
      </c>
      <c r="V100">
        <f t="shared" si="16"/>
        <v>0.93052500000000005</v>
      </c>
      <c r="W100">
        <f t="shared" si="17"/>
        <v>728.53610000000003</v>
      </c>
      <c r="X100" s="6">
        <f t="shared" si="18"/>
        <v>28.536100000000033</v>
      </c>
    </row>
    <row r="101" spans="16:24" x14ac:dyDescent="0.25">
      <c r="P101" s="10">
        <v>92</v>
      </c>
      <c r="Q101" s="2">
        <f t="shared" si="11"/>
        <v>2.3249999999999998E-3</v>
      </c>
      <c r="R101" s="5">
        <f t="shared" si="12"/>
        <v>700</v>
      </c>
      <c r="S101" s="5">
        <f t="shared" si="13"/>
        <v>86.538825000000159</v>
      </c>
      <c r="T101">
        <f t="shared" si="14"/>
        <v>-475.42117499999978</v>
      </c>
      <c r="U101" s="5">
        <f t="shared" si="15"/>
        <v>0</v>
      </c>
      <c r="V101">
        <f t="shared" si="16"/>
        <v>0.93052500000000005</v>
      </c>
      <c r="W101">
        <f t="shared" si="17"/>
        <v>728.84627500000011</v>
      </c>
      <c r="X101" s="6">
        <f t="shared" si="18"/>
        <v>28.846275000000105</v>
      </c>
    </row>
    <row r="102" spans="16:24" x14ac:dyDescent="0.25">
      <c r="P102" s="10">
        <v>93</v>
      </c>
      <c r="Q102" s="2">
        <f t="shared" si="11"/>
        <v>2.3499999999999997E-3</v>
      </c>
      <c r="R102" s="5">
        <f t="shared" si="12"/>
        <v>700</v>
      </c>
      <c r="S102" s="5">
        <f t="shared" si="13"/>
        <v>87.469350000000162</v>
      </c>
      <c r="T102">
        <f t="shared" si="14"/>
        <v>-474.49064999999973</v>
      </c>
      <c r="U102" s="5">
        <f t="shared" si="15"/>
        <v>0</v>
      </c>
      <c r="V102">
        <f t="shared" si="16"/>
        <v>0.93052500000000005</v>
      </c>
      <c r="W102">
        <f t="shared" si="17"/>
        <v>729.15645000000006</v>
      </c>
      <c r="X102" s="6">
        <f t="shared" si="18"/>
        <v>29.156450000000063</v>
      </c>
    </row>
    <row r="103" spans="16:24" x14ac:dyDescent="0.25">
      <c r="P103" s="10">
        <v>94</v>
      </c>
      <c r="Q103" s="2">
        <f t="shared" si="11"/>
        <v>2.3749999999999995E-3</v>
      </c>
      <c r="R103" s="5">
        <f t="shared" si="12"/>
        <v>700</v>
      </c>
      <c r="S103" s="5">
        <f t="shared" si="13"/>
        <v>88.399875000000165</v>
      </c>
      <c r="T103">
        <f t="shared" si="14"/>
        <v>-473.56012499999974</v>
      </c>
      <c r="U103" s="5">
        <f t="shared" si="15"/>
        <v>0</v>
      </c>
      <c r="V103">
        <f t="shared" si="16"/>
        <v>0.93052500000000005</v>
      </c>
      <c r="W103">
        <f t="shared" si="17"/>
        <v>729.46662500000002</v>
      </c>
      <c r="X103" s="6">
        <f t="shared" si="18"/>
        <v>29.466625000000022</v>
      </c>
    </row>
    <row r="104" spans="16:24" x14ac:dyDescent="0.25">
      <c r="P104" s="10">
        <v>95</v>
      </c>
      <c r="Q104" s="2">
        <f t="shared" si="11"/>
        <v>2.3999999999999994E-3</v>
      </c>
      <c r="R104" s="5">
        <f t="shared" si="12"/>
        <v>700</v>
      </c>
      <c r="S104" s="5">
        <f t="shared" si="13"/>
        <v>89.330400000000168</v>
      </c>
      <c r="T104">
        <f t="shared" si="14"/>
        <v>-472.62959999999975</v>
      </c>
      <c r="U104" s="5">
        <f t="shared" si="15"/>
        <v>0</v>
      </c>
      <c r="V104">
        <f t="shared" si="16"/>
        <v>0.93052500000000005</v>
      </c>
      <c r="W104">
        <f t="shared" si="17"/>
        <v>729.77680000000009</v>
      </c>
      <c r="X104" s="6">
        <f t="shared" si="18"/>
        <v>29.776800000000094</v>
      </c>
    </row>
    <row r="105" spans="16:24" x14ac:dyDescent="0.25">
      <c r="P105" s="10">
        <v>96</v>
      </c>
      <c r="Q105" s="2">
        <f t="shared" si="11"/>
        <v>2.4249999999999992E-3</v>
      </c>
      <c r="R105" s="5">
        <f t="shared" si="12"/>
        <v>700</v>
      </c>
      <c r="S105" s="5">
        <f t="shared" si="13"/>
        <v>90.260925000000171</v>
      </c>
      <c r="T105">
        <f t="shared" si="14"/>
        <v>-471.69907499999977</v>
      </c>
      <c r="U105" s="5">
        <f t="shared" si="15"/>
        <v>0</v>
      </c>
      <c r="V105">
        <f t="shared" si="16"/>
        <v>0.93052500000000005</v>
      </c>
      <c r="W105">
        <f t="shared" si="17"/>
        <v>730.08697500000005</v>
      </c>
      <c r="X105" s="6">
        <f t="shared" si="18"/>
        <v>30.086975000000052</v>
      </c>
    </row>
    <row r="106" spans="16:24" x14ac:dyDescent="0.25">
      <c r="P106" s="10">
        <v>97</v>
      </c>
      <c r="Q106" s="2">
        <f t="shared" si="11"/>
        <v>2.4499999999999991E-3</v>
      </c>
      <c r="R106" s="5">
        <f t="shared" si="12"/>
        <v>700</v>
      </c>
      <c r="S106" s="5">
        <f t="shared" si="13"/>
        <v>91.191450000000174</v>
      </c>
      <c r="T106">
        <f t="shared" si="14"/>
        <v>-470.76854999999978</v>
      </c>
      <c r="U106" s="5">
        <f t="shared" si="15"/>
        <v>0</v>
      </c>
      <c r="V106">
        <f t="shared" si="16"/>
        <v>0.93052500000000005</v>
      </c>
      <c r="W106">
        <f t="shared" si="17"/>
        <v>730.39715000000001</v>
      </c>
      <c r="X106" s="6">
        <f t="shared" si="18"/>
        <v>30.397150000000011</v>
      </c>
    </row>
    <row r="107" spans="16:24" x14ac:dyDescent="0.25">
      <c r="P107" s="10">
        <v>98</v>
      </c>
      <c r="Q107" s="2">
        <f t="shared" si="11"/>
        <v>2.4749999999999989E-3</v>
      </c>
      <c r="R107" s="5">
        <f t="shared" si="12"/>
        <v>700</v>
      </c>
      <c r="S107" s="5">
        <f t="shared" si="13"/>
        <v>92.121975000000177</v>
      </c>
      <c r="T107">
        <f t="shared" si="14"/>
        <v>-469.83802499999973</v>
      </c>
      <c r="U107" s="5">
        <f t="shared" si="15"/>
        <v>0</v>
      </c>
      <c r="V107">
        <f t="shared" si="16"/>
        <v>0.93052500000000005</v>
      </c>
      <c r="W107">
        <f t="shared" si="17"/>
        <v>730.70732500000008</v>
      </c>
      <c r="X107" s="6">
        <f t="shared" si="18"/>
        <v>30.707325000000083</v>
      </c>
    </row>
    <row r="108" spans="16:24" x14ac:dyDescent="0.25">
      <c r="P108" s="10">
        <v>99</v>
      </c>
      <c r="Q108" s="2">
        <f t="shared" si="11"/>
        <v>2.4999999999999988E-3</v>
      </c>
      <c r="R108" s="5">
        <f t="shared" si="12"/>
        <v>700</v>
      </c>
      <c r="S108" s="5">
        <f t="shared" si="13"/>
        <v>93.05250000000018</v>
      </c>
      <c r="T108">
        <f t="shared" si="14"/>
        <v>-468.90749999999974</v>
      </c>
      <c r="U108" s="5">
        <f t="shared" si="15"/>
        <v>0</v>
      </c>
      <c r="V108">
        <f t="shared" si="16"/>
        <v>0.93052500000000005</v>
      </c>
      <c r="W108">
        <f t="shared" si="17"/>
        <v>731.01750000000004</v>
      </c>
      <c r="X108" s="6">
        <f t="shared" si="18"/>
        <v>31.017500000000041</v>
      </c>
    </row>
    <row r="109" spans="16:24" x14ac:dyDescent="0.25">
      <c r="P109" s="10">
        <v>100</v>
      </c>
      <c r="Q109" s="2">
        <f t="shared" si="11"/>
        <v>2.5249999999999986E-3</v>
      </c>
      <c r="R109" s="5">
        <f t="shared" si="12"/>
        <v>700</v>
      </c>
      <c r="S109" s="5">
        <f t="shared" si="13"/>
        <v>93.983025000000183</v>
      </c>
      <c r="T109">
        <f t="shared" si="14"/>
        <v>-467.97697499999975</v>
      </c>
      <c r="U109" s="5">
        <f t="shared" si="15"/>
        <v>0</v>
      </c>
      <c r="V109">
        <f t="shared" si="16"/>
        <v>0.93052500000000005</v>
      </c>
      <c r="W109">
        <f t="shared" si="17"/>
        <v>731.32767500000011</v>
      </c>
      <c r="X109" s="6">
        <f t="shared" si="18"/>
        <v>31.327675000000113</v>
      </c>
    </row>
    <row r="110" spans="16:24" x14ac:dyDescent="0.25">
      <c r="P110" s="10">
        <v>101</v>
      </c>
      <c r="Q110" s="2">
        <f t="shared" si="11"/>
        <v>2.5499999999999984E-3</v>
      </c>
      <c r="R110" s="5">
        <f t="shared" si="12"/>
        <v>700</v>
      </c>
      <c r="S110" s="5">
        <f t="shared" si="13"/>
        <v>94.913550000000185</v>
      </c>
      <c r="T110">
        <f t="shared" si="14"/>
        <v>-467.04644999999971</v>
      </c>
      <c r="U110" s="5">
        <f t="shared" si="15"/>
        <v>0</v>
      </c>
      <c r="V110">
        <f t="shared" si="16"/>
        <v>0.93052500000000005</v>
      </c>
      <c r="W110">
        <f t="shared" si="17"/>
        <v>731.63785000000007</v>
      </c>
      <c r="X110" s="6">
        <f t="shared" si="18"/>
        <v>31.637850000000071</v>
      </c>
    </row>
    <row r="111" spans="16:24" x14ac:dyDescent="0.25">
      <c r="P111" s="10">
        <v>102</v>
      </c>
      <c r="Q111" s="2">
        <f t="shared" si="11"/>
        <v>2.5749999999999983E-3</v>
      </c>
      <c r="R111" s="5">
        <f t="shared" si="12"/>
        <v>700</v>
      </c>
      <c r="S111" s="5">
        <f t="shared" si="13"/>
        <v>95.844075000000188</v>
      </c>
      <c r="T111">
        <f t="shared" si="14"/>
        <v>-466.11592499999972</v>
      </c>
      <c r="U111" s="5">
        <f t="shared" si="15"/>
        <v>0</v>
      </c>
      <c r="V111">
        <f t="shared" si="16"/>
        <v>0.93052500000000005</v>
      </c>
      <c r="W111">
        <f t="shared" si="17"/>
        <v>731.94802500000003</v>
      </c>
      <c r="X111" s="6">
        <f t="shared" si="18"/>
        <v>31.94802500000003</v>
      </c>
    </row>
    <row r="112" spans="16:24" x14ac:dyDescent="0.25">
      <c r="P112" s="10">
        <v>103</v>
      </c>
      <c r="Q112" s="2">
        <f t="shared" si="11"/>
        <v>2.5999999999999981E-3</v>
      </c>
      <c r="R112" s="5">
        <f t="shared" si="12"/>
        <v>700</v>
      </c>
      <c r="S112" s="5">
        <f t="shared" si="13"/>
        <v>96.774600000000191</v>
      </c>
      <c r="T112">
        <f t="shared" si="14"/>
        <v>-465.18539999999973</v>
      </c>
      <c r="U112" s="5">
        <f t="shared" si="15"/>
        <v>0</v>
      </c>
      <c r="V112">
        <f t="shared" si="16"/>
        <v>0.93052500000000005</v>
      </c>
      <c r="W112">
        <f t="shared" si="17"/>
        <v>732.2582000000001</v>
      </c>
      <c r="X112" s="6">
        <f t="shared" si="18"/>
        <v>32.258200000000102</v>
      </c>
    </row>
    <row r="113" spans="16:24" x14ac:dyDescent="0.25">
      <c r="P113" s="10">
        <v>104</v>
      </c>
      <c r="Q113" s="2">
        <f t="shared" si="11"/>
        <v>2.624999999999998E-3</v>
      </c>
      <c r="R113" s="5">
        <f t="shared" si="12"/>
        <v>700</v>
      </c>
      <c r="S113" s="5">
        <f t="shared" si="13"/>
        <v>97.705125000000194</v>
      </c>
      <c r="T113">
        <f t="shared" si="14"/>
        <v>-464.25487499999974</v>
      </c>
      <c r="U113" s="5">
        <f t="shared" si="15"/>
        <v>0</v>
      </c>
      <c r="V113">
        <f t="shared" si="16"/>
        <v>0.93052500000000005</v>
      </c>
      <c r="W113">
        <f t="shared" si="17"/>
        <v>732.56837500000006</v>
      </c>
      <c r="X113" s="6">
        <f t="shared" si="18"/>
        <v>32.56837500000006</v>
      </c>
    </row>
    <row r="114" spans="16:24" x14ac:dyDescent="0.25">
      <c r="P114" s="10">
        <v>105</v>
      </c>
      <c r="Q114" s="2">
        <f t="shared" si="11"/>
        <v>2.6499999999999978E-3</v>
      </c>
      <c r="R114" s="5">
        <f t="shared" si="12"/>
        <v>700</v>
      </c>
      <c r="S114" s="5">
        <f t="shared" si="13"/>
        <v>98.635650000000197</v>
      </c>
      <c r="T114">
        <f t="shared" si="14"/>
        <v>-463.32434999999975</v>
      </c>
      <c r="U114" s="5">
        <f t="shared" si="15"/>
        <v>0</v>
      </c>
      <c r="V114">
        <f t="shared" si="16"/>
        <v>0.93052500000000005</v>
      </c>
      <c r="W114">
        <f t="shared" si="17"/>
        <v>732.87855000000002</v>
      </c>
      <c r="X114" s="6">
        <f t="shared" si="18"/>
        <v>32.878550000000018</v>
      </c>
    </row>
    <row r="115" spans="16:24" x14ac:dyDescent="0.25">
      <c r="P115" s="10">
        <v>106</v>
      </c>
      <c r="Q115" s="2">
        <f t="shared" si="11"/>
        <v>2.6749999999999977E-3</v>
      </c>
      <c r="R115" s="5">
        <f t="shared" si="12"/>
        <v>700</v>
      </c>
      <c r="S115" s="5">
        <f t="shared" si="13"/>
        <v>99.5661750000002</v>
      </c>
      <c r="T115">
        <f t="shared" si="14"/>
        <v>-462.39382499999971</v>
      </c>
      <c r="U115" s="5">
        <f t="shared" si="15"/>
        <v>0</v>
      </c>
      <c r="V115">
        <f t="shared" si="16"/>
        <v>0.93052500000000005</v>
      </c>
      <c r="W115">
        <f t="shared" si="17"/>
        <v>733.18872500000009</v>
      </c>
      <c r="X115" s="6">
        <f t="shared" si="18"/>
        <v>33.18872500000009</v>
      </c>
    </row>
    <row r="116" spans="16:24" x14ac:dyDescent="0.25">
      <c r="P116" s="10">
        <v>107</v>
      </c>
      <c r="Q116" s="2">
        <f t="shared" si="11"/>
        <v>2.6999999999999975E-3</v>
      </c>
      <c r="R116" s="5">
        <f t="shared" si="12"/>
        <v>700</v>
      </c>
      <c r="S116" s="5">
        <f t="shared" si="13"/>
        <v>100.4967000000002</v>
      </c>
      <c r="T116">
        <f t="shared" si="14"/>
        <v>-461.46329999999972</v>
      </c>
      <c r="U116" s="5">
        <f t="shared" si="15"/>
        <v>0</v>
      </c>
      <c r="V116">
        <f t="shared" si="16"/>
        <v>0.93052500000000005</v>
      </c>
      <c r="W116">
        <f t="shared" si="17"/>
        <v>733.49890000000005</v>
      </c>
      <c r="X116" s="6">
        <f t="shared" si="18"/>
        <v>33.498900000000049</v>
      </c>
    </row>
    <row r="117" spans="16:24" x14ac:dyDescent="0.25">
      <c r="P117" s="10">
        <v>108</v>
      </c>
      <c r="Q117" s="2">
        <f t="shared" si="11"/>
        <v>2.7249999999999974E-3</v>
      </c>
      <c r="R117" s="5">
        <f t="shared" si="12"/>
        <v>700</v>
      </c>
      <c r="S117" s="5">
        <f t="shared" si="13"/>
        <v>101.42722500000021</v>
      </c>
      <c r="T117">
        <f t="shared" si="14"/>
        <v>-460.53277499999973</v>
      </c>
      <c r="U117" s="5">
        <f t="shared" si="15"/>
        <v>0</v>
      </c>
      <c r="V117">
        <f t="shared" si="16"/>
        <v>0.93052500000000005</v>
      </c>
      <c r="W117">
        <f t="shared" si="17"/>
        <v>733.80907500000012</v>
      </c>
      <c r="X117" s="6">
        <f t="shared" si="18"/>
        <v>33.809075000000121</v>
      </c>
    </row>
    <row r="118" spans="16:24" x14ac:dyDescent="0.25">
      <c r="P118" s="10">
        <v>109</v>
      </c>
      <c r="Q118" s="2">
        <f t="shared" si="11"/>
        <v>2.7499999999999972E-3</v>
      </c>
      <c r="R118" s="5">
        <f t="shared" si="12"/>
        <v>700</v>
      </c>
      <c r="S118" s="5">
        <f t="shared" si="13"/>
        <v>102.35775000000021</v>
      </c>
      <c r="T118">
        <f t="shared" si="14"/>
        <v>-459.60224999999969</v>
      </c>
      <c r="U118" s="5">
        <f t="shared" si="15"/>
        <v>0</v>
      </c>
      <c r="V118">
        <f t="shared" si="16"/>
        <v>0.93052500000000005</v>
      </c>
      <c r="W118">
        <f t="shared" si="17"/>
        <v>734.11925000000008</v>
      </c>
      <c r="X118" s="6">
        <f t="shared" si="18"/>
        <v>34.119250000000079</v>
      </c>
    </row>
    <row r="119" spans="16:24" x14ac:dyDescent="0.25">
      <c r="P119" s="10">
        <v>110</v>
      </c>
      <c r="Q119" s="2">
        <f t="shared" si="11"/>
        <v>2.7749999999999971E-3</v>
      </c>
      <c r="R119" s="5">
        <f t="shared" si="12"/>
        <v>700</v>
      </c>
      <c r="S119" s="5">
        <f t="shared" si="13"/>
        <v>103.28827500000021</v>
      </c>
      <c r="T119">
        <f t="shared" si="14"/>
        <v>-458.6717249999997</v>
      </c>
      <c r="U119" s="5">
        <f t="shared" si="15"/>
        <v>0</v>
      </c>
      <c r="V119">
        <f t="shared" si="16"/>
        <v>0.93052500000000005</v>
      </c>
      <c r="W119">
        <f t="shared" si="17"/>
        <v>734.42942500000004</v>
      </c>
      <c r="X119" s="6">
        <f t="shared" si="18"/>
        <v>34.429425000000037</v>
      </c>
    </row>
    <row r="120" spans="16:24" x14ac:dyDescent="0.25">
      <c r="P120" s="10">
        <v>111</v>
      </c>
      <c r="Q120" s="2">
        <f t="shared" si="11"/>
        <v>2.7999999999999969E-3</v>
      </c>
      <c r="R120" s="5">
        <f t="shared" si="12"/>
        <v>700</v>
      </c>
      <c r="S120" s="5">
        <f t="shared" si="13"/>
        <v>104.21880000000021</v>
      </c>
      <c r="T120">
        <f t="shared" si="14"/>
        <v>-457.74119999999971</v>
      </c>
      <c r="U120" s="5">
        <f t="shared" si="15"/>
        <v>0</v>
      </c>
      <c r="V120">
        <f t="shared" si="16"/>
        <v>0.93052500000000005</v>
      </c>
      <c r="W120">
        <f t="shared" si="17"/>
        <v>734.73960000000011</v>
      </c>
      <c r="X120" s="6">
        <f t="shared" si="18"/>
        <v>34.73960000000011</v>
      </c>
    </row>
    <row r="121" spans="16:24" x14ac:dyDescent="0.25">
      <c r="P121" s="10">
        <v>112</v>
      </c>
      <c r="Q121" s="2">
        <f t="shared" si="11"/>
        <v>2.8249999999999968E-3</v>
      </c>
      <c r="R121" s="5">
        <f t="shared" si="12"/>
        <v>700</v>
      </c>
      <c r="S121" s="5">
        <f t="shared" si="13"/>
        <v>105.14932500000022</v>
      </c>
      <c r="T121">
        <f t="shared" si="14"/>
        <v>-456.81067499999972</v>
      </c>
      <c r="U121" s="5">
        <f t="shared" si="15"/>
        <v>0</v>
      </c>
      <c r="V121">
        <f t="shared" si="16"/>
        <v>0.93052500000000005</v>
      </c>
      <c r="W121">
        <f t="shared" si="17"/>
        <v>735.04977500000007</v>
      </c>
      <c r="X121" s="6">
        <f t="shared" si="18"/>
        <v>35.049775000000068</v>
      </c>
    </row>
    <row r="122" spans="16:24" x14ac:dyDescent="0.25">
      <c r="P122" s="10">
        <v>113</v>
      </c>
      <c r="Q122" s="2">
        <f t="shared" si="11"/>
        <v>2.8499999999999966E-3</v>
      </c>
      <c r="R122" s="5">
        <f t="shared" si="12"/>
        <v>700</v>
      </c>
      <c r="S122" s="5">
        <f t="shared" si="13"/>
        <v>106.07985000000022</v>
      </c>
      <c r="T122">
        <f t="shared" si="14"/>
        <v>-455.88014999999973</v>
      </c>
      <c r="U122" s="5">
        <f t="shared" si="15"/>
        <v>0</v>
      </c>
      <c r="V122">
        <f t="shared" si="16"/>
        <v>0.93052500000000005</v>
      </c>
      <c r="W122">
        <f t="shared" si="17"/>
        <v>735.35995000000003</v>
      </c>
      <c r="X122" s="6">
        <f t="shared" si="18"/>
        <v>35.359950000000026</v>
      </c>
    </row>
    <row r="123" spans="16:24" x14ac:dyDescent="0.25">
      <c r="P123" s="10">
        <v>114</v>
      </c>
      <c r="Q123" s="2">
        <f t="shared" si="11"/>
        <v>2.8749999999999965E-3</v>
      </c>
      <c r="R123" s="5">
        <f t="shared" si="12"/>
        <v>700</v>
      </c>
      <c r="S123" s="5">
        <f t="shared" si="13"/>
        <v>107.01037500000022</v>
      </c>
      <c r="T123">
        <f t="shared" si="14"/>
        <v>-454.94962499999968</v>
      </c>
      <c r="U123" s="5">
        <f t="shared" si="15"/>
        <v>0</v>
      </c>
      <c r="V123">
        <f t="shared" si="16"/>
        <v>0.93052500000000005</v>
      </c>
      <c r="W123">
        <f t="shared" si="17"/>
        <v>735.6701250000001</v>
      </c>
      <c r="X123" s="6">
        <f t="shared" si="18"/>
        <v>35.670125000000098</v>
      </c>
    </row>
    <row r="124" spans="16:24" x14ac:dyDescent="0.25">
      <c r="P124" s="10">
        <v>115</v>
      </c>
      <c r="Q124" s="2">
        <f t="shared" si="11"/>
        <v>2.8999999999999963E-3</v>
      </c>
      <c r="R124" s="5">
        <f t="shared" si="12"/>
        <v>700</v>
      </c>
      <c r="S124" s="5">
        <f t="shared" si="13"/>
        <v>107.94090000000023</v>
      </c>
      <c r="T124">
        <f t="shared" si="14"/>
        <v>-454.0190999999997</v>
      </c>
      <c r="U124" s="5">
        <f t="shared" si="15"/>
        <v>0</v>
      </c>
      <c r="V124">
        <f t="shared" si="16"/>
        <v>0.93052500000000005</v>
      </c>
      <c r="W124">
        <f t="shared" si="17"/>
        <v>735.98030000000006</v>
      </c>
      <c r="X124" s="6">
        <f t="shared" si="18"/>
        <v>35.980300000000057</v>
      </c>
    </row>
    <row r="125" spans="16:24" x14ac:dyDescent="0.25">
      <c r="P125" s="10">
        <v>116</v>
      </c>
      <c r="Q125" s="2">
        <f t="shared" si="11"/>
        <v>2.9249999999999962E-3</v>
      </c>
      <c r="R125" s="5">
        <f t="shared" si="12"/>
        <v>700</v>
      </c>
      <c r="S125" s="5">
        <f t="shared" si="13"/>
        <v>108.87142500000023</v>
      </c>
      <c r="T125">
        <f t="shared" si="14"/>
        <v>-453.08857499999971</v>
      </c>
      <c r="U125" s="5">
        <f t="shared" si="15"/>
        <v>0</v>
      </c>
      <c r="V125">
        <f t="shared" si="16"/>
        <v>0.93052500000000005</v>
      </c>
      <c r="W125">
        <f t="shared" si="17"/>
        <v>736.29047500000013</v>
      </c>
      <c r="X125" s="6">
        <f t="shared" si="18"/>
        <v>36.290475000000129</v>
      </c>
    </row>
    <row r="126" spans="16:24" x14ac:dyDescent="0.25">
      <c r="P126" s="10">
        <v>117</v>
      </c>
      <c r="Q126" s="2">
        <f t="shared" si="11"/>
        <v>2.949999999999996E-3</v>
      </c>
      <c r="R126" s="5">
        <f t="shared" si="12"/>
        <v>700</v>
      </c>
      <c r="S126" s="5">
        <f t="shared" si="13"/>
        <v>109.80195000000023</v>
      </c>
      <c r="T126">
        <f t="shared" si="14"/>
        <v>-452.15804999999966</v>
      </c>
      <c r="U126" s="5">
        <f t="shared" si="15"/>
        <v>0</v>
      </c>
      <c r="V126">
        <f t="shared" si="16"/>
        <v>0.93052500000000005</v>
      </c>
      <c r="W126">
        <f t="shared" si="17"/>
        <v>736.60065000000009</v>
      </c>
      <c r="X126" s="6">
        <f t="shared" si="18"/>
        <v>36.600650000000087</v>
      </c>
    </row>
    <row r="127" spans="16:24" x14ac:dyDescent="0.25">
      <c r="P127" s="10">
        <v>118</v>
      </c>
      <c r="Q127" s="2">
        <f t="shared" si="11"/>
        <v>2.9749999999999959E-3</v>
      </c>
      <c r="R127" s="5">
        <f t="shared" si="12"/>
        <v>700</v>
      </c>
      <c r="S127" s="5">
        <f t="shared" si="13"/>
        <v>110.73247500000024</v>
      </c>
      <c r="T127">
        <f t="shared" si="14"/>
        <v>-451.22752499999967</v>
      </c>
      <c r="U127" s="5">
        <f t="shared" si="15"/>
        <v>0</v>
      </c>
      <c r="V127">
        <f t="shared" si="16"/>
        <v>0.93052500000000005</v>
      </c>
      <c r="W127">
        <f t="shared" si="17"/>
        <v>736.91082500000005</v>
      </c>
      <c r="X127" s="6">
        <f t="shared" si="18"/>
        <v>36.910825000000045</v>
      </c>
    </row>
    <row r="128" spans="16:24" x14ac:dyDescent="0.25">
      <c r="P128" s="10">
        <v>119</v>
      </c>
      <c r="Q128" s="2">
        <f t="shared" si="11"/>
        <v>2.9999999999999957E-3</v>
      </c>
      <c r="R128" s="5">
        <f t="shared" si="12"/>
        <v>700</v>
      </c>
      <c r="S128" s="5">
        <f t="shared" si="13"/>
        <v>111.66300000000024</v>
      </c>
      <c r="T128">
        <f t="shared" si="14"/>
        <v>-450.29699999999968</v>
      </c>
      <c r="U128" s="5">
        <f t="shared" si="15"/>
        <v>0</v>
      </c>
      <c r="V128">
        <f t="shared" si="16"/>
        <v>0.93052500000000005</v>
      </c>
      <c r="W128">
        <f t="shared" si="17"/>
        <v>737.22100000000012</v>
      </c>
      <c r="X128" s="6">
        <f t="shared" si="18"/>
        <v>37.221000000000117</v>
      </c>
    </row>
    <row r="129" spans="16:24" x14ac:dyDescent="0.25">
      <c r="P129" s="10">
        <v>120</v>
      </c>
      <c r="Q129" s="2">
        <f t="shared" si="11"/>
        <v>3.0249999999999956E-3</v>
      </c>
      <c r="R129" s="5">
        <f t="shared" si="12"/>
        <v>700</v>
      </c>
      <c r="S129" s="5">
        <f t="shared" si="13"/>
        <v>112.59352500000024</v>
      </c>
      <c r="T129">
        <f t="shared" si="14"/>
        <v>-449.3664749999997</v>
      </c>
      <c r="U129" s="5">
        <f t="shared" si="15"/>
        <v>0</v>
      </c>
      <c r="V129">
        <f t="shared" si="16"/>
        <v>0.93052500000000005</v>
      </c>
      <c r="W129">
        <f t="shared" si="17"/>
        <v>737.53117500000008</v>
      </c>
      <c r="X129" s="6">
        <f t="shared" si="18"/>
        <v>37.531175000000076</v>
      </c>
    </row>
    <row r="130" spans="16:24" x14ac:dyDescent="0.25">
      <c r="P130" s="10">
        <v>121</v>
      </c>
      <c r="Q130" s="2">
        <f t="shared" si="11"/>
        <v>3.0499999999999954E-3</v>
      </c>
      <c r="R130" s="5">
        <f t="shared" si="12"/>
        <v>700</v>
      </c>
      <c r="S130" s="5">
        <f t="shared" si="13"/>
        <v>113.52405000000024</v>
      </c>
      <c r="T130">
        <f t="shared" si="14"/>
        <v>-448.43594999999971</v>
      </c>
      <c r="U130" s="5">
        <f t="shared" si="15"/>
        <v>0</v>
      </c>
      <c r="V130">
        <f t="shared" si="16"/>
        <v>0.93052500000000005</v>
      </c>
      <c r="W130">
        <f t="shared" si="17"/>
        <v>737.84135000000003</v>
      </c>
      <c r="X130" s="6">
        <f t="shared" si="18"/>
        <v>37.841350000000034</v>
      </c>
    </row>
    <row r="131" spans="16:24" x14ac:dyDescent="0.25">
      <c r="P131" s="10">
        <v>122</v>
      </c>
      <c r="Q131" s="2">
        <f t="shared" si="11"/>
        <v>3.0749999999999953E-3</v>
      </c>
      <c r="R131" s="5">
        <f t="shared" si="12"/>
        <v>700</v>
      </c>
      <c r="S131" s="5">
        <f t="shared" si="13"/>
        <v>114.45457500000025</v>
      </c>
      <c r="T131">
        <f t="shared" si="14"/>
        <v>-447.50542499999966</v>
      </c>
      <c r="U131" s="5">
        <f t="shared" si="15"/>
        <v>0</v>
      </c>
      <c r="V131">
        <f t="shared" si="16"/>
        <v>0.93052500000000005</v>
      </c>
      <c r="W131">
        <f t="shared" si="17"/>
        <v>738.15152500000011</v>
      </c>
      <c r="X131" s="6">
        <f t="shared" si="18"/>
        <v>38.151525000000106</v>
      </c>
    </row>
    <row r="132" spans="16:24" x14ac:dyDescent="0.25">
      <c r="P132" s="10">
        <v>123</v>
      </c>
      <c r="Q132" s="2">
        <f t="shared" si="11"/>
        <v>3.0999999999999951E-3</v>
      </c>
      <c r="R132" s="5">
        <f t="shared" si="12"/>
        <v>700</v>
      </c>
      <c r="S132" s="5">
        <f t="shared" si="13"/>
        <v>115.38510000000025</v>
      </c>
      <c r="T132">
        <f t="shared" si="14"/>
        <v>-446.57489999999967</v>
      </c>
      <c r="U132" s="5">
        <f t="shared" si="15"/>
        <v>0</v>
      </c>
      <c r="V132">
        <f t="shared" si="16"/>
        <v>0.93052500000000005</v>
      </c>
      <c r="W132">
        <f t="shared" si="17"/>
        <v>738.46170000000006</v>
      </c>
      <c r="X132" s="6">
        <f t="shared" si="18"/>
        <v>38.461700000000064</v>
      </c>
    </row>
    <row r="133" spans="16:24" x14ac:dyDescent="0.25">
      <c r="P133" s="10">
        <v>124</v>
      </c>
      <c r="Q133" s="2">
        <f t="shared" si="11"/>
        <v>3.124999999999995E-3</v>
      </c>
      <c r="R133" s="5">
        <f t="shared" si="12"/>
        <v>700</v>
      </c>
      <c r="S133" s="5">
        <f t="shared" si="13"/>
        <v>116.31562500000025</v>
      </c>
      <c r="T133">
        <f t="shared" si="14"/>
        <v>-445.64437499999968</v>
      </c>
      <c r="U133" s="5">
        <f t="shared" si="15"/>
        <v>0</v>
      </c>
      <c r="V133">
        <f t="shared" si="16"/>
        <v>0.93052500000000005</v>
      </c>
      <c r="W133">
        <f t="shared" si="17"/>
        <v>738.77187500000014</v>
      </c>
      <c r="X133" s="6">
        <f t="shared" si="18"/>
        <v>38.771875000000136</v>
      </c>
    </row>
    <row r="134" spans="16:24" x14ac:dyDescent="0.25">
      <c r="P134" s="10">
        <v>125</v>
      </c>
      <c r="Q134" s="2">
        <f t="shared" si="11"/>
        <v>3.1499999999999948E-3</v>
      </c>
      <c r="R134" s="5">
        <f t="shared" si="12"/>
        <v>700</v>
      </c>
      <c r="S134" s="5">
        <f t="shared" si="13"/>
        <v>117.24615000000026</v>
      </c>
      <c r="T134">
        <f t="shared" si="14"/>
        <v>-444.71384999999964</v>
      </c>
      <c r="U134" s="5">
        <f t="shared" si="15"/>
        <v>0</v>
      </c>
      <c r="V134">
        <f t="shared" si="16"/>
        <v>0.93052500000000005</v>
      </c>
      <c r="W134">
        <f t="shared" si="17"/>
        <v>739.08205000000009</v>
      </c>
      <c r="X134" s="6">
        <f t="shared" si="18"/>
        <v>39.082050000000095</v>
      </c>
    </row>
    <row r="135" spans="16:24" x14ac:dyDescent="0.25">
      <c r="P135" s="10">
        <v>126</v>
      </c>
      <c r="Q135" s="2">
        <f t="shared" si="11"/>
        <v>3.1749999999999947E-3</v>
      </c>
      <c r="R135" s="5">
        <f t="shared" si="12"/>
        <v>700</v>
      </c>
      <c r="S135" s="5">
        <f t="shared" si="13"/>
        <v>118.17667500000026</v>
      </c>
      <c r="T135">
        <f t="shared" si="14"/>
        <v>-443.78332499999965</v>
      </c>
      <c r="U135" s="5">
        <f t="shared" si="15"/>
        <v>0</v>
      </c>
      <c r="V135">
        <f t="shared" si="16"/>
        <v>0.93052500000000005</v>
      </c>
      <c r="W135">
        <f t="shared" si="17"/>
        <v>739.39222500000005</v>
      </c>
      <c r="X135" s="6">
        <f t="shared" si="18"/>
        <v>39.392225000000053</v>
      </c>
    </row>
    <row r="136" spans="16:24" x14ac:dyDescent="0.25">
      <c r="P136" s="10">
        <v>127</v>
      </c>
      <c r="Q136" s="2">
        <f t="shared" si="11"/>
        <v>3.1999999999999945E-3</v>
      </c>
      <c r="R136" s="5">
        <f t="shared" si="12"/>
        <v>700</v>
      </c>
      <c r="S136" s="5">
        <f t="shared" si="13"/>
        <v>119.10720000000026</v>
      </c>
      <c r="T136">
        <f t="shared" si="14"/>
        <v>-442.85279999999966</v>
      </c>
      <c r="U136" s="5">
        <f t="shared" si="15"/>
        <v>0</v>
      </c>
      <c r="V136">
        <f t="shared" si="16"/>
        <v>0.93052500000000005</v>
      </c>
      <c r="W136">
        <f t="shared" si="17"/>
        <v>739.70240000000013</v>
      </c>
      <c r="X136" s="6">
        <f t="shared" si="18"/>
        <v>39.702400000000125</v>
      </c>
    </row>
    <row r="137" spans="16:24" x14ac:dyDescent="0.25">
      <c r="P137" s="10">
        <v>128</v>
      </c>
      <c r="Q137" s="2">
        <f t="shared" ref="Q137:Q200" si="19">+Q136+$M$3</f>
        <v>3.2249999999999944E-3</v>
      </c>
      <c r="R137" s="5">
        <f t="shared" si="12"/>
        <v>700</v>
      </c>
      <c r="S137" s="5">
        <f t="shared" si="13"/>
        <v>120.03772500000026</v>
      </c>
      <c r="T137">
        <f t="shared" si="14"/>
        <v>-441.92227499999967</v>
      </c>
      <c r="U137" s="5">
        <f t="shared" si="15"/>
        <v>0</v>
      </c>
      <c r="V137">
        <f t="shared" si="16"/>
        <v>0.93052500000000005</v>
      </c>
      <c r="W137">
        <f t="shared" si="17"/>
        <v>740.01257500000008</v>
      </c>
      <c r="X137" s="6">
        <f t="shared" si="18"/>
        <v>40.012575000000083</v>
      </c>
    </row>
    <row r="138" spans="16:24" x14ac:dyDescent="0.25">
      <c r="P138" s="10">
        <v>129</v>
      </c>
      <c r="Q138" s="2">
        <f t="shared" si="19"/>
        <v>3.2499999999999942E-3</v>
      </c>
      <c r="R138" s="5">
        <f t="shared" ref="R138:R201" si="20">R137+U137</f>
        <v>700</v>
      </c>
      <c r="S138" s="5">
        <f t="shared" ref="S138:S201" si="21">S137+V137</f>
        <v>120.96825000000027</v>
      </c>
      <c r="T138">
        <f t="shared" ref="T138:T201" si="22">S138-$B$5*R138</f>
        <v>-440.99174999999968</v>
      </c>
      <c r="U138" s="5">
        <f t="shared" ref="U138:U201" si="23">IF(T138&lt;0,$D$11*$M$4+$E$11*$M$3,$D$17*$M$4+$E$17*$M$3)</f>
        <v>0</v>
      </c>
      <c r="V138">
        <f t="shared" ref="V138:V201" si="24">IF(T138&lt;0,$D$12*$M$4+$E$12*$M$3,$D$18*$M$4+$E$18*$M$3)</f>
        <v>0.93052500000000005</v>
      </c>
      <c r="W138">
        <f t="shared" ref="W138:W201" si="25">R138+S138/3</f>
        <v>740.32275000000004</v>
      </c>
      <c r="X138" s="6">
        <f t="shared" ref="X138:X201" si="26">W138-R138</f>
        <v>40.322750000000042</v>
      </c>
    </row>
    <row r="139" spans="16:24" x14ac:dyDescent="0.25">
      <c r="P139" s="10">
        <v>130</v>
      </c>
      <c r="Q139" s="2">
        <f t="shared" si="19"/>
        <v>3.2749999999999941E-3</v>
      </c>
      <c r="R139" s="5">
        <f t="shared" si="20"/>
        <v>700</v>
      </c>
      <c r="S139" s="5">
        <f t="shared" si="21"/>
        <v>121.89877500000027</v>
      </c>
      <c r="T139">
        <f t="shared" si="22"/>
        <v>-440.06122499999964</v>
      </c>
      <c r="U139" s="5">
        <f t="shared" si="23"/>
        <v>0</v>
      </c>
      <c r="V139">
        <f t="shared" si="24"/>
        <v>0.93052500000000005</v>
      </c>
      <c r="W139">
        <f t="shared" si="25"/>
        <v>740.63292500000011</v>
      </c>
      <c r="X139" s="6">
        <f t="shared" si="26"/>
        <v>40.632925000000114</v>
      </c>
    </row>
    <row r="140" spans="16:24" x14ac:dyDescent="0.25">
      <c r="P140" s="10">
        <v>131</v>
      </c>
      <c r="Q140" s="2">
        <f t="shared" si="19"/>
        <v>3.2999999999999939E-3</v>
      </c>
      <c r="R140" s="5">
        <f t="shared" si="20"/>
        <v>700</v>
      </c>
      <c r="S140" s="5">
        <f t="shared" si="21"/>
        <v>122.82930000000027</v>
      </c>
      <c r="T140">
        <f t="shared" si="22"/>
        <v>-439.13069999999965</v>
      </c>
      <c r="U140" s="5">
        <f t="shared" si="23"/>
        <v>0</v>
      </c>
      <c r="V140">
        <f t="shared" si="24"/>
        <v>0.93052500000000005</v>
      </c>
      <c r="W140">
        <f t="shared" si="25"/>
        <v>740.94310000000007</v>
      </c>
      <c r="X140" s="6">
        <f t="shared" si="26"/>
        <v>40.943100000000072</v>
      </c>
    </row>
    <row r="141" spans="16:24" x14ac:dyDescent="0.25">
      <c r="P141" s="10">
        <v>132</v>
      </c>
      <c r="Q141" s="2">
        <f t="shared" si="19"/>
        <v>3.3249999999999938E-3</v>
      </c>
      <c r="R141" s="5">
        <f t="shared" si="20"/>
        <v>700</v>
      </c>
      <c r="S141" s="5">
        <f t="shared" si="21"/>
        <v>123.75982500000028</v>
      </c>
      <c r="T141">
        <f t="shared" si="22"/>
        <v>-438.20017499999966</v>
      </c>
      <c r="U141" s="5">
        <f t="shared" si="23"/>
        <v>0</v>
      </c>
      <c r="V141">
        <f t="shared" si="24"/>
        <v>0.93052500000000005</v>
      </c>
      <c r="W141">
        <f t="shared" si="25"/>
        <v>741.25327500000014</v>
      </c>
      <c r="X141" s="6">
        <f t="shared" si="26"/>
        <v>41.253275000000144</v>
      </c>
    </row>
    <row r="142" spans="16:24" x14ac:dyDescent="0.25">
      <c r="P142" s="10">
        <v>133</v>
      </c>
      <c r="Q142" s="2">
        <f t="shared" si="19"/>
        <v>3.3499999999999936E-3</v>
      </c>
      <c r="R142" s="5">
        <f t="shared" si="20"/>
        <v>700</v>
      </c>
      <c r="S142" s="5">
        <f t="shared" si="21"/>
        <v>124.69035000000028</v>
      </c>
      <c r="T142">
        <f t="shared" si="22"/>
        <v>-437.26964999999961</v>
      </c>
      <c r="U142" s="5">
        <f t="shared" si="23"/>
        <v>0</v>
      </c>
      <c r="V142">
        <f t="shared" si="24"/>
        <v>0.93052500000000005</v>
      </c>
      <c r="W142">
        <f t="shared" si="25"/>
        <v>741.5634500000001</v>
      </c>
      <c r="X142" s="6">
        <f t="shared" si="26"/>
        <v>41.563450000000103</v>
      </c>
    </row>
    <row r="143" spans="16:24" x14ac:dyDescent="0.25">
      <c r="P143" s="10">
        <v>134</v>
      </c>
      <c r="Q143" s="2">
        <f t="shared" si="19"/>
        <v>3.3749999999999935E-3</v>
      </c>
      <c r="R143" s="5">
        <f t="shared" si="20"/>
        <v>700</v>
      </c>
      <c r="S143" s="5">
        <f t="shared" si="21"/>
        <v>125.62087500000028</v>
      </c>
      <c r="T143">
        <f t="shared" si="22"/>
        <v>-436.33912499999963</v>
      </c>
      <c r="U143" s="5">
        <f t="shared" si="23"/>
        <v>0</v>
      </c>
      <c r="V143">
        <f t="shared" si="24"/>
        <v>0.93052500000000005</v>
      </c>
      <c r="W143">
        <f t="shared" si="25"/>
        <v>741.87362500000006</v>
      </c>
      <c r="X143" s="6">
        <f t="shared" si="26"/>
        <v>41.873625000000061</v>
      </c>
    </row>
    <row r="144" spans="16:24" x14ac:dyDescent="0.25">
      <c r="P144" s="10">
        <v>135</v>
      </c>
      <c r="Q144" s="2">
        <f t="shared" si="19"/>
        <v>3.3999999999999933E-3</v>
      </c>
      <c r="R144" s="5">
        <f t="shared" si="20"/>
        <v>700</v>
      </c>
      <c r="S144" s="5">
        <f t="shared" si="21"/>
        <v>126.55140000000029</v>
      </c>
      <c r="T144">
        <f t="shared" si="22"/>
        <v>-435.40859999999964</v>
      </c>
      <c r="U144" s="5">
        <f t="shared" si="23"/>
        <v>0</v>
      </c>
      <c r="V144">
        <f t="shared" si="24"/>
        <v>0.93052500000000005</v>
      </c>
      <c r="W144">
        <f t="shared" si="25"/>
        <v>742.18380000000013</v>
      </c>
      <c r="X144" s="6">
        <f t="shared" si="26"/>
        <v>42.183800000000133</v>
      </c>
    </row>
    <row r="145" spans="16:24" x14ac:dyDescent="0.25">
      <c r="P145" s="10">
        <v>136</v>
      </c>
      <c r="Q145" s="2">
        <f t="shared" si="19"/>
        <v>3.4249999999999932E-3</v>
      </c>
      <c r="R145" s="5">
        <f t="shared" si="20"/>
        <v>700</v>
      </c>
      <c r="S145" s="5">
        <f t="shared" si="21"/>
        <v>127.48192500000029</v>
      </c>
      <c r="T145">
        <f t="shared" si="22"/>
        <v>-434.47807499999965</v>
      </c>
      <c r="U145" s="5">
        <f t="shared" si="23"/>
        <v>0</v>
      </c>
      <c r="V145">
        <f t="shared" si="24"/>
        <v>0.93052500000000005</v>
      </c>
      <c r="W145">
        <f t="shared" si="25"/>
        <v>742.49397500000009</v>
      </c>
      <c r="X145" s="6">
        <f t="shared" si="26"/>
        <v>42.493975000000091</v>
      </c>
    </row>
    <row r="146" spans="16:24" x14ac:dyDescent="0.25">
      <c r="P146" s="10">
        <v>137</v>
      </c>
      <c r="Q146" s="2">
        <f t="shared" si="19"/>
        <v>3.449999999999993E-3</v>
      </c>
      <c r="R146" s="5">
        <f t="shared" si="20"/>
        <v>700</v>
      </c>
      <c r="S146" s="5">
        <f t="shared" si="21"/>
        <v>128.41245000000029</v>
      </c>
      <c r="T146">
        <f t="shared" si="22"/>
        <v>-433.54754999999966</v>
      </c>
      <c r="U146" s="5">
        <f t="shared" si="23"/>
        <v>0</v>
      </c>
      <c r="V146">
        <f t="shared" si="24"/>
        <v>0.93052500000000005</v>
      </c>
      <c r="W146">
        <f t="shared" si="25"/>
        <v>742.80415000000005</v>
      </c>
      <c r="X146" s="6">
        <f t="shared" si="26"/>
        <v>42.80415000000005</v>
      </c>
    </row>
    <row r="147" spans="16:24" x14ac:dyDescent="0.25">
      <c r="P147" s="10">
        <v>138</v>
      </c>
      <c r="Q147" s="2">
        <f t="shared" si="19"/>
        <v>3.4749999999999929E-3</v>
      </c>
      <c r="R147" s="5">
        <f t="shared" si="20"/>
        <v>700</v>
      </c>
      <c r="S147" s="5">
        <f t="shared" si="21"/>
        <v>129.34297500000028</v>
      </c>
      <c r="T147">
        <f t="shared" si="22"/>
        <v>-432.61702499999967</v>
      </c>
      <c r="U147" s="5">
        <f t="shared" si="23"/>
        <v>0</v>
      </c>
      <c r="V147">
        <f t="shared" si="24"/>
        <v>0.93052500000000005</v>
      </c>
      <c r="W147">
        <f t="shared" si="25"/>
        <v>743.11432500000012</v>
      </c>
      <c r="X147" s="6">
        <f t="shared" si="26"/>
        <v>43.114325000000122</v>
      </c>
    </row>
    <row r="148" spans="16:24" x14ac:dyDescent="0.25">
      <c r="P148" s="10">
        <v>139</v>
      </c>
      <c r="Q148" s="2">
        <f t="shared" si="19"/>
        <v>3.4999999999999927E-3</v>
      </c>
      <c r="R148" s="5">
        <f t="shared" si="20"/>
        <v>700</v>
      </c>
      <c r="S148" s="5">
        <f t="shared" si="21"/>
        <v>130.27350000000027</v>
      </c>
      <c r="T148">
        <f t="shared" si="22"/>
        <v>-431.68649999999968</v>
      </c>
      <c r="U148" s="5">
        <f t="shared" si="23"/>
        <v>0</v>
      </c>
      <c r="V148">
        <f t="shared" si="24"/>
        <v>0.93052500000000005</v>
      </c>
      <c r="W148">
        <f t="shared" si="25"/>
        <v>743.42450000000008</v>
      </c>
      <c r="X148" s="6">
        <f t="shared" si="26"/>
        <v>43.42450000000008</v>
      </c>
    </row>
    <row r="149" spans="16:24" x14ac:dyDescent="0.25">
      <c r="P149" s="10">
        <v>140</v>
      </c>
      <c r="Q149" s="2">
        <f t="shared" si="19"/>
        <v>3.5249999999999925E-3</v>
      </c>
      <c r="R149" s="5">
        <f t="shared" si="20"/>
        <v>700</v>
      </c>
      <c r="S149" s="5">
        <f t="shared" si="21"/>
        <v>131.20402500000026</v>
      </c>
      <c r="T149">
        <f t="shared" si="22"/>
        <v>-430.75597499999969</v>
      </c>
      <c r="U149" s="5">
        <f t="shared" si="23"/>
        <v>0</v>
      </c>
      <c r="V149">
        <f t="shared" si="24"/>
        <v>0.93052500000000005</v>
      </c>
      <c r="W149">
        <f t="shared" si="25"/>
        <v>743.73467500000004</v>
      </c>
      <c r="X149" s="6">
        <f t="shared" si="26"/>
        <v>43.734675000000038</v>
      </c>
    </row>
    <row r="150" spans="16:24" x14ac:dyDescent="0.25">
      <c r="P150" s="10">
        <v>141</v>
      </c>
      <c r="Q150" s="2">
        <f t="shared" si="19"/>
        <v>3.5499999999999924E-3</v>
      </c>
      <c r="R150" s="5">
        <f t="shared" si="20"/>
        <v>700</v>
      </c>
      <c r="S150" s="5">
        <f t="shared" si="21"/>
        <v>132.13455000000025</v>
      </c>
      <c r="T150">
        <f t="shared" si="22"/>
        <v>-429.82544999999971</v>
      </c>
      <c r="U150" s="5">
        <f t="shared" si="23"/>
        <v>0</v>
      </c>
      <c r="V150">
        <f t="shared" si="24"/>
        <v>0.93052500000000005</v>
      </c>
      <c r="W150">
        <f t="shared" si="25"/>
        <v>744.04485000000011</v>
      </c>
      <c r="X150" s="6">
        <f t="shared" si="26"/>
        <v>44.04485000000011</v>
      </c>
    </row>
    <row r="151" spans="16:24" x14ac:dyDescent="0.25">
      <c r="P151" s="10">
        <v>142</v>
      </c>
      <c r="Q151" s="2">
        <f t="shared" si="19"/>
        <v>3.5749999999999922E-3</v>
      </c>
      <c r="R151" s="5">
        <f t="shared" si="20"/>
        <v>700</v>
      </c>
      <c r="S151" s="5">
        <f t="shared" si="21"/>
        <v>133.06507500000023</v>
      </c>
      <c r="T151">
        <f t="shared" si="22"/>
        <v>-428.89492499999972</v>
      </c>
      <c r="U151" s="5">
        <f t="shared" si="23"/>
        <v>0</v>
      </c>
      <c r="V151">
        <f t="shared" si="24"/>
        <v>0.93052500000000005</v>
      </c>
      <c r="W151">
        <f t="shared" si="25"/>
        <v>744.35502500000007</v>
      </c>
      <c r="X151" s="6">
        <f t="shared" si="26"/>
        <v>44.355025000000069</v>
      </c>
    </row>
    <row r="152" spans="16:24" x14ac:dyDescent="0.25">
      <c r="P152" s="10">
        <v>143</v>
      </c>
      <c r="Q152" s="2">
        <f t="shared" si="19"/>
        <v>3.5999999999999921E-3</v>
      </c>
      <c r="R152" s="5">
        <f t="shared" si="20"/>
        <v>700</v>
      </c>
      <c r="S152" s="5">
        <f t="shared" si="21"/>
        <v>133.99560000000022</v>
      </c>
      <c r="T152">
        <f t="shared" si="22"/>
        <v>-427.96439999999973</v>
      </c>
      <c r="U152" s="5">
        <f t="shared" si="23"/>
        <v>0</v>
      </c>
      <c r="V152">
        <f t="shared" si="24"/>
        <v>0.93052500000000005</v>
      </c>
      <c r="W152">
        <f t="shared" si="25"/>
        <v>744.66520000000003</v>
      </c>
      <c r="X152" s="6">
        <f t="shared" si="26"/>
        <v>44.665200000000027</v>
      </c>
    </row>
    <row r="153" spans="16:24" x14ac:dyDescent="0.25">
      <c r="P153" s="10">
        <v>144</v>
      </c>
      <c r="Q153" s="2">
        <f t="shared" si="19"/>
        <v>3.6249999999999919E-3</v>
      </c>
      <c r="R153" s="5">
        <f t="shared" si="20"/>
        <v>700</v>
      </c>
      <c r="S153" s="5">
        <f t="shared" si="21"/>
        <v>134.92612500000021</v>
      </c>
      <c r="T153">
        <f t="shared" si="22"/>
        <v>-427.03387499999974</v>
      </c>
      <c r="U153" s="5">
        <f t="shared" si="23"/>
        <v>0</v>
      </c>
      <c r="V153">
        <f t="shared" si="24"/>
        <v>0.93052500000000005</v>
      </c>
      <c r="W153">
        <f t="shared" si="25"/>
        <v>744.9753750000001</v>
      </c>
      <c r="X153" s="6">
        <f t="shared" si="26"/>
        <v>44.975375000000099</v>
      </c>
    </row>
    <row r="154" spans="16:24" x14ac:dyDescent="0.25">
      <c r="P154" s="10">
        <v>145</v>
      </c>
      <c r="Q154" s="2">
        <f t="shared" si="19"/>
        <v>3.6499999999999918E-3</v>
      </c>
      <c r="R154" s="5">
        <f t="shared" si="20"/>
        <v>700</v>
      </c>
      <c r="S154" s="5">
        <f t="shared" si="21"/>
        <v>135.8566500000002</v>
      </c>
      <c r="T154">
        <f t="shared" si="22"/>
        <v>-426.10334999999975</v>
      </c>
      <c r="U154" s="5">
        <f t="shared" si="23"/>
        <v>0</v>
      </c>
      <c r="V154">
        <f t="shared" si="24"/>
        <v>0.93052500000000005</v>
      </c>
      <c r="W154">
        <f t="shared" si="25"/>
        <v>745.28555000000006</v>
      </c>
      <c r="X154" s="6">
        <f t="shared" si="26"/>
        <v>45.285550000000057</v>
      </c>
    </row>
    <row r="155" spans="16:24" x14ac:dyDescent="0.25">
      <c r="P155" s="10">
        <v>146</v>
      </c>
      <c r="Q155" s="2">
        <f t="shared" si="19"/>
        <v>3.6749999999999916E-3</v>
      </c>
      <c r="R155" s="5">
        <f t="shared" si="20"/>
        <v>700</v>
      </c>
      <c r="S155" s="5">
        <f t="shared" si="21"/>
        <v>136.78717500000019</v>
      </c>
      <c r="T155">
        <f t="shared" si="22"/>
        <v>-425.17282499999976</v>
      </c>
      <c r="U155" s="5">
        <f t="shared" si="23"/>
        <v>0</v>
      </c>
      <c r="V155">
        <f t="shared" si="24"/>
        <v>0.93052500000000005</v>
      </c>
      <c r="W155">
        <f t="shared" si="25"/>
        <v>745.59572500000002</v>
      </c>
      <c r="X155" s="6">
        <f t="shared" si="26"/>
        <v>45.595725000000016</v>
      </c>
    </row>
    <row r="156" spans="16:24" x14ac:dyDescent="0.25">
      <c r="P156" s="10">
        <v>147</v>
      </c>
      <c r="Q156" s="2">
        <f t="shared" si="19"/>
        <v>3.6999999999999915E-3</v>
      </c>
      <c r="R156" s="5">
        <f t="shared" si="20"/>
        <v>700</v>
      </c>
      <c r="S156" s="5">
        <f t="shared" si="21"/>
        <v>137.71770000000018</v>
      </c>
      <c r="T156">
        <f t="shared" si="22"/>
        <v>-424.24229999999977</v>
      </c>
      <c r="U156" s="5">
        <f t="shared" si="23"/>
        <v>0</v>
      </c>
      <c r="V156">
        <f t="shared" si="24"/>
        <v>0.93052500000000005</v>
      </c>
      <c r="W156">
        <f t="shared" si="25"/>
        <v>745.90590000000009</v>
      </c>
      <c r="X156" s="6">
        <f t="shared" si="26"/>
        <v>45.905900000000088</v>
      </c>
    </row>
    <row r="157" spans="16:24" x14ac:dyDescent="0.25">
      <c r="P157" s="10">
        <v>148</v>
      </c>
      <c r="Q157" s="2">
        <f t="shared" si="19"/>
        <v>3.7249999999999913E-3</v>
      </c>
      <c r="R157" s="5">
        <f t="shared" si="20"/>
        <v>700</v>
      </c>
      <c r="S157" s="5">
        <f t="shared" si="21"/>
        <v>138.64822500000017</v>
      </c>
      <c r="T157">
        <f t="shared" si="22"/>
        <v>-423.31177499999978</v>
      </c>
      <c r="U157" s="5">
        <f t="shared" si="23"/>
        <v>0</v>
      </c>
      <c r="V157">
        <f t="shared" si="24"/>
        <v>0.93052500000000005</v>
      </c>
      <c r="W157">
        <f t="shared" si="25"/>
        <v>746.21607500000005</v>
      </c>
      <c r="X157" s="6">
        <f t="shared" si="26"/>
        <v>46.216075000000046</v>
      </c>
    </row>
    <row r="158" spans="16:24" x14ac:dyDescent="0.25">
      <c r="P158" s="10">
        <v>149</v>
      </c>
      <c r="Q158" s="2">
        <f t="shared" si="19"/>
        <v>3.7499999999999912E-3</v>
      </c>
      <c r="R158" s="5">
        <f t="shared" si="20"/>
        <v>700</v>
      </c>
      <c r="S158" s="5">
        <f t="shared" si="21"/>
        <v>139.57875000000016</v>
      </c>
      <c r="T158">
        <f t="shared" si="22"/>
        <v>-422.3812499999998</v>
      </c>
      <c r="U158" s="5">
        <f t="shared" si="23"/>
        <v>0</v>
      </c>
      <c r="V158">
        <f t="shared" si="24"/>
        <v>0.93052500000000005</v>
      </c>
      <c r="W158">
        <f t="shared" si="25"/>
        <v>746.52625</v>
      </c>
      <c r="X158" s="6">
        <f t="shared" si="26"/>
        <v>46.526250000000005</v>
      </c>
    </row>
    <row r="159" spans="16:24" x14ac:dyDescent="0.25">
      <c r="P159" s="10">
        <v>150</v>
      </c>
      <c r="Q159" s="2">
        <f t="shared" si="19"/>
        <v>3.774999999999991E-3</v>
      </c>
      <c r="R159" s="5">
        <f t="shared" si="20"/>
        <v>700</v>
      </c>
      <c r="S159" s="5">
        <f t="shared" si="21"/>
        <v>140.50927500000014</v>
      </c>
      <c r="T159">
        <f t="shared" si="22"/>
        <v>-421.45072499999981</v>
      </c>
      <c r="U159" s="5">
        <f t="shared" si="23"/>
        <v>0</v>
      </c>
      <c r="V159">
        <f t="shared" si="24"/>
        <v>0.93052500000000005</v>
      </c>
      <c r="W159">
        <f t="shared" si="25"/>
        <v>746.83642500000008</v>
      </c>
      <c r="X159" s="6">
        <f t="shared" si="26"/>
        <v>46.836425000000077</v>
      </c>
    </row>
    <row r="160" spans="16:24" x14ac:dyDescent="0.25">
      <c r="P160" s="10">
        <v>151</v>
      </c>
      <c r="Q160" s="2">
        <f t="shared" si="19"/>
        <v>3.7999999999999909E-3</v>
      </c>
      <c r="R160" s="5">
        <f t="shared" si="20"/>
        <v>700</v>
      </c>
      <c r="S160" s="5">
        <f t="shared" si="21"/>
        <v>141.43980000000013</v>
      </c>
      <c r="T160">
        <f t="shared" si="22"/>
        <v>-420.52019999999982</v>
      </c>
      <c r="U160" s="5">
        <f t="shared" si="23"/>
        <v>0</v>
      </c>
      <c r="V160">
        <f t="shared" si="24"/>
        <v>0.93052500000000005</v>
      </c>
      <c r="W160">
        <f t="shared" si="25"/>
        <v>747.14660000000003</v>
      </c>
      <c r="X160" s="6">
        <f t="shared" si="26"/>
        <v>47.146600000000035</v>
      </c>
    </row>
    <row r="161" spans="16:24" x14ac:dyDescent="0.25">
      <c r="P161" s="10">
        <v>152</v>
      </c>
      <c r="Q161" s="2">
        <f t="shared" si="19"/>
        <v>3.8249999999999907E-3</v>
      </c>
      <c r="R161" s="5">
        <f t="shared" si="20"/>
        <v>700</v>
      </c>
      <c r="S161" s="5">
        <f t="shared" si="21"/>
        <v>142.37032500000012</v>
      </c>
      <c r="T161">
        <f t="shared" si="22"/>
        <v>-419.58967499999983</v>
      </c>
      <c r="U161" s="5">
        <f t="shared" si="23"/>
        <v>0</v>
      </c>
      <c r="V161">
        <f t="shared" si="24"/>
        <v>0.93052500000000005</v>
      </c>
      <c r="W161">
        <f t="shared" si="25"/>
        <v>747.45677499999999</v>
      </c>
      <c r="X161" s="6">
        <f t="shared" si="26"/>
        <v>47.456774999999993</v>
      </c>
    </row>
    <row r="162" spans="16:24" x14ac:dyDescent="0.25">
      <c r="P162" s="10">
        <v>153</v>
      </c>
      <c r="Q162" s="2">
        <f t="shared" si="19"/>
        <v>3.8499999999999906E-3</v>
      </c>
      <c r="R162" s="5">
        <f t="shared" si="20"/>
        <v>700</v>
      </c>
      <c r="S162" s="5">
        <f t="shared" si="21"/>
        <v>143.30085000000011</v>
      </c>
      <c r="T162">
        <f t="shared" si="22"/>
        <v>-418.65914999999984</v>
      </c>
      <c r="U162" s="5">
        <f t="shared" si="23"/>
        <v>0</v>
      </c>
      <c r="V162">
        <f t="shared" si="24"/>
        <v>0.93052500000000005</v>
      </c>
      <c r="W162">
        <f t="shared" si="25"/>
        <v>747.76695000000007</v>
      </c>
      <c r="X162" s="6">
        <f t="shared" si="26"/>
        <v>47.766950000000065</v>
      </c>
    </row>
    <row r="163" spans="16:24" x14ac:dyDescent="0.25">
      <c r="P163" s="10">
        <v>154</v>
      </c>
      <c r="Q163" s="2">
        <f t="shared" si="19"/>
        <v>3.8749999999999904E-3</v>
      </c>
      <c r="R163" s="5">
        <f t="shared" si="20"/>
        <v>700</v>
      </c>
      <c r="S163" s="5">
        <f t="shared" si="21"/>
        <v>144.2313750000001</v>
      </c>
      <c r="T163">
        <f t="shared" si="22"/>
        <v>-417.72862499999985</v>
      </c>
      <c r="U163" s="5">
        <f t="shared" si="23"/>
        <v>0</v>
      </c>
      <c r="V163">
        <f t="shared" si="24"/>
        <v>0.93052500000000005</v>
      </c>
      <c r="W163">
        <f t="shared" si="25"/>
        <v>748.07712500000002</v>
      </c>
      <c r="X163" s="6">
        <f t="shared" si="26"/>
        <v>48.077125000000024</v>
      </c>
    </row>
    <row r="164" spans="16:24" x14ac:dyDescent="0.25">
      <c r="P164" s="10">
        <v>155</v>
      </c>
      <c r="Q164" s="2">
        <f t="shared" si="19"/>
        <v>3.8999999999999903E-3</v>
      </c>
      <c r="R164" s="5">
        <f t="shared" si="20"/>
        <v>700</v>
      </c>
      <c r="S164" s="5">
        <f t="shared" si="21"/>
        <v>145.16190000000009</v>
      </c>
      <c r="T164">
        <f t="shared" si="22"/>
        <v>-416.79809999999986</v>
      </c>
      <c r="U164" s="5">
        <f t="shared" si="23"/>
        <v>0</v>
      </c>
      <c r="V164">
        <f t="shared" si="24"/>
        <v>0.93052500000000005</v>
      </c>
      <c r="W164">
        <f t="shared" si="25"/>
        <v>748.38729999999998</v>
      </c>
      <c r="X164" s="6">
        <f t="shared" si="26"/>
        <v>48.387299999999982</v>
      </c>
    </row>
    <row r="165" spans="16:24" x14ac:dyDescent="0.25">
      <c r="P165" s="10">
        <v>156</v>
      </c>
      <c r="Q165" s="2">
        <f t="shared" si="19"/>
        <v>3.9249999999999901E-3</v>
      </c>
      <c r="R165" s="5">
        <f t="shared" si="20"/>
        <v>700</v>
      </c>
      <c r="S165" s="5">
        <f t="shared" si="21"/>
        <v>146.09242500000008</v>
      </c>
      <c r="T165">
        <f t="shared" si="22"/>
        <v>-415.86757499999987</v>
      </c>
      <c r="U165" s="5">
        <f t="shared" si="23"/>
        <v>0</v>
      </c>
      <c r="V165">
        <f t="shared" si="24"/>
        <v>0.93052500000000005</v>
      </c>
      <c r="W165">
        <f t="shared" si="25"/>
        <v>748.69747500000005</v>
      </c>
      <c r="X165" s="6">
        <f t="shared" si="26"/>
        <v>48.697475000000054</v>
      </c>
    </row>
    <row r="166" spans="16:24" x14ac:dyDescent="0.25">
      <c r="P166" s="10">
        <v>157</v>
      </c>
      <c r="Q166" s="2">
        <f t="shared" si="19"/>
        <v>3.94999999999999E-3</v>
      </c>
      <c r="R166" s="5">
        <f t="shared" si="20"/>
        <v>700</v>
      </c>
      <c r="S166" s="5">
        <f t="shared" si="21"/>
        <v>147.02295000000007</v>
      </c>
      <c r="T166">
        <f t="shared" si="22"/>
        <v>-414.93704999999989</v>
      </c>
      <c r="U166" s="5">
        <f t="shared" si="23"/>
        <v>0</v>
      </c>
      <c r="V166">
        <f t="shared" si="24"/>
        <v>0.93052500000000005</v>
      </c>
      <c r="W166">
        <f t="shared" si="25"/>
        <v>749.00765000000001</v>
      </c>
      <c r="X166" s="6">
        <f t="shared" si="26"/>
        <v>49.007650000000012</v>
      </c>
    </row>
    <row r="167" spans="16:24" x14ac:dyDescent="0.25">
      <c r="P167" s="10">
        <v>158</v>
      </c>
      <c r="Q167" s="2">
        <f t="shared" si="19"/>
        <v>3.9749999999999898E-3</v>
      </c>
      <c r="R167" s="5">
        <f t="shared" si="20"/>
        <v>700</v>
      </c>
      <c r="S167" s="5">
        <f t="shared" si="21"/>
        <v>147.95347500000005</v>
      </c>
      <c r="T167">
        <f t="shared" si="22"/>
        <v>-414.0065249999999</v>
      </c>
      <c r="U167" s="5">
        <f t="shared" si="23"/>
        <v>0</v>
      </c>
      <c r="V167">
        <f t="shared" si="24"/>
        <v>0.93052500000000005</v>
      </c>
      <c r="W167">
        <f t="shared" si="25"/>
        <v>749.31782499999997</v>
      </c>
      <c r="X167" s="6">
        <f t="shared" si="26"/>
        <v>49.317824999999971</v>
      </c>
    </row>
    <row r="168" spans="16:24" x14ac:dyDescent="0.25">
      <c r="P168" s="10">
        <v>159</v>
      </c>
      <c r="Q168" s="2">
        <f t="shared" si="19"/>
        <v>3.9999999999999897E-3</v>
      </c>
      <c r="R168" s="5">
        <f t="shared" si="20"/>
        <v>700</v>
      </c>
      <c r="S168" s="5">
        <f t="shared" si="21"/>
        <v>148.88400000000004</v>
      </c>
      <c r="T168">
        <f t="shared" si="22"/>
        <v>-413.07599999999991</v>
      </c>
      <c r="U168" s="5">
        <f t="shared" si="23"/>
        <v>0</v>
      </c>
      <c r="V168">
        <f t="shared" si="24"/>
        <v>0.93052500000000005</v>
      </c>
      <c r="W168">
        <f t="shared" si="25"/>
        <v>749.62800000000004</v>
      </c>
      <c r="X168" s="6">
        <f t="shared" si="26"/>
        <v>49.628000000000043</v>
      </c>
    </row>
    <row r="169" spans="16:24" x14ac:dyDescent="0.25">
      <c r="P169" s="10">
        <v>160</v>
      </c>
      <c r="Q169" s="2">
        <f t="shared" si="19"/>
        <v>4.0249999999999895E-3</v>
      </c>
      <c r="R169" s="5">
        <f t="shared" si="20"/>
        <v>700</v>
      </c>
      <c r="S169" s="5">
        <f t="shared" si="21"/>
        <v>149.81452500000003</v>
      </c>
      <c r="T169">
        <f t="shared" si="22"/>
        <v>-412.14547499999992</v>
      </c>
      <c r="U169" s="5">
        <f t="shared" si="23"/>
        <v>0</v>
      </c>
      <c r="V169">
        <f t="shared" si="24"/>
        <v>0.93052500000000005</v>
      </c>
      <c r="W169">
        <f t="shared" si="25"/>
        <v>749.938175</v>
      </c>
      <c r="X169" s="6">
        <f t="shared" si="26"/>
        <v>49.938175000000001</v>
      </c>
    </row>
    <row r="170" spans="16:24" x14ac:dyDescent="0.25">
      <c r="P170" s="10">
        <v>161</v>
      </c>
      <c r="Q170" s="2">
        <f t="shared" si="19"/>
        <v>4.0499999999999894E-3</v>
      </c>
      <c r="R170" s="5">
        <f t="shared" si="20"/>
        <v>700</v>
      </c>
      <c r="S170" s="5">
        <f t="shared" si="21"/>
        <v>150.74505000000002</v>
      </c>
      <c r="T170">
        <f t="shared" si="22"/>
        <v>-411.21494999999993</v>
      </c>
      <c r="U170" s="5">
        <f t="shared" si="23"/>
        <v>0</v>
      </c>
      <c r="V170">
        <f t="shared" si="24"/>
        <v>0.93052500000000005</v>
      </c>
      <c r="W170">
        <f t="shared" si="25"/>
        <v>750.24834999999996</v>
      </c>
      <c r="X170" s="6">
        <f t="shared" si="26"/>
        <v>50.248349999999959</v>
      </c>
    </row>
    <row r="171" spans="16:24" x14ac:dyDescent="0.25">
      <c r="P171" s="10">
        <v>162</v>
      </c>
      <c r="Q171" s="2">
        <f t="shared" si="19"/>
        <v>4.0749999999999892E-3</v>
      </c>
      <c r="R171" s="5">
        <f t="shared" si="20"/>
        <v>700</v>
      </c>
      <c r="S171" s="5">
        <f t="shared" si="21"/>
        <v>151.67557500000001</v>
      </c>
      <c r="T171">
        <f t="shared" si="22"/>
        <v>-410.28442499999994</v>
      </c>
      <c r="U171" s="5">
        <f t="shared" si="23"/>
        <v>0</v>
      </c>
      <c r="V171">
        <f t="shared" si="24"/>
        <v>0.93052500000000005</v>
      </c>
      <c r="W171">
        <f t="shared" si="25"/>
        <v>750.55852500000003</v>
      </c>
      <c r="X171" s="6">
        <f t="shared" si="26"/>
        <v>50.558525000000031</v>
      </c>
    </row>
    <row r="172" spans="16:24" x14ac:dyDescent="0.25">
      <c r="P172" s="10">
        <v>163</v>
      </c>
      <c r="Q172" s="2">
        <f t="shared" si="19"/>
        <v>4.0999999999999891E-3</v>
      </c>
      <c r="R172" s="5">
        <f t="shared" si="20"/>
        <v>700</v>
      </c>
      <c r="S172" s="5">
        <f t="shared" si="21"/>
        <v>152.6061</v>
      </c>
      <c r="T172">
        <f t="shared" si="22"/>
        <v>-409.35389999999995</v>
      </c>
      <c r="U172" s="5">
        <f t="shared" si="23"/>
        <v>0</v>
      </c>
      <c r="V172">
        <f t="shared" si="24"/>
        <v>0.93052500000000005</v>
      </c>
      <c r="W172">
        <f t="shared" si="25"/>
        <v>750.86869999999999</v>
      </c>
      <c r="X172" s="6">
        <f t="shared" si="26"/>
        <v>50.86869999999999</v>
      </c>
    </row>
    <row r="173" spans="16:24" x14ac:dyDescent="0.25">
      <c r="P173" s="10">
        <v>164</v>
      </c>
      <c r="Q173" s="2">
        <f t="shared" si="19"/>
        <v>4.1249999999999889E-3</v>
      </c>
      <c r="R173" s="5">
        <f t="shared" si="20"/>
        <v>700</v>
      </c>
      <c r="S173" s="5">
        <f t="shared" si="21"/>
        <v>153.53662499999999</v>
      </c>
      <c r="T173">
        <f t="shared" si="22"/>
        <v>-408.42337499999996</v>
      </c>
      <c r="U173" s="5">
        <f t="shared" si="23"/>
        <v>0</v>
      </c>
      <c r="V173">
        <f t="shared" si="24"/>
        <v>0.93052500000000005</v>
      </c>
      <c r="W173">
        <f t="shared" si="25"/>
        <v>751.17887499999995</v>
      </c>
      <c r="X173" s="6">
        <f t="shared" si="26"/>
        <v>51.178874999999948</v>
      </c>
    </row>
    <row r="174" spans="16:24" x14ac:dyDescent="0.25">
      <c r="P174" s="10">
        <v>165</v>
      </c>
      <c r="Q174" s="2">
        <f t="shared" si="19"/>
        <v>4.1499999999999888E-3</v>
      </c>
      <c r="R174" s="5">
        <f t="shared" si="20"/>
        <v>700</v>
      </c>
      <c r="S174" s="5">
        <f t="shared" si="21"/>
        <v>154.46714999999998</v>
      </c>
      <c r="T174">
        <f t="shared" si="22"/>
        <v>-407.49284999999998</v>
      </c>
      <c r="U174" s="5">
        <f t="shared" si="23"/>
        <v>0</v>
      </c>
      <c r="V174">
        <f t="shared" si="24"/>
        <v>0.93052500000000005</v>
      </c>
      <c r="W174">
        <f t="shared" si="25"/>
        <v>751.48905000000002</v>
      </c>
      <c r="X174" s="6">
        <f t="shared" si="26"/>
        <v>51.48905000000002</v>
      </c>
    </row>
    <row r="175" spans="16:24" x14ac:dyDescent="0.25">
      <c r="P175" s="10">
        <v>166</v>
      </c>
      <c r="Q175" s="2">
        <f t="shared" si="19"/>
        <v>4.1749999999999886E-3</v>
      </c>
      <c r="R175" s="5">
        <f t="shared" si="20"/>
        <v>700</v>
      </c>
      <c r="S175" s="5">
        <f t="shared" si="21"/>
        <v>155.39767499999996</v>
      </c>
      <c r="T175">
        <f t="shared" si="22"/>
        <v>-406.56232499999999</v>
      </c>
      <c r="U175" s="5">
        <f t="shared" si="23"/>
        <v>0</v>
      </c>
      <c r="V175">
        <f t="shared" si="24"/>
        <v>0.93052500000000005</v>
      </c>
      <c r="W175">
        <f t="shared" si="25"/>
        <v>751.79922499999998</v>
      </c>
      <c r="X175" s="6">
        <f t="shared" si="26"/>
        <v>51.799224999999979</v>
      </c>
    </row>
    <row r="176" spans="16:24" x14ac:dyDescent="0.25">
      <c r="P176" s="10">
        <v>167</v>
      </c>
      <c r="Q176" s="2">
        <f t="shared" si="19"/>
        <v>4.1999999999999885E-3</v>
      </c>
      <c r="R176" s="5">
        <f t="shared" si="20"/>
        <v>700</v>
      </c>
      <c r="S176" s="5">
        <f t="shared" si="21"/>
        <v>156.32819999999995</v>
      </c>
      <c r="T176">
        <f t="shared" si="22"/>
        <v>-405.6318</v>
      </c>
      <c r="U176" s="5">
        <f t="shared" si="23"/>
        <v>0</v>
      </c>
      <c r="V176">
        <f t="shared" si="24"/>
        <v>0.93052500000000005</v>
      </c>
      <c r="W176">
        <f t="shared" si="25"/>
        <v>752.10939999999994</v>
      </c>
      <c r="X176" s="6">
        <f t="shared" si="26"/>
        <v>52.109399999999937</v>
      </c>
    </row>
    <row r="177" spans="16:24" x14ac:dyDescent="0.25">
      <c r="P177" s="10">
        <v>168</v>
      </c>
      <c r="Q177" s="2">
        <f t="shared" si="19"/>
        <v>4.2249999999999883E-3</v>
      </c>
      <c r="R177" s="5">
        <f t="shared" si="20"/>
        <v>700</v>
      </c>
      <c r="S177" s="5">
        <f t="shared" si="21"/>
        <v>157.25872499999994</v>
      </c>
      <c r="T177">
        <f t="shared" si="22"/>
        <v>-404.70127500000001</v>
      </c>
      <c r="U177" s="5">
        <f t="shared" si="23"/>
        <v>0</v>
      </c>
      <c r="V177">
        <f t="shared" si="24"/>
        <v>0.93052500000000005</v>
      </c>
      <c r="W177">
        <f t="shared" si="25"/>
        <v>752.41957500000001</v>
      </c>
      <c r="X177" s="6">
        <f t="shared" si="26"/>
        <v>52.419575000000009</v>
      </c>
    </row>
    <row r="178" spans="16:24" x14ac:dyDescent="0.25">
      <c r="P178" s="10">
        <v>169</v>
      </c>
      <c r="Q178" s="2">
        <f t="shared" si="19"/>
        <v>4.2499999999999882E-3</v>
      </c>
      <c r="R178" s="5">
        <f t="shared" si="20"/>
        <v>700</v>
      </c>
      <c r="S178" s="5">
        <f t="shared" si="21"/>
        <v>158.18924999999993</v>
      </c>
      <c r="T178">
        <f t="shared" si="22"/>
        <v>-403.77075000000002</v>
      </c>
      <c r="U178" s="5">
        <f t="shared" si="23"/>
        <v>0</v>
      </c>
      <c r="V178">
        <f t="shared" si="24"/>
        <v>0.93052500000000005</v>
      </c>
      <c r="W178">
        <f t="shared" si="25"/>
        <v>752.72974999999997</v>
      </c>
      <c r="X178" s="6">
        <f t="shared" si="26"/>
        <v>52.729749999999967</v>
      </c>
    </row>
    <row r="179" spans="16:24" x14ac:dyDescent="0.25">
      <c r="P179" s="10">
        <v>170</v>
      </c>
      <c r="Q179" s="2">
        <f t="shared" si="19"/>
        <v>4.274999999999988E-3</v>
      </c>
      <c r="R179" s="5">
        <f t="shared" si="20"/>
        <v>700</v>
      </c>
      <c r="S179" s="5">
        <f t="shared" si="21"/>
        <v>159.11977499999992</v>
      </c>
      <c r="T179">
        <f t="shared" si="22"/>
        <v>-402.84022500000003</v>
      </c>
      <c r="U179" s="5">
        <f t="shared" si="23"/>
        <v>0</v>
      </c>
      <c r="V179">
        <f t="shared" si="24"/>
        <v>0.93052500000000005</v>
      </c>
      <c r="W179">
        <f t="shared" si="25"/>
        <v>753.03992499999993</v>
      </c>
      <c r="X179" s="6">
        <f t="shared" si="26"/>
        <v>53.039924999999926</v>
      </c>
    </row>
    <row r="180" spans="16:24" x14ac:dyDescent="0.25">
      <c r="P180" s="10">
        <v>171</v>
      </c>
      <c r="Q180" s="2">
        <f t="shared" si="19"/>
        <v>4.2999999999999879E-3</v>
      </c>
      <c r="R180" s="5">
        <f t="shared" si="20"/>
        <v>700</v>
      </c>
      <c r="S180" s="5">
        <f t="shared" si="21"/>
        <v>160.05029999999991</v>
      </c>
      <c r="T180">
        <f t="shared" si="22"/>
        <v>-401.90970000000004</v>
      </c>
      <c r="U180" s="5">
        <f t="shared" si="23"/>
        <v>0</v>
      </c>
      <c r="V180">
        <f t="shared" si="24"/>
        <v>0.93052500000000005</v>
      </c>
      <c r="W180">
        <f t="shared" si="25"/>
        <v>753.3501</v>
      </c>
      <c r="X180" s="6">
        <f t="shared" si="26"/>
        <v>53.350099999999998</v>
      </c>
    </row>
    <row r="181" spans="16:24" x14ac:dyDescent="0.25">
      <c r="P181" s="10">
        <v>172</v>
      </c>
      <c r="Q181" s="2">
        <f t="shared" si="19"/>
        <v>4.3249999999999877E-3</v>
      </c>
      <c r="R181" s="5">
        <f t="shared" si="20"/>
        <v>700</v>
      </c>
      <c r="S181" s="5">
        <f t="shared" si="21"/>
        <v>160.9808249999999</v>
      </c>
      <c r="T181">
        <f t="shared" si="22"/>
        <v>-400.97917500000005</v>
      </c>
      <c r="U181" s="5">
        <f t="shared" si="23"/>
        <v>0</v>
      </c>
      <c r="V181">
        <f t="shared" si="24"/>
        <v>0.93052500000000005</v>
      </c>
      <c r="W181">
        <f t="shared" si="25"/>
        <v>753.66027499999996</v>
      </c>
      <c r="X181" s="6">
        <f t="shared" si="26"/>
        <v>53.660274999999956</v>
      </c>
    </row>
    <row r="182" spans="16:24" x14ac:dyDescent="0.25">
      <c r="P182" s="10">
        <v>173</v>
      </c>
      <c r="Q182" s="2">
        <f t="shared" si="19"/>
        <v>4.3499999999999876E-3</v>
      </c>
      <c r="R182" s="5">
        <f t="shared" si="20"/>
        <v>700</v>
      </c>
      <c r="S182" s="5">
        <f t="shared" si="21"/>
        <v>161.91134999999989</v>
      </c>
      <c r="T182">
        <f t="shared" si="22"/>
        <v>-400.04865000000007</v>
      </c>
      <c r="U182" s="5">
        <f t="shared" si="23"/>
        <v>0</v>
      </c>
      <c r="V182">
        <f t="shared" si="24"/>
        <v>0.93052500000000005</v>
      </c>
      <c r="W182">
        <f t="shared" si="25"/>
        <v>753.97044999999991</v>
      </c>
      <c r="X182" s="6">
        <f t="shared" si="26"/>
        <v>53.970449999999914</v>
      </c>
    </row>
    <row r="183" spans="16:24" x14ac:dyDescent="0.25">
      <c r="P183" s="10">
        <v>174</v>
      </c>
      <c r="Q183" s="2">
        <f t="shared" si="19"/>
        <v>4.3749999999999874E-3</v>
      </c>
      <c r="R183" s="5">
        <f t="shared" si="20"/>
        <v>700</v>
      </c>
      <c r="S183" s="5">
        <f t="shared" si="21"/>
        <v>162.84187499999987</v>
      </c>
      <c r="T183">
        <f t="shared" si="22"/>
        <v>-399.11812500000008</v>
      </c>
      <c r="U183" s="5">
        <f t="shared" si="23"/>
        <v>0</v>
      </c>
      <c r="V183">
        <f t="shared" si="24"/>
        <v>0.93052500000000005</v>
      </c>
      <c r="W183">
        <f t="shared" si="25"/>
        <v>754.28062499999999</v>
      </c>
      <c r="X183" s="6">
        <f t="shared" si="26"/>
        <v>54.280624999999986</v>
      </c>
    </row>
    <row r="184" spans="16:24" x14ac:dyDescent="0.25">
      <c r="P184" s="10">
        <v>175</v>
      </c>
      <c r="Q184" s="2">
        <f t="shared" si="19"/>
        <v>4.3999999999999873E-3</v>
      </c>
      <c r="R184" s="5">
        <f t="shared" si="20"/>
        <v>700</v>
      </c>
      <c r="S184" s="5">
        <f t="shared" si="21"/>
        <v>163.77239999999986</v>
      </c>
      <c r="T184">
        <f t="shared" si="22"/>
        <v>-398.18760000000009</v>
      </c>
      <c r="U184" s="5">
        <f t="shared" si="23"/>
        <v>0</v>
      </c>
      <c r="V184">
        <f t="shared" si="24"/>
        <v>0.93052500000000005</v>
      </c>
      <c r="W184">
        <f t="shared" si="25"/>
        <v>754.59079999999994</v>
      </c>
      <c r="X184" s="6">
        <f t="shared" si="26"/>
        <v>54.590799999999945</v>
      </c>
    </row>
    <row r="185" spans="16:24" x14ac:dyDescent="0.25">
      <c r="P185" s="10">
        <v>176</v>
      </c>
      <c r="Q185" s="2">
        <f t="shared" si="19"/>
        <v>4.4249999999999871E-3</v>
      </c>
      <c r="R185" s="5">
        <f t="shared" si="20"/>
        <v>700</v>
      </c>
      <c r="S185" s="5">
        <f t="shared" si="21"/>
        <v>164.70292499999985</v>
      </c>
      <c r="T185">
        <f t="shared" si="22"/>
        <v>-397.2570750000001</v>
      </c>
      <c r="U185" s="5">
        <f t="shared" si="23"/>
        <v>0</v>
      </c>
      <c r="V185">
        <f t="shared" si="24"/>
        <v>0.93052500000000005</v>
      </c>
      <c r="W185">
        <f t="shared" si="25"/>
        <v>754.9009749999999</v>
      </c>
      <c r="X185" s="6">
        <f t="shared" si="26"/>
        <v>54.900974999999903</v>
      </c>
    </row>
    <row r="186" spans="16:24" x14ac:dyDescent="0.25">
      <c r="P186" s="10">
        <v>177</v>
      </c>
      <c r="Q186" s="2">
        <f t="shared" si="19"/>
        <v>4.449999999999987E-3</v>
      </c>
      <c r="R186" s="5">
        <f t="shared" si="20"/>
        <v>700</v>
      </c>
      <c r="S186" s="5">
        <f t="shared" si="21"/>
        <v>165.63344999999984</v>
      </c>
      <c r="T186">
        <f t="shared" si="22"/>
        <v>-396.32655000000011</v>
      </c>
      <c r="U186" s="5">
        <f t="shared" si="23"/>
        <v>0</v>
      </c>
      <c r="V186">
        <f t="shared" si="24"/>
        <v>0.93052500000000005</v>
      </c>
      <c r="W186">
        <f t="shared" si="25"/>
        <v>755.21114999999998</v>
      </c>
      <c r="X186" s="6">
        <f t="shared" si="26"/>
        <v>55.211149999999975</v>
      </c>
    </row>
    <row r="187" spans="16:24" x14ac:dyDescent="0.25">
      <c r="P187" s="10">
        <v>178</v>
      </c>
      <c r="Q187" s="2">
        <f t="shared" si="19"/>
        <v>4.4749999999999868E-3</v>
      </c>
      <c r="R187" s="5">
        <f t="shared" si="20"/>
        <v>700</v>
      </c>
      <c r="S187" s="5">
        <f t="shared" si="21"/>
        <v>166.56397499999983</v>
      </c>
      <c r="T187">
        <f t="shared" si="22"/>
        <v>-395.39602500000012</v>
      </c>
      <c r="U187" s="5">
        <f t="shared" si="23"/>
        <v>0</v>
      </c>
      <c r="V187">
        <f t="shared" si="24"/>
        <v>0.93052500000000005</v>
      </c>
      <c r="W187">
        <f t="shared" si="25"/>
        <v>755.52132499999993</v>
      </c>
      <c r="X187" s="6">
        <f t="shared" si="26"/>
        <v>55.521324999999933</v>
      </c>
    </row>
    <row r="188" spans="16:24" x14ac:dyDescent="0.25">
      <c r="P188" s="10">
        <v>179</v>
      </c>
      <c r="Q188" s="2">
        <f t="shared" si="19"/>
        <v>4.4999999999999866E-3</v>
      </c>
      <c r="R188" s="5">
        <f t="shared" si="20"/>
        <v>700</v>
      </c>
      <c r="S188" s="5">
        <f t="shared" si="21"/>
        <v>167.49449999999982</v>
      </c>
      <c r="T188">
        <f t="shared" si="22"/>
        <v>-394.46550000000013</v>
      </c>
      <c r="U188" s="5">
        <f t="shared" si="23"/>
        <v>0</v>
      </c>
      <c r="V188">
        <f t="shared" si="24"/>
        <v>0.93052500000000005</v>
      </c>
      <c r="W188">
        <f t="shared" si="25"/>
        <v>755.83149999999989</v>
      </c>
      <c r="X188" s="6">
        <f t="shared" si="26"/>
        <v>55.831499999999892</v>
      </c>
    </row>
    <row r="189" spans="16:24" x14ac:dyDescent="0.25">
      <c r="P189" s="10">
        <v>180</v>
      </c>
      <c r="Q189" s="2">
        <f t="shared" si="19"/>
        <v>4.5249999999999865E-3</v>
      </c>
      <c r="R189" s="5">
        <f t="shared" si="20"/>
        <v>700</v>
      </c>
      <c r="S189" s="5">
        <f t="shared" si="21"/>
        <v>168.42502499999981</v>
      </c>
      <c r="T189">
        <f t="shared" si="22"/>
        <v>-393.53497500000014</v>
      </c>
      <c r="U189" s="5">
        <f t="shared" si="23"/>
        <v>0</v>
      </c>
      <c r="V189">
        <f t="shared" si="24"/>
        <v>0.93052500000000005</v>
      </c>
      <c r="W189">
        <f t="shared" si="25"/>
        <v>756.14167499999996</v>
      </c>
      <c r="X189" s="6">
        <f t="shared" si="26"/>
        <v>56.141674999999964</v>
      </c>
    </row>
    <row r="190" spans="16:24" x14ac:dyDescent="0.25">
      <c r="P190" s="10">
        <v>181</v>
      </c>
      <c r="Q190" s="2">
        <f t="shared" si="19"/>
        <v>4.5499999999999863E-3</v>
      </c>
      <c r="R190" s="5">
        <f t="shared" si="20"/>
        <v>700</v>
      </c>
      <c r="S190" s="5">
        <f t="shared" si="21"/>
        <v>169.35554999999979</v>
      </c>
      <c r="T190">
        <f t="shared" si="22"/>
        <v>-392.60445000000016</v>
      </c>
      <c r="U190" s="5">
        <f t="shared" si="23"/>
        <v>0</v>
      </c>
      <c r="V190">
        <f t="shared" si="24"/>
        <v>0.93052500000000005</v>
      </c>
      <c r="W190">
        <f t="shared" si="25"/>
        <v>756.45184999999992</v>
      </c>
      <c r="X190" s="6">
        <f t="shared" si="26"/>
        <v>56.451849999999922</v>
      </c>
    </row>
    <row r="191" spans="16:24" x14ac:dyDescent="0.25">
      <c r="P191" s="10">
        <v>182</v>
      </c>
      <c r="Q191" s="2">
        <f t="shared" si="19"/>
        <v>4.5749999999999862E-3</v>
      </c>
      <c r="R191" s="5">
        <f t="shared" si="20"/>
        <v>700</v>
      </c>
      <c r="S191" s="5">
        <f t="shared" si="21"/>
        <v>170.28607499999978</v>
      </c>
      <c r="T191">
        <f t="shared" si="22"/>
        <v>-391.67392500000017</v>
      </c>
      <c r="U191" s="5">
        <f t="shared" si="23"/>
        <v>0</v>
      </c>
      <c r="V191">
        <f t="shared" si="24"/>
        <v>0.93052500000000005</v>
      </c>
      <c r="W191">
        <f t="shared" si="25"/>
        <v>756.76202499999988</v>
      </c>
      <c r="X191" s="6">
        <f t="shared" si="26"/>
        <v>56.76202499999988</v>
      </c>
    </row>
    <row r="192" spans="16:24" x14ac:dyDescent="0.25">
      <c r="P192" s="10">
        <v>183</v>
      </c>
      <c r="Q192" s="2">
        <f t="shared" si="19"/>
        <v>4.599999999999986E-3</v>
      </c>
      <c r="R192" s="5">
        <f t="shared" si="20"/>
        <v>700</v>
      </c>
      <c r="S192" s="5">
        <f t="shared" si="21"/>
        <v>171.21659999999977</v>
      </c>
      <c r="T192">
        <f t="shared" si="22"/>
        <v>-390.74340000000018</v>
      </c>
      <c r="U192" s="5">
        <f t="shared" si="23"/>
        <v>0</v>
      </c>
      <c r="V192">
        <f t="shared" si="24"/>
        <v>0.93052500000000005</v>
      </c>
      <c r="W192">
        <f t="shared" si="25"/>
        <v>757.07219999999995</v>
      </c>
      <c r="X192" s="6">
        <f t="shared" si="26"/>
        <v>57.072199999999953</v>
      </c>
    </row>
    <row r="193" spans="16:24" x14ac:dyDescent="0.25">
      <c r="P193" s="10">
        <v>184</v>
      </c>
      <c r="Q193" s="2">
        <f t="shared" si="19"/>
        <v>4.6249999999999859E-3</v>
      </c>
      <c r="R193" s="5">
        <f t="shared" si="20"/>
        <v>700</v>
      </c>
      <c r="S193" s="5">
        <f t="shared" si="21"/>
        <v>172.14712499999976</v>
      </c>
      <c r="T193">
        <f t="shared" si="22"/>
        <v>-389.81287500000019</v>
      </c>
      <c r="U193" s="5">
        <f t="shared" si="23"/>
        <v>0</v>
      </c>
      <c r="V193">
        <f t="shared" si="24"/>
        <v>0.93052500000000005</v>
      </c>
      <c r="W193">
        <f t="shared" si="25"/>
        <v>757.38237499999991</v>
      </c>
      <c r="X193" s="6">
        <f t="shared" si="26"/>
        <v>57.382374999999911</v>
      </c>
    </row>
    <row r="194" spans="16:24" x14ac:dyDescent="0.25">
      <c r="P194" s="10">
        <v>185</v>
      </c>
      <c r="Q194" s="2">
        <f t="shared" si="19"/>
        <v>4.6499999999999857E-3</v>
      </c>
      <c r="R194" s="5">
        <f t="shared" si="20"/>
        <v>700</v>
      </c>
      <c r="S194" s="5">
        <f t="shared" si="21"/>
        <v>173.07764999999975</v>
      </c>
      <c r="T194">
        <f t="shared" si="22"/>
        <v>-388.8823500000002</v>
      </c>
      <c r="U194" s="5">
        <f t="shared" si="23"/>
        <v>0</v>
      </c>
      <c r="V194">
        <f t="shared" si="24"/>
        <v>0.93052500000000005</v>
      </c>
      <c r="W194">
        <f t="shared" si="25"/>
        <v>757.69254999999987</v>
      </c>
      <c r="X194" s="6">
        <f t="shared" si="26"/>
        <v>57.692549999999869</v>
      </c>
    </row>
    <row r="195" spans="16:24" x14ac:dyDescent="0.25">
      <c r="P195" s="10">
        <v>186</v>
      </c>
      <c r="Q195" s="2">
        <f t="shared" si="19"/>
        <v>4.6749999999999856E-3</v>
      </c>
      <c r="R195" s="5">
        <f t="shared" si="20"/>
        <v>700</v>
      </c>
      <c r="S195" s="5">
        <f t="shared" si="21"/>
        <v>174.00817499999974</v>
      </c>
      <c r="T195">
        <f t="shared" si="22"/>
        <v>-387.95182500000021</v>
      </c>
      <c r="U195" s="5">
        <f t="shared" si="23"/>
        <v>0</v>
      </c>
      <c r="V195">
        <f t="shared" si="24"/>
        <v>0.93052500000000005</v>
      </c>
      <c r="W195">
        <f t="shared" si="25"/>
        <v>758.00272499999994</v>
      </c>
      <c r="X195" s="6">
        <f t="shared" si="26"/>
        <v>58.002724999999941</v>
      </c>
    </row>
    <row r="196" spans="16:24" x14ac:dyDescent="0.25">
      <c r="P196" s="10">
        <v>187</v>
      </c>
      <c r="Q196" s="2">
        <f t="shared" si="19"/>
        <v>4.6999999999999854E-3</v>
      </c>
      <c r="R196" s="5">
        <f t="shared" si="20"/>
        <v>700</v>
      </c>
      <c r="S196" s="5">
        <f t="shared" si="21"/>
        <v>174.93869999999973</v>
      </c>
      <c r="T196">
        <f t="shared" si="22"/>
        <v>-387.02130000000022</v>
      </c>
      <c r="U196" s="5">
        <f t="shared" si="23"/>
        <v>0</v>
      </c>
      <c r="V196">
        <f t="shared" si="24"/>
        <v>0.93052500000000005</v>
      </c>
      <c r="W196">
        <f t="shared" si="25"/>
        <v>758.3128999999999</v>
      </c>
      <c r="X196" s="6">
        <f t="shared" si="26"/>
        <v>58.3128999999999</v>
      </c>
    </row>
    <row r="197" spans="16:24" x14ac:dyDescent="0.25">
      <c r="P197" s="10">
        <v>188</v>
      </c>
      <c r="Q197" s="2">
        <f t="shared" si="19"/>
        <v>4.7249999999999853E-3</v>
      </c>
      <c r="R197" s="5">
        <f t="shared" si="20"/>
        <v>700</v>
      </c>
      <c r="S197" s="5">
        <f t="shared" si="21"/>
        <v>175.86922499999972</v>
      </c>
      <c r="T197">
        <f t="shared" si="22"/>
        <v>-386.09077500000024</v>
      </c>
      <c r="U197" s="5">
        <f t="shared" si="23"/>
        <v>0</v>
      </c>
      <c r="V197">
        <f t="shared" si="24"/>
        <v>0.93052500000000005</v>
      </c>
      <c r="W197">
        <f t="shared" si="25"/>
        <v>758.62307499999986</v>
      </c>
      <c r="X197" s="6">
        <f t="shared" si="26"/>
        <v>58.623074999999858</v>
      </c>
    </row>
    <row r="198" spans="16:24" x14ac:dyDescent="0.25">
      <c r="P198" s="10">
        <v>189</v>
      </c>
      <c r="Q198" s="2">
        <f t="shared" si="19"/>
        <v>4.7499999999999851E-3</v>
      </c>
      <c r="R198" s="5">
        <f t="shared" si="20"/>
        <v>700</v>
      </c>
      <c r="S198" s="5">
        <f t="shared" si="21"/>
        <v>176.7997499999997</v>
      </c>
      <c r="T198">
        <f t="shared" si="22"/>
        <v>-385.16025000000025</v>
      </c>
      <c r="U198" s="5">
        <f t="shared" si="23"/>
        <v>0</v>
      </c>
      <c r="V198">
        <f t="shared" si="24"/>
        <v>0.93052500000000005</v>
      </c>
      <c r="W198">
        <f t="shared" si="25"/>
        <v>758.93324999999993</v>
      </c>
      <c r="X198" s="6">
        <f t="shared" si="26"/>
        <v>58.93324999999993</v>
      </c>
    </row>
    <row r="199" spans="16:24" x14ac:dyDescent="0.25">
      <c r="P199" s="10">
        <v>190</v>
      </c>
      <c r="Q199" s="2">
        <f t="shared" si="19"/>
        <v>4.774999999999985E-3</v>
      </c>
      <c r="R199" s="5">
        <f t="shared" si="20"/>
        <v>700</v>
      </c>
      <c r="S199" s="5">
        <f t="shared" si="21"/>
        <v>177.73027499999969</v>
      </c>
      <c r="T199">
        <f t="shared" si="22"/>
        <v>-384.22972500000026</v>
      </c>
      <c r="U199" s="5">
        <f t="shared" si="23"/>
        <v>0</v>
      </c>
      <c r="V199">
        <f t="shared" si="24"/>
        <v>0.93052500000000005</v>
      </c>
      <c r="W199">
        <f t="shared" si="25"/>
        <v>759.24342499999989</v>
      </c>
      <c r="X199" s="6">
        <f t="shared" si="26"/>
        <v>59.243424999999888</v>
      </c>
    </row>
    <row r="200" spans="16:24" x14ac:dyDescent="0.25">
      <c r="P200" s="10">
        <v>191</v>
      </c>
      <c r="Q200" s="2">
        <f t="shared" si="19"/>
        <v>4.7999999999999848E-3</v>
      </c>
      <c r="R200" s="5">
        <f t="shared" si="20"/>
        <v>700</v>
      </c>
      <c r="S200" s="5">
        <f t="shared" si="21"/>
        <v>178.66079999999968</v>
      </c>
      <c r="T200">
        <f t="shared" si="22"/>
        <v>-383.29920000000027</v>
      </c>
      <c r="U200" s="5">
        <f t="shared" si="23"/>
        <v>0</v>
      </c>
      <c r="V200">
        <f t="shared" si="24"/>
        <v>0.93052500000000005</v>
      </c>
      <c r="W200">
        <f t="shared" si="25"/>
        <v>759.55359999999985</v>
      </c>
      <c r="X200" s="6">
        <f t="shared" si="26"/>
        <v>59.553599999999847</v>
      </c>
    </row>
    <row r="201" spans="16:24" x14ac:dyDescent="0.25">
      <c r="P201" s="10">
        <v>192</v>
      </c>
      <c r="Q201" s="2">
        <f t="shared" ref="Q201:Q264" si="27">+Q200+$M$3</f>
        <v>4.8249999999999847E-3</v>
      </c>
      <c r="R201" s="5">
        <f t="shared" si="20"/>
        <v>700</v>
      </c>
      <c r="S201" s="5">
        <f t="shared" si="21"/>
        <v>179.59132499999967</v>
      </c>
      <c r="T201">
        <f t="shared" si="22"/>
        <v>-382.36867500000028</v>
      </c>
      <c r="U201" s="5">
        <f t="shared" si="23"/>
        <v>0</v>
      </c>
      <c r="V201">
        <f t="shared" si="24"/>
        <v>0.93052500000000005</v>
      </c>
      <c r="W201">
        <f t="shared" si="25"/>
        <v>759.86377499999992</v>
      </c>
      <c r="X201" s="6">
        <f t="shared" si="26"/>
        <v>59.863774999999919</v>
      </c>
    </row>
    <row r="202" spans="16:24" x14ac:dyDescent="0.25">
      <c r="P202" s="10">
        <v>193</v>
      </c>
      <c r="Q202" s="2">
        <f t="shared" si="27"/>
        <v>4.8499999999999845E-3</v>
      </c>
      <c r="R202" s="5">
        <f t="shared" ref="R202:R265" si="28">R201+U201</f>
        <v>700</v>
      </c>
      <c r="S202" s="5">
        <f t="shared" ref="S202:S265" si="29">S201+V201</f>
        <v>180.52184999999966</v>
      </c>
      <c r="T202">
        <f t="shared" ref="T202:T265" si="30">S202-$B$5*R202</f>
        <v>-381.43815000000029</v>
      </c>
      <c r="U202" s="5">
        <f t="shared" ref="U202:U265" si="31">IF(T202&lt;0,$D$11*$M$4+$E$11*$M$3,$D$17*$M$4+$E$17*$M$3)</f>
        <v>0</v>
      </c>
      <c r="V202">
        <f t="shared" ref="V202:V265" si="32">IF(T202&lt;0,$D$12*$M$4+$E$12*$M$3,$D$18*$M$4+$E$18*$M$3)</f>
        <v>0.93052500000000005</v>
      </c>
      <c r="W202">
        <f t="shared" ref="W202:W265" si="33">R202+S202/3</f>
        <v>760.17394999999988</v>
      </c>
      <c r="X202" s="6">
        <f t="shared" ref="X202:X265" si="34">W202-R202</f>
        <v>60.173949999999877</v>
      </c>
    </row>
    <row r="203" spans="16:24" x14ac:dyDescent="0.25">
      <c r="P203" s="10">
        <v>194</v>
      </c>
      <c r="Q203" s="2">
        <f t="shared" si="27"/>
        <v>4.8749999999999844E-3</v>
      </c>
      <c r="R203" s="5">
        <f t="shared" si="28"/>
        <v>700</v>
      </c>
      <c r="S203" s="5">
        <f t="shared" si="29"/>
        <v>181.45237499999965</v>
      </c>
      <c r="T203">
        <f t="shared" si="30"/>
        <v>-380.5076250000003</v>
      </c>
      <c r="U203" s="5">
        <f t="shared" si="31"/>
        <v>0</v>
      </c>
      <c r="V203">
        <f t="shared" si="32"/>
        <v>0.93052500000000005</v>
      </c>
      <c r="W203">
        <f t="shared" si="33"/>
        <v>760.48412499999984</v>
      </c>
      <c r="X203" s="6">
        <f t="shared" si="34"/>
        <v>60.484124999999835</v>
      </c>
    </row>
    <row r="204" spans="16:24" x14ac:dyDescent="0.25">
      <c r="P204" s="10">
        <v>195</v>
      </c>
      <c r="Q204" s="2">
        <f t="shared" si="27"/>
        <v>4.8999999999999842E-3</v>
      </c>
      <c r="R204" s="5">
        <f t="shared" si="28"/>
        <v>700</v>
      </c>
      <c r="S204" s="5">
        <f t="shared" si="29"/>
        <v>182.38289999999964</v>
      </c>
      <c r="T204">
        <f t="shared" si="30"/>
        <v>-379.57710000000031</v>
      </c>
      <c r="U204" s="5">
        <f t="shared" si="31"/>
        <v>0</v>
      </c>
      <c r="V204">
        <f t="shared" si="32"/>
        <v>0.93052500000000005</v>
      </c>
      <c r="W204">
        <f t="shared" si="33"/>
        <v>760.79429999999991</v>
      </c>
      <c r="X204" s="6">
        <f t="shared" si="34"/>
        <v>60.794299999999907</v>
      </c>
    </row>
    <row r="205" spans="16:24" x14ac:dyDescent="0.25">
      <c r="P205" s="10">
        <v>196</v>
      </c>
      <c r="Q205" s="2">
        <f t="shared" si="27"/>
        <v>4.9249999999999841E-3</v>
      </c>
      <c r="R205" s="5">
        <f t="shared" si="28"/>
        <v>700</v>
      </c>
      <c r="S205" s="5">
        <f t="shared" si="29"/>
        <v>183.31342499999963</v>
      </c>
      <c r="T205">
        <f t="shared" si="30"/>
        <v>-378.64657500000033</v>
      </c>
      <c r="U205" s="5">
        <f t="shared" si="31"/>
        <v>0</v>
      </c>
      <c r="V205">
        <f t="shared" si="32"/>
        <v>0.93052500000000005</v>
      </c>
      <c r="W205">
        <f t="shared" si="33"/>
        <v>761.10447499999987</v>
      </c>
      <c r="X205" s="6">
        <f t="shared" si="34"/>
        <v>61.104474999999866</v>
      </c>
    </row>
    <row r="206" spans="16:24" x14ac:dyDescent="0.25">
      <c r="P206" s="10">
        <v>197</v>
      </c>
      <c r="Q206" s="2">
        <f t="shared" si="27"/>
        <v>4.9499999999999839E-3</v>
      </c>
      <c r="R206" s="5">
        <f t="shared" si="28"/>
        <v>700</v>
      </c>
      <c r="S206" s="5">
        <f t="shared" si="29"/>
        <v>184.24394999999961</v>
      </c>
      <c r="T206">
        <f t="shared" si="30"/>
        <v>-377.71605000000034</v>
      </c>
      <c r="U206" s="5">
        <f t="shared" si="31"/>
        <v>0</v>
      </c>
      <c r="V206">
        <f t="shared" si="32"/>
        <v>0.93052500000000005</v>
      </c>
      <c r="W206">
        <f t="shared" si="33"/>
        <v>761.41464999999982</v>
      </c>
      <c r="X206" s="6">
        <f t="shared" si="34"/>
        <v>61.414649999999824</v>
      </c>
    </row>
    <row r="207" spans="16:24" x14ac:dyDescent="0.25">
      <c r="P207" s="10">
        <v>198</v>
      </c>
      <c r="Q207" s="2">
        <f t="shared" si="27"/>
        <v>4.9749999999999838E-3</v>
      </c>
      <c r="R207" s="5">
        <f t="shared" si="28"/>
        <v>700</v>
      </c>
      <c r="S207" s="5">
        <f t="shared" si="29"/>
        <v>185.1744749999996</v>
      </c>
      <c r="T207">
        <f t="shared" si="30"/>
        <v>-376.78552500000035</v>
      </c>
      <c r="U207" s="5">
        <f t="shared" si="31"/>
        <v>0</v>
      </c>
      <c r="V207">
        <f t="shared" si="32"/>
        <v>0.93052500000000005</v>
      </c>
      <c r="W207">
        <f t="shared" si="33"/>
        <v>761.7248249999999</v>
      </c>
      <c r="X207" s="6">
        <f t="shared" si="34"/>
        <v>61.724824999999896</v>
      </c>
    </row>
    <row r="208" spans="16:24" x14ac:dyDescent="0.25">
      <c r="P208" s="10">
        <v>199</v>
      </c>
      <c r="Q208" s="2">
        <f t="shared" si="27"/>
        <v>4.9999999999999836E-3</v>
      </c>
      <c r="R208" s="5">
        <f t="shared" si="28"/>
        <v>700</v>
      </c>
      <c r="S208" s="5">
        <f t="shared" si="29"/>
        <v>186.10499999999959</v>
      </c>
      <c r="T208">
        <f t="shared" si="30"/>
        <v>-375.85500000000036</v>
      </c>
      <c r="U208" s="5">
        <f t="shared" si="31"/>
        <v>0</v>
      </c>
      <c r="V208">
        <f t="shared" si="32"/>
        <v>0.93052500000000005</v>
      </c>
      <c r="W208">
        <f t="shared" si="33"/>
        <v>762.03499999999985</v>
      </c>
      <c r="X208" s="6">
        <f t="shared" si="34"/>
        <v>62.034999999999854</v>
      </c>
    </row>
    <row r="209" spans="16:24" x14ac:dyDescent="0.25">
      <c r="P209" s="10">
        <v>200</v>
      </c>
      <c r="Q209" s="2">
        <f t="shared" si="27"/>
        <v>5.0249999999999835E-3</v>
      </c>
      <c r="R209" s="5">
        <f t="shared" si="28"/>
        <v>700</v>
      </c>
      <c r="S209" s="5">
        <f t="shared" si="29"/>
        <v>187.03552499999958</v>
      </c>
      <c r="T209">
        <f t="shared" si="30"/>
        <v>-374.92447500000037</v>
      </c>
      <c r="U209" s="5">
        <f t="shared" si="31"/>
        <v>0</v>
      </c>
      <c r="V209">
        <f t="shared" si="32"/>
        <v>0.93052500000000005</v>
      </c>
      <c r="W209">
        <f t="shared" si="33"/>
        <v>762.34517499999981</v>
      </c>
      <c r="X209" s="6">
        <f t="shared" si="34"/>
        <v>62.345174999999813</v>
      </c>
    </row>
    <row r="210" spans="16:24" x14ac:dyDescent="0.25">
      <c r="P210" s="10">
        <v>201</v>
      </c>
      <c r="Q210" s="2">
        <f t="shared" si="27"/>
        <v>5.0499999999999833E-3</v>
      </c>
      <c r="R210" s="5">
        <f t="shared" si="28"/>
        <v>700</v>
      </c>
      <c r="S210" s="5">
        <f t="shared" si="29"/>
        <v>187.96604999999957</v>
      </c>
      <c r="T210">
        <f t="shared" si="30"/>
        <v>-373.99395000000038</v>
      </c>
      <c r="U210" s="5">
        <f t="shared" si="31"/>
        <v>0</v>
      </c>
      <c r="V210">
        <f t="shared" si="32"/>
        <v>0.93052500000000005</v>
      </c>
      <c r="W210">
        <f t="shared" si="33"/>
        <v>762.65534999999988</v>
      </c>
      <c r="X210" s="6">
        <f t="shared" si="34"/>
        <v>62.655349999999885</v>
      </c>
    </row>
    <row r="211" spans="16:24" x14ac:dyDescent="0.25">
      <c r="P211" s="10">
        <v>202</v>
      </c>
      <c r="Q211" s="2">
        <f t="shared" si="27"/>
        <v>5.0749999999999832E-3</v>
      </c>
      <c r="R211" s="5">
        <f t="shared" si="28"/>
        <v>700</v>
      </c>
      <c r="S211" s="5">
        <f t="shared" si="29"/>
        <v>188.89657499999956</v>
      </c>
      <c r="T211">
        <f t="shared" si="30"/>
        <v>-373.06342500000039</v>
      </c>
      <c r="U211" s="5">
        <f t="shared" si="31"/>
        <v>0</v>
      </c>
      <c r="V211">
        <f t="shared" si="32"/>
        <v>0.93052500000000005</v>
      </c>
      <c r="W211">
        <f t="shared" si="33"/>
        <v>762.96552499999984</v>
      </c>
      <c r="X211" s="6">
        <f t="shared" si="34"/>
        <v>62.965524999999843</v>
      </c>
    </row>
    <row r="212" spans="16:24" x14ac:dyDescent="0.25">
      <c r="P212" s="10">
        <v>203</v>
      </c>
      <c r="Q212" s="2">
        <f t="shared" si="27"/>
        <v>5.099999999999983E-3</v>
      </c>
      <c r="R212" s="5">
        <f t="shared" si="28"/>
        <v>700</v>
      </c>
      <c r="S212" s="5">
        <f t="shared" si="29"/>
        <v>189.82709999999955</v>
      </c>
      <c r="T212">
        <f t="shared" si="30"/>
        <v>-372.1329000000004</v>
      </c>
      <c r="U212" s="5">
        <f t="shared" si="31"/>
        <v>0</v>
      </c>
      <c r="V212">
        <f t="shared" si="32"/>
        <v>0.93052500000000005</v>
      </c>
      <c r="W212">
        <f t="shared" si="33"/>
        <v>763.2756999999998</v>
      </c>
      <c r="X212" s="6">
        <f t="shared" si="34"/>
        <v>63.275699999999802</v>
      </c>
    </row>
    <row r="213" spans="16:24" x14ac:dyDescent="0.25">
      <c r="P213" s="10">
        <v>204</v>
      </c>
      <c r="Q213" s="2">
        <f t="shared" si="27"/>
        <v>5.1249999999999829E-3</v>
      </c>
      <c r="R213" s="5">
        <f t="shared" si="28"/>
        <v>700</v>
      </c>
      <c r="S213" s="5">
        <f t="shared" si="29"/>
        <v>190.75762499999954</v>
      </c>
      <c r="T213">
        <f t="shared" si="30"/>
        <v>-371.20237500000042</v>
      </c>
      <c r="U213" s="5">
        <f t="shared" si="31"/>
        <v>0</v>
      </c>
      <c r="V213">
        <f t="shared" si="32"/>
        <v>0.93052500000000005</v>
      </c>
      <c r="W213">
        <f t="shared" si="33"/>
        <v>763.58587499999987</v>
      </c>
      <c r="X213" s="6">
        <f t="shared" si="34"/>
        <v>63.585874999999874</v>
      </c>
    </row>
    <row r="214" spans="16:24" x14ac:dyDescent="0.25">
      <c r="P214" s="10">
        <v>205</v>
      </c>
      <c r="Q214" s="2">
        <f t="shared" si="27"/>
        <v>5.1499999999999827E-3</v>
      </c>
      <c r="R214" s="5">
        <f t="shared" si="28"/>
        <v>700</v>
      </c>
      <c r="S214" s="5">
        <f t="shared" si="29"/>
        <v>191.68814999999952</v>
      </c>
      <c r="T214">
        <f t="shared" si="30"/>
        <v>-370.27185000000043</v>
      </c>
      <c r="U214" s="5">
        <f t="shared" si="31"/>
        <v>0</v>
      </c>
      <c r="V214">
        <f t="shared" si="32"/>
        <v>0.93052500000000005</v>
      </c>
      <c r="W214">
        <f t="shared" si="33"/>
        <v>763.89604999999983</v>
      </c>
      <c r="X214" s="6">
        <f t="shared" si="34"/>
        <v>63.896049999999832</v>
      </c>
    </row>
    <row r="215" spans="16:24" x14ac:dyDescent="0.25">
      <c r="P215" s="10">
        <v>206</v>
      </c>
      <c r="Q215" s="2">
        <f t="shared" si="27"/>
        <v>5.1749999999999826E-3</v>
      </c>
      <c r="R215" s="5">
        <f t="shared" si="28"/>
        <v>700</v>
      </c>
      <c r="S215" s="5">
        <f t="shared" si="29"/>
        <v>192.61867499999951</v>
      </c>
      <c r="T215">
        <f t="shared" si="30"/>
        <v>-369.34132500000044</v>
      </c>
      <c r="U215" s="5">
        <f t="shared" si="31"/>
        <v>0</v>
      </c>
      <c r="V215">
        <f t="shared" si="32"/>
        <v>0.93052500000000005</v>
      </c>
      <c r="W215">
        <f t="shared" si="33"/>
        <v>764.20622499999979</v>
      </c>
      <c r="X215" s="6">
        <f t="shared" si="34"/>
        <v>64.20622499999979</v>
      </c>
    </row>
    <row r="216" spans="16:24" x14ac:dyDescent="0.25">
      <c r="P216" s="10">
        <v>207</v>
      </c>
      <c r="Q216" s="2">
        <f t="shared" si="27"/>
        <v>5.1999999999999824E-3</v>
      </c>
      <c r="R216" s="5">
        <f t="shared" si="28"/>
        <v>700</v>
      </c>
      <c r="S216" s="5">
        <f t="shared" si="29"/>
        <v>193.5491999999995</v>
      </c>
      <c r="T216">
        <f t="shared" si="30"/>
        <v>-368.41080000000045</v>
      </c>
      <c r="U216" s="5">
        <f t="shared" si="31"/>
        <v>0</v>
      </c>
      <c r="V216">
        <f t="shared" si="32"/>
        <v>0.93052500000000005</v>
      </c>
      <c r="W216">
        <f t="shared" si="33"/>
        <v>764.51639999999986</v>
      </c>
      <c r="X216" s="6">
        <f t="shared" si="34"/>
        <v>64.516399999999862</v>
      </c>
    </row>
    <row r="217" spans="16:24" x14ac:dyDescent="0.25">
      <c r="P217" s="10">
        <v>208</v>
      </c>
      <c r="Q217" s="2">
        <f t="shared" si="27"/>
        <v>5.2249999999999823E-3</v>
      </c>
      <c r="R217" s="5">
        <f t="shared" si="28"/>
        <v>700</v>
      </c>
      <c r="S217" s="5">
        <f t="shared" si="29"/>
        <v>194.47972499999949</v>
      </c>
      <c r="T217">
        <f t="shared" si="30"/>
        <v>-367.48027500000046</v>
      </c>
      <c r="U217" s="5">
        <f t="shared" si="31"/>
        <v>0</v>
      </c>
      <c r="V217">
        <f t="shared" si="32"/>
        <v>0.93052500000000005</v>
      </c>
      <c r="W217">
        <f t="shared" si="33"/>
        <v>764.82657499999982</v>
      </c>
      <c r="X217" s="6">
        <f t="shared" si="34"/>
        <v>64.826574999999821</v>
      </c>
    </row>
    <row r="218" spans="16:24" x14ac:dyDescent="0.25">
      <c r="P218" s="10">
        <v>209</v>
      </c>
      <c r="Q218" s="2">
        <f t="shared" si="27"/>
        <v>5.2499999999999821E-3</v>
      </c>
      <c r="R218" s="5">
        <f t="shared" si="28"/>
        <v>700</v>
      </c>
      <c r="S218" s="5">
        <f t="shared" si="29"/>
        <v>195.41024999999948</v>
      </c>
      <c r="T218">
        <f t="shared" si="30"/>
        <v>-366.54975000000047</v>
      </c>
      <c r="U218" s="5">
        <f t="shared" si="31"/>
        <v>0</v>
      </c>
      <c r="V218">
        <f t="shared" si="32"/>
        <v>0.93052500000000005</v>
      </c>
      <c r="W218">
        <f t="shared" si="33"/>
        <v>765.13674999999978</v>
      </c>
      <c r="X218" s="6">
        <f t="shared" si="34"/>
        <v>65.136749999999779</v>
      </c>
    </row>
    <row r="219" spans="16:24" x14ac:dyDescent="0.25">
      <c r="P219" s="10">
        <v>210</v>
      </c>
      <c r="Q219" s="2">
        <f t="shared" si="27"/>
        <v>5.274999999999982E-3</v>
      </c>
      <c r="R219" s="5">
        <f t="shared" si="28"/>
        <v>700</v>
      </c>
      <c r="S219" s="5">
        <f t="shared" si="29"/>
        <v>196.34077499999947</v>
      </c>
      <c r="T219">
        <f t="shared" si="30"/>
        <v>-365.61922500000048</v>
      </c>
      <c r="U219" s="5">
        <f t="shared" si="31"/>
        <v>0</v>
      </c>
      <c r="V219">
        <f t="shared" si="32"/>
        <v>0.93052500000000005</v>
      </c>
      <c r="W219">
        <f t="shared" si="33"/>
        <v>765.44692499999985</v>
      </c>
      <c r="X219" s="6">
        <f t="shared" si="34"/>
        <v>65.446924999999851</v>
      </c>
    </row>
    <row r="220" spans="16:24" x14ac:dyDescent="0.25">
      <c r="P220" s="10">
        <v>211</v>
      </c>
      <c r="Q220" s="2">
        <f t="shared" si="27"/>
        <v>5.2999999999999818E-3</v>
      </c>
      <c r="R220" s="5">
        <f t="shared" si="28"/>
        <v>700</v>
      </c>
      <c r="S220" s="5">
        <f t="shared" si="29"/>
        <v>197.27129999999946</v>
      </c>
      <c r="T220">
        <f t="shared" si="30"/>
        <v>-364.68870000000049</v>
      </c>
      <c r="U220" s="5">
        <f t="shared" si="31"/>
        <v>0</v>
      </c>
      <c r="V220">
        <f t="shared" si="32"/>
        <v>0.93052500000000005</v>
      </c>
      <c r="W220">
        <f t="shared" si="33"/>
        <v>765.75709999999981</v>
      </c>
      <c r="X220" s="6">
        <f t="shared" si="34"/>
        <v>65.757099999999809</v>
      </c>
    </row>
    <row r="221" spans="16:24" x14ac:dyDescent="0.25">
      <c r="P221" s="10">
        <v>212</v>
      </c>
      <c r="Q221" s="2">
        <f t="shared" si="27"/>
        <v>5.3249999999999817E-3</v>
      </c>
      <c r="R221" s="5">
        <f t="shared" si="28"/>
        <v>700</v>
      </c>
      <c r="S221" s="5">
        <f t="shared" si="29"/>
        <v>198.20182499999945</v>
      </c>
      <c r="T221">
        <f t="shared" si="30"/>
        <v>-363.75817500000051</v>
      </c>
      <c r="U221" s="5">
        <f t="shared" si="31"/>
        <v>0</v>
      </c>
      <c r="V221">
        <f t="shared" si="32"/>
        <v>0.93052500000000005</v>
      </c>
      <c r="W221">
        <f t="shared" si="33"/>
        <v>766.06727499999977</v>
      </c>
      <c r="X221" s="6">
        <f t="shared" si="34"/>
        <v>66.067274999999768</v>
      </c>
    </row>
    <row r="222" spans="16:24" x14ac:dyDescent="0.25">
      <c r="P222" s="10">
        <v>213</v>
      </c>
      <c r="Q222" s="2">
        <f t="shared" si="27"/>
        <v>5.3499999999999815E-3</v>
      </c>
      <c r="R222" s="5">
        <f t="shared" si="28"/>
        <v>700</v>
      </c>
      <c r="S222" s="5">
        <f t="shared" si="29"/>
        <v>199.13234999999943</v>
      </c>
      <c r="T222">
        <f t="shared" si="30"/>
        <v>-362.82765000000052</v>
      </c>
      <c r="U222" s="5">
        <f t="shared" si="31"/>
        <v>0</v>
      </c>
      <c r="V222">
        <f t="shared" si="32"/>
        <v>0.93052500000000005</v>
      </c>
      <c r="W222">
        <f t="shared" si="33"/>
        <v>766.37744999999984</v>
      </c>
      <c r="X222" s="6">
        <f t="shared" si="34"/>
        <v>66.37744999999984</v>
      </c>
    </row>
    <row r="223" spans="16:24" x14ac:dyDescent="0.25">
      <c r="P223" s="10">
        <v>214</v>
      </c>
      <c r="Q223" s="2">
        <f t="shared" si="27"/>
        <v>5.3749999999999814E-3</v>
      </c>
      <c r="R223" s="5">
        <f t="shared" si="28"/>
        <v>700</v>
      </c>
      <c r="S223" s="5">
        <f t="shared" si="29"/>
        <v>200.06287499999942</v>
      </c>
      <c r="T223">
        <f t="shared" si="30"/>
        <v>-361.89712500000053</v>
      </c>
      <c r="U223" s="5">
        <f t="shared" si="31"/>
        <v>0</v>
      </c>
      <c r="V223">
        <f t="shared" si="32"/>
        <v>0.93052500000000005</v>
      </c>
      <c r="W223">
        <f t="shared" si="33"/>
        <v>766.6876249999998</v>
      </c>
      <c r="X223" s="6">
        <f t="shared" si="34"/>
        <v>66.687624999999798</v>
      </c>
    </row>
    <row r="224" spans="16:24" x14ac:dyDescent="0.25">
      <c r="P224" s="10">
        <v>215</v>
      </c>
      <c r="Q224" s="2">
        <f t="shared" si="27"/>
        <v>5.3999999999999812E-3</v>
      </c>
      <c r="R224" s="5">
        <f t="shared" si="28"/>
        <v>700</v>
      </c>
      <c r="S224" s="5">
        <f t="shared" si="29"/>
        <v>200.99339999999941</v>
      </c>
      <c r="T224">
        <f t="shared" si="30"/>
        <v>-360.96660000000054</v>
      </c>
      <c r="U224" s="5">
        <f t="shared" si="31"/>
        <v>0</v>
      </c>
      <c r="V224">
        <f t="shared" si="32"/>
        <v>0.93052500000000005</v>
      </c>
      <c r="W224">
        <f t="shared" si="33"/>
        <v>766.99779999999976</v>
      </c>
      <c r="X224" s="6">
        <f t="shared" si="34"/>
        <v>66.997799999999756</v>
      </c>
    </row>
    <row r="225" spans="16:24" x14ac:dyDescent="0.25">
      <c r="P225" s="10">
        <v>216</v>
      </c>
      <c r="Q225" s="2">
        <f t="shared" si="27"/>
        <v>5.4249999999999811E-3</v>
      </c>
      <c r="R225" s="5">
        <f t="shared" si="28"/>
        <v>700</v>
      </c>
      <c r="S225" s="5">
        <f t="shared" si="29"/>
        <v>201.9239249999994</v>
      </c>
      <c r="T225">
        <f t="shared" si="30"/>
        <v>-360.03607500000055</v>
      </c>
      <c r="U225" s="5">
        <f t="shared" si="31"/>
        <v>0</v>
      </c>
      <c r="V225">
        <f t="shared" si="32"/>
        <v>0.93052500000000005</v>
      </c>
      <c r="W225">
        <f t="shared" si="33"/>
        <v>767.30797499999983</v>
      </c>
      <c r="X225" s="6">
        <f t="shared" si="34"/>
        <v>67.307974999999828</v>
      </c>
    </row>
    <row r="226" spans="16:24" x14ac:dyDescent="0.25">
      <c r="P226" s="10">
        <v>217</v>
      </c>
      <c r="Q226" s="2">
        <f t="shared" si="27"/>
        <v>5.4499999999999809E-3</v>
      </c>
      <c r="R226" s="5">
        <f t="shared" si="28"/>
        <v>700</v>
      </c>
      <c r="S226" s="5">
        <f t="shared" si="29"/>
        <v>202.85444999999939</v>
      </c>
      <c r="T226">
        <f t="shared" si="30"/>
        <v>-359.10555000000056</v>
      </c>
      <c r="U226" s="5">
        <f t="shared" si="31"/>
        <v>0</v>
      </c>
      <c r="V226">
        <f t="shared" si="32"/>
        <v>0.93052500000000005</v>
      </c>
      <c r="W226">
        <f t="shared" si="33"/>
        <v>767.61814999999979</v>
      </c>
      <c r="X226" s="6">
        <f t="shared" si="34"/>
        <v>67.618149999999787</v>
      </c>
    </row>
    <row r="227" spans="16:24" x14ac:dyDescent="0.25">
      <c r="P227" s="10">
        <v>218</v>
      </c>
      <c r="Q227" s="2">
        <f t="shared" si="27"/>
        <v>5.4749999999999808E-3</v>
      </c>
      <c r="R227" s="5">
        <f t="shared" si="28"/>
        <v>700</v>
      </c>
      <c r="S227" s="5">
        <f t="shared" si="29"/>
        <v>203.78497499999938</v>
      </c>
      <c r="T227">
        <f t="shared" si="30"/>
        <v>-358.17502500000057</v>
      </c>
      <c r="U227" s="5">
        <f t="shared" si="31"/>
        <v>0</v>
      </c>
      <c r="V227">
        <f t="shared" si="32"/>
        <v>0.93052500000000005</v>
      </c>
      <c r="W227">
        <f t="shared" si="33"/>
        <v>767.92832499999975</v>
      </c>
      <c r="X227" s="6">
        <f t="shared" si="34"/>
        <v>67.928324999999745</v>
      </c>
    </row>
    <row r="228" spans="16:24" x14ac:dyDescent="0.25">
      <c r="P228" s="10">
        <v>219</v>
      </c>
      <c r="Q228" s="2">
        <f t="shared" si="27"/>
        <v>5.4999999999999806E-3</v>
      </c>
      <c r="R228" s="5">
        <f t="shared" si="28"/>
        <v>700</v>
      </c>
      <c r="S228" s="5">
        <f t="shared" si="29"/>
        <v>204.71549999999937</v>
      </c>
      <c r="T228">
        <f t="shared" si="30"/>
        <v>-357.24450000000058</v>
      </c>
      <c r="U228" s="5">
        <f t="shared" si="31"/>
        <v>0</v>
      </c>
      <c r="V228">
        <f t="shared" si="32"/>
        <v>0.93052500000000005</v>
      </c>
      <c r="W228">
        <f t="shared" si="33"/>
        <v>768.23849999999982</v>
      </c>
      <c r="X228" s="6">
        <f t="shared" si="34"/>
        <v>68.238499999999817</v>
      </c>
    </row>
    <row r="229" spans="16:24" x14ac:dyDescent="0.25">
      <c r="P229" s="10">
        <v>220</v>
      </c>
      <c r="Q229" s="2">
        <f t="shared" si="27"/>
        <v>5.5249999999999804E-3</v>
      </c>
      <c r="R229" s="5">
        <f t="shared" si="28"/>
        <v>700</v>
      </c>
      <c r="S229" s="5">
        <f t="shared" si="29"/>
        <v>205.64602499999936</v>
      </c>
      <c r="T229">
        <f t="shared" si="30"/>
        <v>-356.3139750000006</v>
      </c>
      <c r="U229" s="5">
        <f t="shared" si="31"/>
        <v>0</v>
      </c>
      <c r="V229">
        <f t="shared" si="32"/>
        <v>0.93052500000000005</v>
      </c>
      <c r="W229">
        <f t="shared" si="33"/>
        <v>768.54867499999978</v>
      </c>
      <c r="X229" s="6">
        <f t="shared" si="34"/>
        <v>68.548674999999776</v>
      </c>
    </row>
    <row r="230" spans="16:24" x14ac:dyDescent="0.25">
      <c r="P230" s="10">
        <v>221</v>
      </c>
      <c r="Q230" s="2">
        <f t="shared" si="27"/>
        <v>5.5499999999999803E-3</v>
      </c>
      <c r="R230" s="5">
        <f t="shared" si="28"/>
        <v>700</v>
      </c>
      <c r="S230" s="5">
        <f t="shared" si="29"/>
        <v>206.57654999999934</v>
      </c>
      <c r="T230">
        <f t="shared" si="30"/>
        <v>-355.38345000000061</v>
      </c>
      <c r="U230" s="5">
        <f t="shared" si="31"/>
        <v>0</v>
      </c>
      <c r="V230">
        <f t="shared" si="32"/>
        <v>0.93052500000000005</v>
      </c>
      <c r="W230">
        <f t="shared" si="33"/>
        <v>768.85884999999973</v>
      </c>
      <c r="X230" s="6">
        <f t="shared" si="34"/>
        <v>68.858849999999734</v>
      </c>
    </row>
    <row r="231" spans="16:24" x14ac:dyDescent="0.25">
      <c r="P231" s="10">
        <v>222</v>
      </c>
      <c r="Q231" s="2">
        <f t="shared" si="27"/>
        <v>5.5749999999999801E-3</v>
      </c>
      <c r="R231" s="5">
        <f t="shared" si="28"/>
        <v>700</v>
      </c>
      <c r="S231" s="5">
        <f t="shared" si="29"/>
        <v>207.50707499999933</v>
      </c>
      <c r="T231">
        <f t="shared" si="30"/>
        <v>-354.45292500000062</v>
      </c>
      <c r="U231" s="5">
        <f t="shared" si="31"/>
        <v>0</v>
      </c>
      <c r="V231">
        <f t="shared" si="32"/>
        <v>0.93052500000000005</v>
      </c>
      <c r="W231">
        <f t="shared" si="33"/>
        <v>769.16902499999981</v>
      </c>
      <c r="X231" s="6">
        <f t="shared" si="34"/>
        <v>69.169024999999806</v>
      </c>
    </row>
    <row r="232" spans="16:24" x14ac:dyDescent="0.25">
      <c r="P232" s="10">
        <v>223</v>
      </c>
      <c r="Q232" s="2">
        <f t="shared" si="27"/>
        <v>5.59999999999998E-3</v>
      </c>
      <c r="R232" s="5">
        <f t="shared" si="28"/>
        <v>700</v>
      </c>
      <c r="S232" s="5">
        <f t="shared" si="29"/>
        <v>208.43759999999932</v>
      </c>
      <c r="T232">
        <f t="shared" si="30"/>
        <v>-353.52240000000063</v>
      </c>
      <c r="U232" s="5">
        <f t="shared" si="31"/>
        <v>0</v>
      </c>
      <c r="V232">
        <f t="shared" si="32"/>
        <v>0.93052500000000005</v>
      </c>
      <c r="W232">
        <f t="shared" si="33"/>
        <v>769.47919999999976</v>
      </c>
      <c r="X232" s="6">
        <f t="shared" si="34"/>
        <v>69.479199999999764</v>
      </c>
    </row>
    <row r="233" spans="16:24" x14ac:dyDescent="0.25">
      <c r="P233" s="10">
        <v>224</v>
      </c>
      <c r="Q233" s="2">
        <f t="shared" si="27"/>
        <v>5.6249999999999798E-3</v>
      </c>
      <c r="R233" s="5">
        <f t="shared" si="28"/>
        <v>700</v>
      </c>
      <c r="S233" s="5">
        <f t="shared" si="29"/>
        <v>209.36812499999931</v>
      </c>
      <c r="T233">
        <f t="shared" si="30"/>
        <v>-352.59187500000064</v>
      </c>
      <c r="U233" s="5">
        <f t="shared" si="31"/>
        <v>0</v>
      </c>
      <c r="V233">
        <f t="shared" si="32"/>
        <v>0.93052500000000005</v>
      </c>
      <c r="W233">
        <f t="shared" si="33"/>
        <v>769.78937499999972</v>
      </c>
      <c r="X233" s="6">
        <f t="shared" si="34"/>
        <v>69.789374999999723</v>
      </c>
    </row>
    <row r="234" spans="16:24" x14ac:dyDescent="0.25">
      <c r="P234" s="10">
        <v>225</v>
      </c>
      <c r="Q234" s="2">
        <f t="shared" si="27"/>
        <v>5.6499999999999797E-3</v>
      </c>
      <c r="R234" s="5">
        <f t="shared" si="28"/>
        <v>700</v>
      </c>
      <c r="S234" s="5">
        <f t="shared" si="29"/>
        <v>210.2986499999993</v>
      </c>
      <c r="T234">
        <f t="shared" si="30"/>
        <v>-351.66135000000065</v>
      </c>
      <c r="U234" s="5">
        <f t="shared" si="31"/>
        <v>0</v>
      </c>
      <c r="V234">
        <f t="shared" si="32"/>
        <v>0.93052500000000005</v>
      </c>
      <c r="W234">
        <f t="shared" si="33"/>
        <v>770.09954999999979</v>
      </c>
      <c r="X234" s="6">
        <f t="shared" si="34"/>
        <v>70.099549999999795</v>
      </c>
    </row>
    <row r="235" spans="16:24" x14ac:dyDescent="0.25">
      <c r="P235" s="10">
        <v>226</v>
      </c>
      <c r="Q235" s="2">
        <f t="shared" si="27"/>
        <v>5.6749999999999795E-3</v>
      </c>
      <c r="R235" s="5">
        <f t="shared" si="28"/>
        <v>700</v>
      </c>
      <c r="S235" s="5">
        <f t="shared" si="29"/>
        <v>211.22917499999929</v>
      </c>
      <c r="T235">
        <f t="shared" si="30"/>
        <v>-350.73082500000066</v>
      </c>
      <c r="U235" s="5">
        <f t="shared" si="31"/>
        <v>0</v>
      </c>
      <c r="V235">
        <f t="shared" si="32"/>
        <v>0.93052500000000005</v>
      </c>
      <c r="W235">
        <f t="shared" si="33"/>
        <v>770.40972499999975</v>
      </c>
      <c r="X235" s="6">
        <f t="shared" si="34"/>
        <v>70.409724999999753</v>
      </c>
    </row>
    <row r="236" spans="16:24" x14ac:dyDescent="0.25">
      <c r="P236" s="10">
        <v>227</v>
      </c>
      <c r="Q236" s="2">
        <f t="shared" si="27"/>
        <v>5.6999999999999794E-3</v>
      </c>
      <c r="R236" s="5">
        <f t="shared" si="28"/>
        <v>700</v>
      </c>
      <c r="S236" s="5">
        <f t="shared" si="29"/>
        <v>212.15969999999928</v>
      </c>
      <c r="T236">
        <f t="shared" si="30"/>
        <v>-349.80030000000068</v>
      </c>
      <c r="U236" s="5">
        <f t="shared" si="31"/>
        <v>0</v>
      </c>
      <c r="V236">
        <f t="shared" si="32"/>
        <v>0.93052500000000005</v>
      </c>
      <c r="W236">
        <f t="shared" si="33"/>
        <v>770.71989999999971</v>
      </c>
      <c r="X236" s="6">
        <f t="shared" si="34"/>
        <v>70.719899999999711</v>
      </c>
    </row>
    <row r="237" spans="16:24" x14ac:dyDescent="0.25">
      <c r="P237" s="10">
        <v>228</v>
      </c>
      <c r="Q237" s="2">
        <f t="shared" si="27"/>
        <v>5.7249999999999792E-3</v>
      </c>
      <c r="R237" s="5">
        <f t="shared" si="28"/>
        <v>700</v>
      </c>
      <c r="S237" s="5">
        <f t="shared" si="29"/>
        <v>213.09022499999926</v>
      </c>
      <c r="T237">
        <f t="shared" si="30"/>
        <v>-348.86977500000069</v>
      </c>
      <c r="U237" s="5">
        <f t="shared" si="31"/>
        <v>0</v>
      </c>
      <c r="V237">
        <f t="shared" si="32"/>
        <v>0.93052500000000005</v>
      </c>
      <c r="W237">
        <f t="shared" si="33"/>
        <v>771.03007499999978</v>
      </c>
      <c r="X237" s="6">
        <f t="shared" si="34"/>
        <v>71.030074999999783</v>
      </c>
    </row>
    <row r="238" spans="16:24" x14ac:dyDescent="0.25">
      <c r="P238" s="10">
        <v>229</v>
      </c>
      <c r="Q238" s="2">
        <f t="shared" si="27"/>
        <v>5.7499999999999791E-3</v>
      </c>
      <c r="R238" s="5">
        <f t="shared" si="28"/>
        <v>700</v>
      </c>
      <c r="S238" s="5">
        <f t="shared" si="29"/>
        <v>214.02074999999925</v>
      </c>
      <c r="T238">
        <f t="shared" si="30"/>
        <v>-347.9392500000007</v>
      </c>
      <c r="U238" s="5">
        <f t="shared" si="31"/>
        <v>0</v>
      </c>
      <c r="V238">
        <f t="shared" si="32"/>
        <v>0.93052500000000005</v>
      </c>
      <c r="W238">
        <f t="shared" si="33"/>
        <v>771.34024999999974</v>
      </c>
      <c r="X238" s="6">
        <f t="shared" si="34"/>
        <v>71.340249999999742</v>
      </c>
    </row>
    <row r="239" spans="16:24" x14ac:dyDescent="0.25">
      <c r="P239" s="10">
        <v>230</v>
      </c>
      <c r="Q239" s="2">
        <f t="shared" si="27"/>
        <v>5.7749999999999789E-3</v>
      </c>
      <c r="R239" s="5">
        <f t="shared" si="28"/>
        <v>700</v>
      </c>
      <c r="S239" s="5">
        <f t="shared" si="29"/>
        <v>214.95127499999924</v>
      </c>
      <c r="T239">
        <f t="shared" si="30"/>
        <v>-347.00872500000071</v>
      </c>
      <c r="U239" s="5">
        <f t="shared" si="31"/>
        <v>0</v>
      </c>
      <c r="V239">
        <f t="shared" si="32"/>
        <v>0.93052500000000005</v>
      </c>
      <c r="W239">
        <f t="shared" si="33"/>
        <v>771.6504249999997</v>
      </c>
      <c r="X239" s="6">
        <f t="shared" si="34"/>
        <v>71.6504249999997</v>
      </c>
    </row>
    <row r="240" spans="16:24" x14ac:dyDescent="0.25">
      <c r="P240" s="10">
        <v>231</v>
      </c>
      <c r="Q240" s="2">
        <f t="shared" si="27"/>
        <v>5.7999999999999788E-3</v>
      </c>
      <c r="R240" s="5">
        <f t="shared" si="28"/>
        <v>700</v>
      </c>
      <c r="S240" s="5">
        <f t="shared" si="29"/>
        <v>215.88179999999923</v>
      </c>
      <c r="T240">
        <f t="shared" si="30"/>
        <v>-346.07820000000072</v>
      </c>
      <c r="U240" s="5">
        <f t="shared" si="31"/>
        <v>0</v>
      </c>
      <c r="V240">
        <f t="shared" si="32"/>
        <v>0.93052500000000005</v>
      </c>
      <c r="W240">
        <f t="shared" si="33"/>
        <v>771.96059999999977</v>
      </c>
      <c r="X240" s="6">
        <f t="shared" si="34"/>
        <v>71.960599999999772</v>
      </c>
    </row>
    <row r="241" spans="16:24" x14ac:dyDescent="0.25">
      <c r="P241" s="10">
        <v>232</v>
      </c>
      <c r="Q241" s="2">
        <f t="shared" si="27"/>
        <v>5.8249999999999786E-3</v>
      </c>
      <c r="R241" s="5">
        <f t="shared" si="28"/>
        <v>700</v>
      </c>
      <c r="S241" s="5">
        <f t="shared" si="29"/>
        <v>216.81232499999922</v>
      </c>
      <c r="T241">
        <f t="shared" si="30"/>
        <v>-345.14767500000073</v>
      </c>
      <c r="U241" s="5">
        <f t="shared" si="31"/>
        <v>0</v>
      </c>
      <c r="V241">
        <f t="shared" si="32"/>
        <v>0.93052500000000005</v>
      </c>
      <c r="W241">
        <f t="shared" si="33"/>
        <v>772.27077499999973</v>
      </c>
      <c r="X241" s="6">
        <f t="shared" si="34"/>
        <v>72.27077499999973</v>
      </c>
    </row>
    <row r="242" spans="16:24" x14ac:dyDescent="0.25">
      <c r="P242" s="10">
        <v>233</v>
      </c>
      <c r="Q242" s="2">
        <f t="shared" si="27"/>
        <v>5.8499999999999785E-3</v>
      </c>
      <c r="R242" s="5">
        <f t="shared" si="28"/>
        <v>700</v>
      </c>
      <c r="S242" s="5">
        <f t="shared" si="29"/>
        <v>217.74284999999921</v>
      </c>
      <c r="T242">
        <f t="shared" si="30"/>
        <v>-344.21715000000074</v>
      </c>
      <c r="U242" s="5">
        <f t="shared" si="31"/>
        <v>0</v>
      </c>
      <c r="V242">
        <f t="shared" si="32"/>
        <v>0.93052500000000005</v>
      </c>
      <c r="W242">
        <f t="shared" si="33"/>
        <v>772.58094999999969</v>
      </c>
      <c r="X242" s="6">
        <f t="shared" si="34"/>
        <v>72.580949999999689</v>
      </c>
    </row>
    <row r="243" spans="16:24" x14ac:dyDescent="0.25">
      <c r="P243" s="10">
        <v>234</v>
      </c>
      <c r="Q243" s="2">
        <f t="shared" si="27"/>
        <v>5.8749999999999783E-3</v>
      </c>
      <c r="R243" s="5">
        <f t="shared" si="28"/>
        <v>700</v>
      </c>
      <c r="S243" s="5">
        <f t="shared" si="29"/>
        <v>218.6733749999992</v>
      </c>
      <c r="T243">
        <f t="shared" si="30"/>
        <v>-343.28662500000075</v>
      </c>
      <c r="U243" s="5">
        <f t="shared" si="31"/>
        <v>0</v>
      </c>
      <c r="V243">
        <f t="shared" si="32"/>
        <v>0.93052500000000005</v>
      </c>
      <c r="W243">
        <f t="shared" si="33"/>
        <v>772.89112499999976</v>
      </c>
      <c r="X243" s="6">
        <f t="shared" si="34"/>
        <v>72.891124999999761</v>
      </c>
    </row>
    <row r="244" spans="16:24" x14ac:dyDescent="0.25">
      <c r="P244" s="10">
        <v>235</v>
      </c>
      <c r="Q244" s="2">
        <f t="shared" si="27"/>
        <v>5.8999999999999782E-3</v>
      </c>
      <c r="R244" s="5">
        <f t="shared" si="28"/>
        <v>700</v>
      </c>
      <c r="S244" s="5">
        <f t="shared" si="29"/>
        <v>219.60389999999919</v>
      </c>
      <c r="T244">
        <f t="shared" si="30"/>
        <v>-342.35610000000077</v>
      </c>
      <c r="U244" s="5">
        <f t="shared" si="31"/>
        <v>0</v>
      </c>
      <c r="V244">
        <f t="shared" si="32"/>
        <v>0.93052500000000005</v>
      </c>
      <c r="W244">
        <f t="shared" si="33"/>
        <v>773.20129999999972</v>
      </c>
      <c r="X244" s="6">
        <f t="shared" si="34"/>
        <v>73.201299999999719</v>
      </c>
    </row>
    <row r="245" spans="16:24" x14ac:dyDescent="0.25">
      <c r="P245" s="10">
        <v>236</v>
      </c>
      <c r="Q245" s="2">
        <f t="shared" si="27"/>
        <v>5.924999999999978E-3</v>
      </c>
      <c r="R245" s="5">
        <f t="shared" si="28"/>
        <v>700</v>
      </c>
      <c r="S245" s="5">
        <f t="shared" si="29"/>
        <v>220.53442499999917</v>
      </c>
      <c r="T245">
        <f t="shared" si="30"/>
        <v>-341.42557500000078</v>
      </c>
      <c r="U245" s="5">
        <f t="shared" si="31"/>
        <v>0</v>
      </c>
      <c r="V245">
        <f t="shared" si="32"/>
        <v>0.93052500000000005</v>
      </c>
      <c r="W245">
        <f t="shared" si="33"/>
        <v>773.51147499999968</v>
      </c>
      <c r="X245" s="6">
        <f t="shared" si="34"/>
        <v>73.511474999999677</v>
      </c>
    </row>
    <row r="246" spans="16:24" x14ac:dyDescent="0.25">
      <c r="P246" s="10">
        <v>237</v>
      </c>
      <c r="Q246" s="2">
        <f t="shared" si="27"/>
        <v>5.9499999999999779E-3</v>
      </c>
      <c r="R246" s="5">
        <f t="shared" si="28"/>
        <v>700</v>
      </c>
      <c r="S246" s="5">
        <f t="shared" si="29"/>
        <v>221.46494999999916</v>
      </c>
      <c r="T246">
        <f t="shared" si="30"/>
        <v>-340.49505000000079</v>
      </c>
      <c r="U246" s="5">
        <f t="shared" si="31"/>
        <v>0</v>
      </c>
      <c r="V246">
        <f t="shared" si="32"/>
        <v>0.93052500000000005</v>
      </c>
      <c r="W246">
        <f t="shared" si="33"/>
        <v>773.82164999999975</v>
      </c>
      <c r="X246" s="6">
        <f t="shared" si="34"/>
        <v>73.82164999999975</v>
      </c>
    </row>
    <row r="247" spans="16:24" x14ac:dyDescent="0.25">
      <c r="P247" s="10">
        <v>238</v>
      </c>
      <c r="Q247" s="2">
        <f t="shared" si="27"/>
        <v>5.9749999999999777E-3</v>
      </c>
      <c r="R247" s="5">
        <f t="shared" si="28"/>
        <v>700</v>
      </c>
      <c r="S247" s="5">
        <f t="shared" si="29"/>
        <v>222.39547499999915</v>
      </c>
      <c r="T247">
        <f t="shared" si="30"/>
        <v>-339.5645250000008</v>
      </c>
      <c r="U247" s="5">
        <f t="shared" si="31"/>
        <v>0</v>
      </c>
      <c r="V247">
        <f t="shared" si="32"/>
        <v>0.93052500000000005</v>
      </c>
      <c r="W247">
        <f t="shared" si="33"/>
        <v>774.13182499999971</v>
      </c>
      <c r="X247" s="6">
        <f t="shared" si="34"/>
        <v>74.131824999999708</v>
      </c>
    </row>
    <row r="248" spans="16:24" x14ac:dyDescent="0.25">
      <c r="P248" s="10">
        <v>239</v>
      </c>
      <c r="Q248" s="2">
        <f t="shared" si="27"/>
        <v>5.9999999999999776E-3</v>
      </c>
      <c r="R248" s="5">
        <f t="shared" si="28"/>
        <v>700</v>
      </c>
      <c r="S248" s="5">
        <f t="shared" si="29"/>
        <v>223.32599999999914</v>
      </c>
      <c r="T248">
        <f t="shared" si="30"/>
        <v>-338.63400000000081</v>
      </c>
      <c r="U248" s="5">
        <f t="shared" si="31"/>
        <v>0</v>
      </c>
      <c r="V248">
        <f t="shared" si="32"/>
        <v>0.93052500000000005</v>
      </c>
      <c r="W248">
        <f t="shared" si="33"/>
        <v>774.44199999999967</v>
      </c>
      <c r="X248" s="6">
        <f t="shared" si="34"/>
        <v>74.441999999999666</v>
      </c>
    </row>
    <row r="249" spans="16:24" x14ac:dyDescent="0.25">
      <c r="P249" s="10">
        <v>240</v>
      </c>
      <c r="Q249" s="2">
        <f t="shared" si="27"/>
        <v>6.0249999999999774E-3</v>
      </c>
      <c r="R249" s="5">
        <f t="shared" si="28"/>
        <v>700</v>
      </c>
      <c r="S249" s="5">
        <f t="shared" si="29"/>
        <v>224.25652499999913</v>
      </c>
      <c r="T249">
        <f t="shared" si="30"/>
        <v>-337.70347500000082</v>
      </c>
      <c r="U249" s="5">
        <f t="shared" si="31"/>
        <v>0</v>
      </c>
      <c r="V249">
        <f t="shared" si="32"/>
        <v>0.93052500000000005</v>
      </c>
      <c r="W249">
        <f t="shared" si="33"/>
        <v>774.75217499999974</v>
      </c>
      <c r="X249" s="6">
        <f t="shared" si="34"/>
        <v>74.752174999999738</v>
      </c>
    </row>
    <row r="250" spans="16:24" x14ac:dyDescent="0.25">
      <c r="P250" s="10">
        <v>241</v>
      </c>
      <c r="Q250" s="2">
        <f t="shared" si="27"/>
        <v>6.0499999999999773E-3</v>
      </c>
      <c r="R250" s="5">
        <f t="shared" si="28"/>
        <v>700</v>
      </c>
      <c r="S250" s="5">
        <f t="shared" si="29"/>
        <v>225.18704999999912</v>
      </c>
      <c r="T250">
        <f t="shared" si="30"/>
        <v>-336.77295000000083</v>
      </c>
      <c r="U250" s="5">
        <f t="shared" si="31"/>
        <v>0</v>
      </c>
      <c r="V250">
        <f t="shared" si="32"/>
        <v>0.93052500000000005</v>
      </c>
      <c r="W250">
        <f t="shared" si="33"/>
        <v>775.0623499999997</v>
      </c>
      <c r="X250" s="6">
        <f t="shared" si="34"/>
        <v>75.062349999999697</v>
      </c>
    </row>
    <row r="251" spans="16:24" x14ac:dyDescent="0.25">
      <c r="P251" s="10">
        <v>242</v>
      </c>
      <c r="Q251" s="2">
        <f t="shared" si="27"/>
        <v>6.0749999999999771E-3</v>
      </c>
      <c r="R251" s="5">
        <f t="shared" si="28"/>
        <v>700</v>
      </c>
      <c r="S251" s="5">
        <f t="shared" si="29"/>
        <v>226.11757499999911</v>
      </c>
      <c r="T251">
        <f t="shared" si="30"/>
        <v>-335.84242500000084</v>
      </c>
      <c r="U251" s="5">
        <f t="shared" si="31"/>
        <v>0</v>
      </c>
      <c r="V251">
        <f t="shared" si="32"/>
        <v>0.93052500000000005</v>
      </c>
      <c r="W251">
        <f t="shared" si="33"/>
        <v>775.37252499999965</v>
      </c>
      <c r="X251" s="6">
        <f t="shared" si="34"/>
        <v>75.372524999999655</v>
      </c>
    </row>
    <row r="252" spans="16:24" x14ac:dyDescent="0.25">
      <c r="P252" s="10">
        <v>243</v>
      </c>
      <c r="Q252" s="2">
        <f t="shared" si="27"/>
        <v>6.099999999999977E-3</v>
      </c>
      <c r="R252" s="5">
        <f t="shared" si="28"/>
        <v>700</v>
      </c>
      <c r="S252" s="5">
        <f t="shared" si="29"/>
        <v>227.0480999999991</v>
      </c>
      <c r="T252">
        <f t="shared" si="30"/>
        <v>-334.91190000000086</v>
      </c>
      <c r="U252" s="5">
        <f t="shared" si="31"/>
        <v>0</v>
      </c>
      <c r="V252">
        <f t="shared" si="32"/>
        <v>0.93052500000000005</v>
      </c>
      <c r="W252">
        <f t="shared" si="33"/>
        <v>775.68269999999973</v>
      </c>
      <c r="X252" s="6">
        <f t="shared" si="34"/>
        <v>75.682699999999727</v>
      </c>
    </row>
    <row r="253" spans="16:24" x14ac:dyDescent="0.25">
      <c r="P253" s="10">
        <v>244</v>
      </c>
      <c r="Q253" s="2">
        <f t="shared" si="27"/>
        <v>6.1249999999999768E-3</v>
      </c>
      <c r="R253" s="5">
        <f t="shared" si="28"/>
        <v>700</v>
      </c>
      <c r="S253" s="5">
        <f t="shared" si="29"/>
        <v>227.97862499999908</v>
      </c>
      <c r="T253">
        <f t="shared" si="30"/>
        <v>-333.98137500000087</v>
      </c>
      <c r="U253" s="5">
        <f t="shared" si="31"/>
        <v>0</v>
      </c>
      <c r="V253">
        <f t="shared" si="32"/>
        <v>0.93052500000000005</v>
      </c>
      <c r="W253">
        <f t="shared" si="33"/>
        <v>775.99287499999969</v>
      </c>
      <c r="X253" s="6">
        <f t="shared" si="34"/>
        <v>75.992874999999685</v>
      </c>
    </row>
    <row r="254" spans="16:24" x14ac:dyDescent="0.25">
      <c r="P254" s="10">
        <v>245</v>
      </c>
      <c r="Q254" s="2">
        <f t="shared" si="27"/>
        <v>6.1499999999999767E-3</v>
      </c>
      <c r="R254" s="5">
        <f t="shared" si="28"/>
        <v>700</v>
      </c>
      <c r="S254" s="5">
        <f t="shared" si="29"/>
        <v>228.90914999999907</v>
      </c>
      <c r="T254">
        <f t="shared" si="30"/>
        <v>-333.05085000000088</v>
      </c>
      <c r="U254" s="5">
        <f t="shared" si="31"/>
        <v>0</v>
      </c>
      <c r="V254">
        <f t="shared" si="32"/>
        <v>0.93052500000000005</v>
      </c>
      <c r="W254">
        <f t="shared" si="33"/>
        <v>776.30304999999964</v>
      </c>
      <c r="X254" s="6">
        <f t="shared" si="34"/>
        <v>76.303049999999644</v>
      </c>
    </row>
    <row r="255" spans="16:24" x14ac:dyDescent="0.25">
      <c r="P255" s="10">
        <v>246</v>
      </c>
      <c r="Q255" s="2">
        <f t="shared" si="27"/>
        <v>6.1749999999999765E-3</v>
      </c>
      <c r="R255" s="5">
        <f t="shared" si="28"/>
        <v>700</v>
      </c>
      <c r="S255" s="5">
        <f t="shared" si="29"/>
        <v>229.83967499999906</v>
      </c>
      <c r="T255">
        <f t="shared" si="30"/>
        <v>-332.12032500000089</v>
      </c>
      <c r="U255" s="5">
        <f t="shared" si="31"/>
        <v>0</v>
      </c>
      <c r="V255">
        <f t="shared" si="32"/>
        <v>0.93052500000000005</v>
      </c>
      <c r="W255">
        <f t="shared" si="33"/>
        <v>776.61322499999972</v>
      </c>
      <c r="X255" s="6">
        <f t="shared" si="34"/>
        <v>76.613224999999716</v>
      </c>
    </row>
    <row r="256" spans="16:24" x14ac:dyDescent="0.25">
      <c r="P256" s="10">
        <v>247</v>
      </c>
      <c r="Q256" s="2">
        <f t="shared" si="27"/>
        <v>6.1999999999999764E-3</v>
      </c>
      <c r="R256" s="5">
        <f t="shared" si="28"/>
        <v>700</v>
      </c>
      <c r="S256" s="5">
        <f t="shared" si="29"/>
        <v>230.77019999999905</v>
      </c>
      <c r="T256">
        <f t="shared" si="30"/>
        <v>-331.1898000000009</v>
      </c>
      <c r="U256" s="5">
        <f t="shared" si="31"/>
        <v>0</v>
      </c>
      <c r="V256">
        <f t="shared" si="32"/>
        <v>0.93052500000000005</v>
      </c>
      <c r="W256">
        <f t="shared" si="33"/>
        <v>776.92339999999967</v>
      </c>
      <c r="X256" s="6">
        <f t="shared" si="34"/>
        <v>76.923399999999674</v>
      </c>
    </row>
    <row r="257" spans="16:24" x14ac:dyDescent="0.25">
      <c r="P257" s="10">
        <v>248</v>
      </c>
      <c r="Q257" s="2">
        <f t="shared" si="27"/>
        <v>6.2249999999999762E-3</v>
      </c>
      <c r="R257" s="5">
        <f t="shared" si="28"/>
        <v>700</v>
      </c>
      <c r="S257" s="5">
        <f t="shared" si="29"/>
        <v>231.70072499999904</v>
      </c>
      <c r="T257">
        <f t="shared" si="30"/>
        <v>-330.25927500000091</v>
      </c>
      <c r="U257" s="5">
        <f t="shared" si="31"/>
        <v>0</v>
      </c>
      <c r="V257">
        <f t="shared" si="32"/>
        <v>0.93052500000000005</v>
      </c>
      <c r="W257">
        <f t="shared" si="33"/>
        <v>777.23357499999963</v>
      </c>
      <c r="X257" s="6">
        <f t="shared" si="34"/>
        <v>77.233574999999632</v>
      </c>
    </row>
    <row r="258" spans="16:24" x14ac:dyDescent="0.25">
      <c r="P258" s="10">
        <v>249</v>
      </c>
      <c r="Q258" s="2">
        <f t="shared" si="27"/>
        <v>6.2499999999999761E-3</v>
      </c>
      <c r="R258" s="5">
        <f t="shared" si="28"/>
        <v>700</v>
      </c>
      <c r="S258" s="5">
        <f t="shared" si="29"/>
        <v>232.63124999999903</v>
      </c>
      <c r="T258">
        <f t="shared" si="30"/>
        <v>-329.32875000000092</v>
      </c>
      <c r="U258" s="5">
        <f t="shared" si="31"/>
        <v>0</v>
      </c>
      <c r="V258">
        <f t="shared" si="32"/>
        <v>0.93052500000000005</v>
      </c>
      <c r="W258">
        <f t="shared" si="33"/>
        <v>777.5437499999997</v>
      </c>
      <c r="X258" s="6">
        <f t="shared" si="34"/>
        <v>77.543749999999704</v>
      </c>
    </row>
    <row r="259" spans="16:24" x14ac:dyDescent="0.25">
      <c r="P259" s="10">
        <v>250</v>
      </c>
      <c r="Q259" s="2">
        <f t="shared" si="27"/>
        <v>6.2749999999999759E-3</v>
      </c>
      <c r="R259" s="5">
        <f t="shared" si="28"/>
        <v>700</v>
      </c>
      <c r="S259" s="5">
        <f t="shared" si="29"/>
        <v>233.56177499999902</v>
      </c>
      <c r="T259">
        <f t="shared" si="30"/>
        <v>-328.39822500000093</v>
      </c>
      <c r="U259" s="5">
        <f t="shared" si="31"/>
        <v>0</v>
      </c>
      <c r="V259">
        <f t="shared" si="32"/>
        <v>0.93052500000000005</v>
      </c>
      <c r="W259">
        <f t="shared" si="33"/>
        <v>777.85392499999966</v>
      </c>
      <c r="X259" s="6">
        <f t="shared" si="34"/>
        <v>77.853924999999663</v>
      </c>
    </row>
    <row r="260" spans="16:24" x14ac:dyDescent="0.25">
      <c r="P260" s="10">
        <v>251</v>
      </c>
      <c r="Q260" s="2">
        <f t="shared" si="27"/>
        <v>6.2999999999999758E-3</v>
      </c>
      <c r="R260" s="5">
        <f t="shared" si="28"/>
        <v>700</v>
      </c>
      <c r="S260" s="5">
        <f t="shared" si="29"/>
        <v>234.49229999999901</v>
      </c>
      <c r="T260">
        <f t="shared" si="30"/>
        <v>-327.46770000000095</v>
      </c>
      <c r="U260" s="5">
        <f t="shared" si="31"/>
        <v>0</v>
      </c>
      <c r="V260">
        <f t="shared" si="32"/>
        <v>0.93052500000000005</v>
      </c>
      <c r="W260">
        <f t="shared" si="33"/>
        <v>778.16409999999962</v>
      </c>
      <c r="X260" s="6">
        <f t="shared" si="34"/>
        <v>78.164099999999621</v>
      </c>
    </row>
    <row r="261" spans="16:24" x14ac:dyDescent="0.25">
      <c r="P261" s="10">
        <v>252</v>
      </c>
      <c r="Q261" s="2">
        <f t="shared" si="27"/>
        <v>6.3249999999999756E-3</v>
      </c>
      <c r="R261" s="5">
        <f t="shared" si="28"/>
        <v>700</v>
      </c>
      <c r="S261" s="5">
        <f t="shared" si="29"/>
        <v>235.42282499999899</v>
      </c>
      <c r="T261">
        <f t="shared" si="30"/>
        <v>-326.53717500000096</v>
      </c>
      <c r="U261" s="5">
        <f t="shared" si="31"/>
        <v>0</v>
      </c>
      <c r="V261">
        <f t="shared" si="32"/>
        <v>0.93052500000000005</v>
      </c>
      <c r="W261">
        <f t="shared" si="33"/>
        <v>778.47427499999969</v>
      </c>
      <c r="X261" s="6">
        <f t="shared" si="34"/>
        <v>78.474274999999693</v>
      </c>
    </row>
    <row r="262" spans="16:24" x14ac:dyDescent="0.25">
      <c r="P262" s="10">
        <v>253</v>
      </c>
      <c r="Q262" s="2">
        <f t="shared" si="27"/>
        <v>6.3499999999999755E-3</v>
      </c>
      <c r="R262" s="5">
        <f t="shared" si="28"/>
        <v>700</v>
      </c>
      <c r="S262" s="5">
        <f t="shared" si="29"/>
        <v>236.35334999999898</v>
      </c>
      <c r="T262">
        <f t="shared" si="30"/>
        <v>-325.60665000000097</v>
      </c>
      <c r="U262" s="5">
        <f t="shared" si="31"/>
        <v>0</v>
      </c>
      <c r="V262">
        <f t="shared" si="32"/>
        <v>0.93052500000000005</v>
      </c>
      <c r="W262">
        <f t="shared" si="33"/>
        <v>778.78444999999965</v>
      </c>
      <c r="X262" s="6">
        <f t="shared" si="34"/>
        <v>78.784449999999651</v>
      </c>
    </row>
    <row r="263" spans="16:24" x14ac:dyDescent="0.25">
      <c r="P263" s="10">
        <v>254</v>
      </c>
      <c r="Q263" s="2">
        <f t="shared" si="27"/>
        <v>6.3749999999999753E-3</v>
      </c>
      <c r="R263" s="5">
        <f t="shared" si="28"/>
        <v>700</v>
      </c>
      <c r="S263" s="5">
        <f t="shared" si="29"/>
        <v>237.28387499999897</v>
      </c>
      <c r="T263">
        <f t="shared" si="30"/>
        <v>-324.67612500000098</v>
      </c>
      <c r="U263" s="5">
        <f t="shared" si="31"/>
        <v>0</v>
      </c>
      <c r="V263">
        <f t="shared" si="32"/>
        <v>0.93052500000000005</v>
      </c>
      <c r="W263">
        <f t="shared" si="33"/>
        <v>779.09462499999961</v>
      </c>
      <c r="X263" s="6">
        <f t="shared" si="34"/>
        <v>79.09462499999961</v>
      </c>
    </row>
    <row r="264" spans="16:24" x14ac:dyDescent="0.25">
      <c r="P264" s="10">
        <v>255</v>
      </c>
      <c r="Q264" s="2">
        <f t="shared" si="27"/>
        <v>6.3999999999999752E-3</v>
      </c>
      <c r="R264" s="5">
        <f t="shared" si="28"/>
        <v>700</v>
      </c>
      <c r="S264" s="5">
        <f t="shared" si="29"/>
        <v>238.21439999999896</v>
      </c>
      <c r="T264">
        <f t="shared" si="30"/>
        <v>-323.74560000000099</v>
      </c>
      <c r="U264" s="5">
        <f t="shared" si="31"/>
        <v>0</v>
      </c>
      <c r="V264">
        <f t="shared" si="32"/>
        <v>0.93052500000000005</v>
      </c>
      <c r="W264">
        <f t="shared" si="33"/>
        <v>779.40479999999968</v>
      </c>
      <c r="X264" s="6">
        <f t="shared" si="34"/>
        <v>79.404799999999682</v>
      </c>
    </row>
    <row r="265" spans="16:24" x14ac:dyDescent="0.25">
      <c r="P265" s="10">
        <v>256</v>
      </c>
      <c r="Q265" s="2">
        <f t="shared" ref="Q265:Q328" si="35">+Q264+$M$3</f>
        <v>6.424999999999975E-3</v>
      </c>
      <c r="R265" s="5">
        <f t="shared" si="28"/>
        <v>700</v>
      </c>
      <c r="S265" s="5">
        <f t="shared" si="29"/>
        <v>239.14492499999895</v>
      </c>
      <c r="T265">
        <f t="shared" si="30"/>
        <v>-322.815075000001</v>
      </c>
      <c r="U265" s="5">
        <f t="shared" si="31"/>
        <v>0</v>
      </c>
      <c r="V265">
        <f t="shared" si="32"/>
        <v>0.93052500000000005</v>
      </c>
      <c r="W265">
        <f t="shared" si="33"/>
        <v>779.71497499999964</v>
      </c>
      <c r="X265" s="6">
        <f t="shared" si="34"/>
        <v>79.71497499999964</v>
      </c>
    </row>
    <row r="266" spans="16:24" x14ac:dyDescent="0.25">
      <c r="P266" s="10">
        <v>257</v>
      </c>
      <c r="Q266" s="2">
        <f t="shared" si="35"/>
        <v>6.4499999999999749E-3</v>
      </c>
      <c r="R266" s="5">
        <f t="shared" ref="R266:R329" si="36">R265+U265</f>
        <v>700</v>
      </c>
      <c r="S266" s="5">
        <f t="shared" ref="S266:S329" si="37">S265+V265</f>
        <v>240.07544999999894</v>
      </c>
      <c r="T266">
        <f t="shared" ref="T266:T329" si="38">S266-$B$5*R266</f>
        <v>-321.88455000000101</v>
      </c>
      <c r="U266" s="5">
        <f t="shared" ref="U266:U329" si="39">IF(T266&lt;0,$D$11*$M$4+$E$11*$M$3,$D$17*$M$4+$E$17*$M$3)</f>
        <v>0</v>
      </c>
      <c r="V266">
        <f t="shared" ref="V266:V329" si="40">IF(T266&lt;0,$D$12*$M$4+$E$12*$M$3,$D$18*$M$4+$E$18*$M$3)</f>
        <v>0.93052500000000005</v>
      </c>
      <c r="W266">
        <f t="shared" ref="W266:W329" si="41">R266+S266/3</f>
        <v>780.0251499999996</v>
      </c>
      <c r="X266" s="6">
        <f t="shared" ref="X266:X329" si="42">W266-R266</f>
        <v>80.025149999999599</v>
      </c>
    </row>
    <row r="267" spans="16:24" x14ac:dyDescent="0.25">
      <c r="P267" s="10">
        <v>258</v>
      </c>
      <c r="Q267" s="2">
        <f t="shared" si="35"/>
        <v>6.4749999999999747E-3</v>
      </c>
      <c r="R267" s="5">
        <f t="shared" si="36"/>
        <v>700</v>
      </c>
      <c r="S267" s="5">
        <f t="shared" si="37"/>
        <v>241.00597499999893</v>
      </c>
      <c r="T267">
        <f t="shared" si="38"/>
        <v>-320.95402500000102</v>
      </c>
      <c r="U267" s="5">
        <f t="shared" si="39"/>
        <v>0</v>
      </c>
      <c r="V267">
        <f t="shared" si="40"/>
        <v>0.93052500000000005</v>
      </c>
      <c r="W267">
        <f t="shared" si="41"/>
        <v>780.33532499999967</v>
      </c>
      <c r="X267" s="6">
        <f t="shared" si="42"/>
        <v>80.335324999999671</v>
      </c>
    </row>
    <row r="268" spans="16:24" x14ac:dyDescent="0.25">
      <c r="P268" s="10">
        <v>259</v>
      </c>
      <c r="Q268" s="2">
        <f t="shared" si="35"/>
        <v>6.4999999999999745E-3</v>
      </c>
      <c r="R268" s="5">
        <f t="shared" si="36"/>
        <v>700</v>
      </c>
      <c r="S268" s="5">
        <f t="shared" si="37"/>
        <v>241.93649999999892</v>
      </c>
      <c r="T268">
        <f t="shared" si="38"/>
        <v>-320.02350000000104</v>
      </c>
      <c r="U268" s="5">
        <f t="shared" si="39"/>
        <v>0</v>
      </c>
      <c r="V268">
        <f t="shared" si="40"/>
        <v>0.93052500000000005</v>
      </c>
      <c r="W268">
        <f t="shared" si="41"/>
        <v>780.64549999999963</v>
      </c>
      <c r="X268" s="6">
        <f t="shared" si="42"/>
        <v>80.645499999999629</v>
      </c>
    </row>
    <row r="269" spans="16:24" x14ac:dyDescent="0.25">
      <c r="P269" s="10">
        <v>260</v>
      </c>
      <c r="Q269" s="2">
        <f t="shared" si="35"/>
        <v>6.5249999999999744E-3</v>
      </c>
      <c r="R269" s="5">
        <f t="shared" si="36"/>
        <v>700</v>
      </c>
      <c r="S269" s="5">
        <f t="shared" si="37"/>
        <v>242.8670249999989</v>
      </c>
      <c r="T269">
        <f t="shared" si="38"/>
        <v>-319.09297500000105</v>
      </c>
      <c r="U269" s="5">
        <f t="shared" si="39"/>
        <v>0</v>
      </c>
      <c r="V269">
        <f t="shared" si="40"/>
        <v>0.93052500000000005</v>
      </c>
      <c r="W269">
        <f t="shared" si="41"/>
        <v>780.95567499999959</v>
      </c>
      <c r="X269" s="6">
        <f t="shared" si="42"/>
        <v>80.955674999999587</v>
      </c>
    </row>
    <row r="270" spans="16:24" x14ac:dyDescent="0.25">
      <c r="P270" s="10">
        <v>261</v>
      </c>
      <c r="Q270" s="2">
        <f t="shared" si="35"/>
        <v>6.5499999999999742E-3</v>
      </c>
      <c r="R270" s="5">
        <f t="shared" si="36"/>
        <v>700</v>
      </c>
      <c r="S270" s="5">
        <f t="shared" si="37"/>
        <v>243.79754999999889</v>
      </c>
      <c r="T270">
        <f t="shared" si="38"/>
        <v>-318.16245000000106</v>
      </c>
      <c r="U270" s="5">
        <f t="shared" si="39"/>
        <v>0</v>
      </c>
      <c r="V270">
        <f t="shared" si="40"/>
        <v>0.93052500000000005</v>
      </c>
      <c r="W270">
        <f t="shared" si="41"/>
        <v>781.26584999999966</v>
      </c>
      <c r="X270" s="6">
        <f t="shared" si="42"/>
        <v>81.265849999999659</v>
      </c>
    </row>
    <row r="271" spans="16:24" x14ac:dyDescent="0.25">
      <c r="P271" s="10">
        <v>262</v>
      </c>
      <c r="Q271" s="2">
        <f t="shared" si="35"/>
        <v>6.5749999999999741E-3</v>
      </c>
      <c r="R271" s="5">
        <f t="shared" si="36"/>
        <v>700</v>
      </c>
      <c r="S271" s="5">
        <f t="shared" si="37"/>
        <v>244.72807499999888</v>
      </c>
      <c r="T271">
        <f t="shared" si="38"/>
        <v>-317.23192500000107</v>
      </c>
      <c r="U271" s="5">
        <f t="shared" si="39"/>
        <v>0</v>
      </c>
      <c r="V271">
        <f t="shared" si="40"/>
        <v>0.93052500000000005</v>
      </c>
      <c r="W271">
        <f t="shared" si="41"/>
        <v>781.57602499999962</v>
      </c>
      <c r="X271" s="6">
        <f t="shared" si="42"/>
        <v>81.576024999999618</v>
      </c>
    </row>
    <row r="272" spans="16:24" x14ac:dyDescent="0.25">
      <c r="P272" s="10">
        <v>263</v>
      </c>
      <c r="Q272" s="2">
        <f t="shared" si="35"/>
        <v>6.5999999999999739E-3</v>
      </c>
      <c r="R272" s="5">
        <f t="shared" si="36"/>
        <v>700</v>
      </c>
      <c r="S272" s="5">
        <f t="shared" si="37"/>
        <v>245.65859999999887</v>
      </c>
      <c r="T272">
        <f t="shared" si="38"/>
        <v>-316.30140000000108</v>
      </c>
      <c r="U272" s="5">
        <f t="shared" si="39"/>
        <v>0</v>
      </c>
      <c r="V272">
        <f t="shared" si="40"/>
        <v>0.93052500000000005</v>
      </c>
      <c r="W272">
        <f t="shared" si="41"/>
        <v>781.88619999999958</v>
      </c>
      <c r="X272" s="6">
        <f t="shared" si="42"/>
        <v>81.886199999999576</v>
      </c>
    </row>
    <row r="273" spans="16:24" x14ac:dyDescent="0.25">
      <c r="P273" s="10">
        <v>264</v>
      </c>
      <c r="Q273" s="2">
        <f t="shared" si="35"/>
        <v>6.6249999999999738E-3</v>
      </c>
      <c r="R273" s="5">
        <f t="shared" si="36"/>
        <v>700</v>
      </c>
      <c r="S273" s="5">
        <f t="shared" si="37"/>
        <v>246.58912499999886</v>
      </c>
      <c r="T273">
        <f t="shared" si="38"/>
        <v>-315.37087500000109</v>
      </c>
      <c r="U273" s="5">
        <f t="shared" si="39"/>
        <v>0</v>
      </c>
      <c r="V273">
        <f t="shared" si="40"/>
        <v>0.93052500000000005</v>
      </c>
      <c r="W273">
        <f t="shared" si="41"/>
        <v>782.19637499999965</v>
      </c>
      <c r="X273" s="6">
        <f t="shared" si="42"/>
        <v>82.196374999999648</v>
      </c>
    </row>
    <row r="274" spans="16:24" x14ac:dyDescent="0.25">
      <c r="P274" s="10">
        <v>265</v>
      </c>
      <c r="Q274" s="2">
        <f t="shared" si="35"/>
        <v>6.6499999999999736E-3</v>
      </c>
      <c r="R274" s="5">
        <f t="shared" si="36"/>
        <v>700</v>
      </c>
      <c r="S274" s="5">
        <f t="shared" si="37"/>
        <v>247.51964999999885</v>
      </c>
      <c r="T274">
        <f t="shared" si="38"/>
        <v>-314.4403500000011</v>
      </c>
      <c r="U274" s="5">
        <f t="shared" si="39"/>
        <v>0</v>
      </c>
      <c r="V274">
        <f t="shared" si="40"/>
        <v>0.93052500000000005</v>
      </c>
      <c r="W274">
        <f t="shared" si="41"/>
        <v>782.50654999999961</v>
      </c>
      <c r="X274" s="6">
        <f t="shared" si="42"/>
        <v>82.506549999999606</v>
      </c>
    </row>
    <row r="275" spans="16:24" x14ac:dyDescent="0.25">
      <c r="P275" s="10">
        <v>266</v>
      </c>
      <c r="Q275" s="2">
        <f t="shared" si="35"/>
        <v>6.6749999999999735E-3</v>
      </c>
      <c r="R275" s="5">
        <f t="shared" si="36"/>
        <v>700</v>
      </c>
      <c r="S275" s="5">
        <f t="shared" si="37"/>
        <v>248.45017499999884</v>
      </c>
      <c r="T275">
        <f t="shared" si="38"/>
        <v>-313.50982500000111</v>
      </c>
      <c r="U275" s="5">
        <f t="shared" si="39"/>
        <v>0</v>
      </c>
      <c r="V275">
        <f t="shared" si="40"/>
        <v>0.93052500000000005</v>
      </c>
      <c r="W275">
        <f t="shared" si="41"/>
        <v>782.81672499999956</v>
      </c>
      <c r="X275" s="6">
        <f t="shared" si="42"/>
        <v>82.816724999999565</v>
      </c>
    </row>
    <row r="276" spans="16:24" x14ac:dyDescent="0.25">
      <c r="P276" s="10">
        <v>267</v>
      </c>
      <c r="Q276" s="2">
        <f t="shared" si="35"/>
        <v>6.6999999999999733E-3</v>
      </c>
      <c r="R276" s="5">
        <f t="shared" si="36"/>
        <v>700</v>
      </c>
      <c r="S276" s="5">
        <f t="shared" si="37"/>
        <v>249.38069999999882</v>
      </c>
      <c r="T276">
        <f t="shared" si="38"/>
        <v>-312.57930000000113</v>
      </c>
      <c r="U276" s="5">
        <f t="shared" si="39"/>
        <v>0</v>
      </c>
      <c r="V276">
        <f t="shared" si="40"/>
        <v>0.93052500000000005</v>
      </c>
      <c r="W276">
        <f t="shared" si="41"/>
        <v>783.12689999999964</v>
      </c>
      <c r="X276" s="6">
        <f t="shared" si="42"/>
        <v>83.126899999999637</v>
      </c>
    </row>
    <row r="277" spans="16:24" x14ac:dyDescent="0.25">
      <c r="P277" s="10">
        <v>268</v>
      </c>
      <c r="Q277" s="2">
        <f t="shared" si="35"/>
        <v>6.7249999999999732E-3</v>
      </c>
      <c r="R277" s="5">
        <f t="shared" si="36"/>
        <v>700</v>
      </c>
      <c r="S277" s="5">
        <f t="shared" si="37"/>
        <v>250.31122499999881</v>
      </c>
      <c r="T277">
        <f t="shared" si="38"/>
        <v>-311.64877500000114</v>
      </c>
      <c r="U277" s="5">
        <f t="shared" si="39"/>
        <v>0</v>
      </c>
      <c r="V277">
        <f t="shared" si="40"/>
        <v>0.93052500000000005</v>
      </c>
      <c r="W277">
        <f t="shared" si="41"/>
        <v>783.4370749999996</v>
      </c>
      <c r="X277" s="6">
        <f t="shared" si="42"/>
        <v>83.437074999999595</v>
      </c>
    </row>
    <row r="278" spans="16:24" x14ac:dyDescent="0.25">
      <c r="P278" s="10">
        <v>269</v>
      </c>
      <c r="Q278" s="2">
        <f t="shared" si="35"/>
        <v>6.749999999999973E-3</v>
      </c>
      <c r="R278" s="5">
        <f t="shared" si="36"/>
        <v>700</v>
      </c>
      <c r="S278" s="5">
        <f t="shared" si="37"/>
        <v>251.2417499999988</v>
      </c>
      <c r="T278">
        <f t="shared" si="38"/>
        <v>-310.71825000000115</v>
      </c>
      <c r="U278" s="5">
        <f t="shared" si="39"/>
        <v>0</v>
      </c>
      <c r="V278">
        <f t="shared" si="40"/>
        <v>0.93052500000000005</v>
      </c>
      <c r="W278">
        <f t="shared" si="41"/>
        <v>783.74724999999955</v>
      </c>
      <c r="X278" s="6">
        <f t="shared" si="42"/>
        <v>83.747249999999553</v>
      </c>
    </row>
    <row r="279" spans="16:24" x14ac:dyDescent="0.25">
      <c r="P279" s="10">
        <v>270</v>
      </c>
      <c r="Q279" s="2">
        <f t="shared" si="35"/>
        <v>6.7749999999999729E-3</v>
      </c>
      <c r="R279" s="5">
        <f t="shared" si="36"/>
        <v>700</v>
      </c>
      <c r="S279" s="5">
        <f t="shared" si="37"/>
        <v>252.17227499999879</v>
      </c>
      <c r="T279">
        <f t="shared" si="38"/>
        <v>-309.78772500000116</v>
      </c>
      <c r="U279" s="5">
        <f t="shared" si="39"/>
        <v>0</v>
      </c>
      <c r="V279">
        <f t="shared" si="40"/>
        <v>0.93052500000000005</v>
      </c>
      <c r="W279">
        <f t="shared" si="41"/>
        <v>784.05742499999963</v>
      </c>
      <c r="X279" s="6">
        <f t="shared" si="42"/>
        <v>84.057424999999625</v>
      </c>
    </row>
    <row r="280" spans="16:24" x14ac:dyDescent="0.25">
      <c r="P280" s="10">
        <v>271</v>
      </c>
      <c r="Q280" s="2">
        <f t="shared" si="35"/>
        <v>6.7999999999999727E-3</v>
      </c>
      <c r="R280" s="5">
        <f t="shared" si="36"/>
        <v>700</v>
      </c>
      <c r="S280" s="5">
        <f t="shared" si="37"/>
        <v>253.10279999999878</v>
      </c>
      <c r="T280">
        <f t="shared" si="38"/>
        <v>-308.85720000000117</v>
      </c>
      <c r="U280" s="5">
        <f t="shared" si="39"/>
        <v>0</v>
      </c>
      <c r="V280">
        <f t="shared" si="40"/>
        <v>0.93052500000000005</v>
      </c>
      <c r="W280">
        <f t="shared" si="41"/>
        <v>784.36759999999958</v>
      </c>
      <c r="X280" s="6">
        <f t="shared" si="42"/>
        <v>84.367599999999584</v>
      </c>
    </row>
    <row r="281" spans="16:24" x14ac:dyDescent="0.25">
      <c r="P281" s="10">
        <v>272</v>
      </c>
      <c r="Q281" s="2">
        <f t="shared" si="35"/>
        <v>6.8249999999999726E-3</v>
      </c>
      <c r="R281" s="5">
        <f t="shared" si="36"/>
        <v>700</v>
      </c>
      <c r="S281" s="5">
        <f t="shared" si="37"/>
        <v>254.03332499999877</v>
      </c>
      <c r="T281">
        <f t="shared" si="38"/>
        <v>-307.92667500000118</v>
      </c>
      <c r="U281" s="5">
        <f t="shared" si="39"/>
        <v>0</v>
      </c>
      <c r="V281">
        <f t="shared" si="40"/>
        <v>0.93052500000000005</v>
      </c>
      <c r="W281">
        <f t="shared" si="41"/>
        <v>784.67777499999954</v>
      </c>
      <c r="X281" s="6">
        <f t="shared" si="42"/>
        <v>84.677774999999542</v>
      </c>
    </row>
    <row r="282" spans="16:24" x14ac:dyDescent="0.25">
      <c r="P282" s="10">
        <v>273</v>
      </c>
      <c r="Q282" s="2">
        <f t="shared" si="35"/>
        <v>6.8499999999999724E-3</v>
      </c>
      <c r="R282" s="5">
        <f t="shared" si="36"/>
        <v>700</v>
      </c>
      <c r="S282" s="5">
        <f t="shared" si="37"/>
        <v>254.96384999999876</v>
      </c>
      <c r="T282">
        <f t="shared" si="38"/>
        <v>-306.99615000000119</v>
      </c>
      <c r="U282" s="5">
        <f t="shared" si="39"/>
        <v>0</v>
      </c>
      <c r="V282">
        <f t="shared" si="40"/>
        <v>0.93052500000000005</v>
      </c>
      <c r="W282">
        <f t="shared" si="41"/>
        <v>784.98794999999961</v>
      </c>
      <c r="X282" s="6">
        <f t="shared" si="42"/>
        <v>84.987949999999614</v>
      </c>
    </row>
    <row r="283" spans="16:24" x14ac:dyDescent="0.25">
      <c r="P283" s="10">
        <v>274</v>
      </c>
      <c r="Q283" s="2">
        <f t="shared" si="35"/>
        <v>6.8749999999999723E-3</v>
      </c>
      <c r="R283" s="5">
        <f t="shared" si="36"/>
        <v>700</v>
      </c>
      <c r="S283" s="5">
        <f t="shared" si="37"/>
        <v>255.89437499999875</v>
      </c>
      <c r="T283">
        <f t="shared" si="38"/>
        <v>-306.06562500000121</v>
      </c>
      <c r="U283" s="5">
        <f t="shared" si="39"/>
        <v>0</v>
      </c>
      <c r="V283">
        <f t="shared" si="40"/>
        <v>0.93052500000000005</v>
      </c>
      <c r="W283">
        <f t="shared" si="41"/>
        <v>785.29812499999957</v>
      </c>
      <c r="X283" s="6">
        <f t="shared" si="42"/>
        <v>85.298124999999573</v>
      </c>
    </row>
    <row r="284" spans="16:24" x14ac:dyDescent="0.25">
      <c r="P284" s="10">
        <v>275</v>
      </c>
      <c r="Q284" s="2">
        <f t="shared" si="35"/>
        <v>6.8999999999999721E-3</v>
      </c>
      <c r="R284" s="5">
        <f t="shared" si="36"/>
        <v>700</v>
      </c>
      <c r="S284" s="5">
        <f t="shared" si="37"/>
        <v>256.82489999999876</v>
      </c>
      <c r="T284">
        <f t="shared" si="38"/>
        <v>-305.13510000000116</v>
      </c>
      <c r="U284" s="5">
        <f t="shared" si="39"/>
        <v>0</v>
      </c>
      <c r="V284">
        <f t="shared" si="40"/>
        <v>0.93052500000000005</v>
      </c>
      <c r="W284">
        <f t="shared" si="41"/>
        <v>785.60829999999964</v>
      </c>
      <c r="X284" s="6">
        <f t="shared" si="42"/>
        <v>85.608299999999645</v>
      </c>
    </row>
    <row r="285" spans="16:24" x14ac:dyDescent="0.25">
      <c r="P285" s="10">
        <v>276</v>
      </c>
      <c r="Q285" s="2">
        <f t="shared" si="35"/>
        <v>6.924999999999972E-3</v>
      </c>
      <c r="R285" s="5">
        <f t="shared" si="36"/>
        <v>700</v>
      </c>
      <c r="S285" s="5">
        <f t="shared" si="37"/>
        <v>257.75542499999875</v>
      </c>
      <c r="T285">
        <f t="shared" si="38"/>
        <v>-304.20457500000117</v>
      </c>
      <c r="U285" s="5">
        <f t="shared" si="39"/>
        <v>0</v>
      </c>
      <c r="V285">
        <f t="shared" si="40"/>
        <v>0.93052500000000005</v>
      </c>
      <c r="W285">
        <f t="shared" si="41"/>
        <v>785.9184749999996</v>
      </c>
      <c r="X285" s="6">
        <f t="shared" si="42"/>
        <v>85.918474999999603</v>
      </c>
    </row>
    <row r="286" spans="16:24" x14ac:dyDescent="0.25">
      <c r="P286" s="10">
        <v>277</v>
      </c>
      <c r="Q286" s="2">
        <f t="shared" si="35"/>
        <v>6.9499999999999718E-3</v>
      </c>
      <c r="R286" s="5">
        <f t="shared" si="36"/>
        <v>700</v>
      </c>
      <c r="S286" s="5">
        <f t="shared" si="37"/>
        <v>258.68594999999874</v>
      </c>
      <c r="T286">
        <f t="shared" si="38"/>
        <v>-303.27405000000118</v>
      </c>
      <c r="U286" s="5">
        <f t="shared" si="39"/>
        <v>0</v>
      </c>
      <c r="V286">
        <f t="shared" si="40"/>
        <v>0.93052500000000005</v>
      </c>
      <c r="W286">
        <f t="shared" si="41"/>
        <v>786.22864999999956</v>
      </c>
      <c r="X286" s="6">
        <f t="shared" si="42"/>
        <v>86.228649999999561</v>
      </c>
    </row>
    <row r="287" spans="16:24" x14ac:dyDescent="0.25">
      <c r="P287" s="10">
        <v>278</v>
      </c>
      <c r="Q287" s="2">
        <f t="shared" si="35"/>
        <v>6.9749999999999717E-3</v>
      </c>
      <c r="R287" s="5">
        <f t="shared" si="36"/>
        <v>700</v>
      </c>
      <c r="S287" s="5">
        <f t="shared" si="37"/>
        <v>259.61647499999873</v>
      </c>
      <c r="T287">
        <f t="shared" si="38"/>
        <v>-302.34352500000119</v>
      </c>
      <c r="U287" s="5">
        <f t="shared" si="39"/>
        <v>0</v>
      </c>
      <c r="V287">
        <f t="shared" si="40"/>
        <v>0.93052500000000005</v>
      </c>
      <c r="W287">
        <f t="shared" si="41"/>
        <v>786.53882499999963</v>
      </c>
      <c r="X287" s="6">
        <f t="shared" si="42"/>
        <v>86.538824999999633</v>
      </c>
    </row>
    <row r="288" spans="16:24" x14ac:dyDescent="0.25">
      <c r="P288" s="10">
        <v>279</v>
      </c>
      <c r="Q288" s="2">
        <f t="shared" si="35"/>
        <v>6.9999999999999715E-3</v>
      </c>
      <c r="R288" s="5">
        <f t="shared" si="36"/>
        <v>700</v>
      </c>
      <c r="S288" s="5">
        <f t="shared" si="37"/>
        <v>260.54699999999872</v>
      </c>
      <c r="T288">
        <f t="shared" si="38"/>
        <v>-301.4130000000012</v>
      </c>
      <c r="U288" s="5">
        <f t="shared" si="39"/>
        <v>0</v>
      </c>
      <c r="V288">
        <f t="shared" si="40"/>
        <v>0.93052500000000005</v>
      </c>
      <c r="W288">
        <f t="shared" si="41"/>
        <v>786.84899999999959</v>
      </c>
      <c r="X288" s="6">
        <f t="shared" si="42"/>
        <v>86.848999999999592</v>
      </c>
    </row>
    <row r="289" spans="16:24" x14ac:dyDescent="0.25">
      <c r="P289" s="10">
        <v>280</v>
      </c>
      <c r="Q289" s="2">
        <f t="shared" si="35"/>
        <v>7.0249999999999714E-3</v>
      </c>
      <c r="R289" s="5">
        <f t="shared" si="36"/>
        <v>700</v>
      </c>
      <c r="S289" s="5">
        <f t="shared" si="37"/>
        <v>261.47752499999871</v>
      </c>
      <c r="T289">
        <f t="shared" si="38"/>
        <v>-300.48247500000122</v>
      </c>
      <c r="U289" s="5">
        <f t="shared" si="39"/>
        <v>0</v>
      </c>
      <c r="V289">
        <f t="shared" si="40"/>
        <v>0.93052500000000005</v>
      </c>
      <c r="W289">
        <f t="shared" si="41"/>
        <v>787.15917499999955</v>
      </c>
      <c r="X289" s="6">
        <f t="shared" si="42"/>
        <v>87.15917499999955</v>
      </c>
    </row>
    <row r="290" spans="16:24" x14ac:dyDescent="0.25">
      <c r="P290" s="10">
        <v>281</v>
      </c>
      <c r="Q290" s="2">
        <f t="shared" si="35"/>
        <v>7.0499999999999712E-3</v>
      </c>
      <c r="R290" s="5">
        <f t="shared" si="36"/>
        <v>700</v>
      </c>
      <c r="S290" s="5">
        <f t="shared" si="37"/>
        <v>262.4080499999987</v>
      </c>
      <c r="T290">
        <f t="shared" si="38"/>
        <v>-299.55195000000123</v>
      </c>
      <c r="U290" s="5">
        <f t="shared" si="39"/>
        <v>0</v>
      </c>
      <c r="V290">
        <f t="shared" si="40"/>
        <v>0.93052500000000005</v>
      </c>
      <c r="W290">
        <f t="shared" si="41"/>
        <v>787.46934999999962</v>
      </c>
      <c r="X290" s="6">
        <f t="shared" si="42"/>
        <v>87.469349999999622</v>
      </c>
    </row>
    <row r="291" spans="16:24" x14ac:dyDescent="0.25">
      <c r="P291" s="10">
        <v>282</v>
      </c>
      <c r="Q291" s="2">
        <f t="shared" si="35"/>
        <v>7.0749999999999711E-3</v>
      </c>
      <c r="R291" s="5">
        <f t="shared" si="36"/>
        <v>700</v>
      </c>
      <c r="S291" s="5">
        <f t="shared" si="37"/>
        <v>263.33857499999868</v>
      </c>
      <c r="T291">
        <f t="shared" si="38"/>
        <v>-298.62142500000124</v>
      </c>
      <c r="U291" s="5">
        <f t="shared" si="39"/>
        <v>0</v>
      </c>
      <c r="V291">
        <f t="shared" si="40"/>
        <v>0.93052500000000005</v>
      </c>
      <c r="W291">
        <f t="shared" si="41"/>
        <v>787.77952499999958</v>
      </c>
      <c r="X291" s="6">
        <f t="shared" si="42"/>
        <v>87.77952499999958</v>
      </c>
    </row>
    <row r="292" spans="16:24" x14ac:dyDescent="0.25">
      <c r="P292" s="10">
        <v>283</v>
      </c>
      <c r="Q292" s="2">
        <f t="shared" si="35"/>
        <v>7.0999999999999709E-3</v>
      </c>
      <c r="R292" s="5">
        <f t="shared" si="36"/>
        <v>700</v>
      </c>
      <c r="S292" s="5">
        <f t="shared" si="37"/>
        <v>264.26909999999867</v>
      </c>
      <c r="T292">
        <f t="shared" si="38"/>
        <v>-297.69090000000125</v>
      </c>
      <c r="U292" s="5">
        <f t="shared" si="39"/>
        <v>0</v>
      </c>
      <c r="V292">
        <f t="shared" si="40"/>
        <v>0.93052500000000005</v>
      </c>
      <c r="W292">
        <f t="shared" si="41"/>
        <v>788.08969999999954</v>
      </c>
      <c r="X292" s="6">
        <f t="shared" si="42"/>
        <v>88.089699999999539</v>
      </c>
    </row>
    <row r="293" spans="16:24" x14ac:dyDescent="0.25">
      <c r="P293" s="10">
        <v>284</v>
      </c>
      <c r="Q293" s="2">
        <f t="shared" si="35"/>
        <v>7.1249999999999708E-3</v>
      </c>
      <c r="R293" s="5">
        <f t="shared" si="36"/>
        <v>700</v>
      </c>
      <c r="S293" s="5">
        <f t="shared" si="37"/>
        <v>265.19962499999866</v>
      </c>
      <c r="T293">
        <f t="shared" si="38"/>
        <v>-296.76037500000126</v>
      </c>
      <c r="U293" s="5">
        <f t="shared" si="39"/>
        <v>0</v>
      </c>
      <c r="V293">
        <f t="shared" si="40"/>
        <v>0.93052500000000005</v>
      </c>
      <c r="W293">
        <f t="shared" si="41"/>
        <v>788.39987499999961</v>
      </c>
      <c r="X293" s="6">
        <f t="shared" si="42"/>
        <v>88.399874999999611</v>
      </c>
    </row>
    <row r="294" spans="16:24" x14ac:dyDescent="0.25">
      <c r="P294" s="10">
        <v>285</v>
      </c>
      <c r="Q294" s="2">
        <f t="shared" si="35"/>
        <v>7.1499999999999706E-3</v>
      </c>
      <c r="R294" s="5">
        <f t="shared" si="36"/>
        <v>700</v>
      </c>
      <c r="S294" s="5">
        <f t="shared" si="37"/>
        <v>266.13014999999865</v>
      </c>
      <c r="T294">
        <f t="shared" si="38"/>
        <v>-295.82985000000127</v>
      </c>
      <c r="U294" s="5">
        <f t="shared" si="39"/>
        <v>0</v>
      </c>
      <c r="V294">
        <f t="shared" si="40"/>
        <v>0.93052500000000005</v>
      </c>
      <c r="W294">
        <f t="shared" si="41"/>
        <v>788.71004999999957</v>
      </c>
      <c r="X294" s="6">
        <f t="shared" si="42"/>
        <v>88.710049999999569</v>
      </c>
    </row>
    <row r="295" spans="16:24" x14ac:dyDescent="0.25">
      <c r="P295" s="10">
        <v>286</v>
      </c>
      <c r="Q295" s="2">
        <f t="shared" si="35"/>
        <v>7.1749999999999705E-3</v>
      </c>
      <c r="R295" s="5">
        <f t="shared" si="36"/>
        <v>700</v>
      </c>
      <c r="S295" s="5">
        <f t="shared" si="37"/>
        <v>267.06067499999864</v>
      </c>
      <c r="T295">
        <f t="shared" si="38"/>
        <v>-294.89932500000128</v>
      </c>
      <c r="U295" s="5">
        <f t="shared" si="39"/>
        <v>0</v>
      </c>
      <c r="V295">
        <f t="shared" si="40"/>
        <v>0.93052500000000005</v>
      </c>
      <c r="W295">
        <f t="shared" si="41"/>
        <v>789.02022499999953</v>
      </c>
      <c r="X295" s="6">
        <f t="shared" si="42"/>
        <v>89.020224999999527</v>
      </c>
    </row>
    <row r="296" spans="16:24" x14ac:dyDescent="0.25">
      <c r="P296" s="10">
        <v>287</v>
      </c>
      <c r="Q296" s="2">
        <f t="shared" si="35"/>
        <v>7.1999999999999703E-3</v>
      </c>
      <c r="R296" s="5">
        <f t="shared" si="36"/>
        <v>700</v>
      </c>
      <c r="S296" s="5">
        <f t="shared" si="37"/>
        <v>267.99119999999863</v>
      </c>
      <c r="T296">
        <f t="shared" si="38"/>
        <v>-293.96880000000129</v>
      </c>
      <c r="U296" s="5">
        <f t="shared" si="39"/>
        <v>0</v>
      </c>
      <c r="V296">
        <f t="shared" si="40"/>
        <v>0.93052500000000005</v>
      </c>
      <c r="W296">
        <f t="shared" si="41"/>
        <v>789.3303999999996</v>
      </c>
      <c r="X296" s="6">
        <f t="shared" si="42"/>
        <v>89.330399999999599</v>
      </c>
    </row>
    <row r="297" spans="16:24" x14ac:dyDescent="0.25">
      <c r="P297" s="10">
        <v>288</v>
      </c>
      <c r="Q297" s="2">
        <f t="shared" si="35"/>
        <v>7.2249999999999702E-3</v>
      </c>
      <c r="R297" s="5">
        <f t="shared" si="36"/>
        <v>700</v>
      </c>
      <c r="S297" s="5">
        <f t="shared" si="37"/>
        <v>268.92172499999862</v>
      </c>
      <c r="T297">
        <f t="shared" si="38"/>
        <v>-293.03827500000131</v>
      </c>
      <c r="U297" s="5">
        <f t="shared" si="39"/>
        <v>0</v>
      </c>
      <c r="V297">
        <f t="shared" si="40"/>
        <v>0.93052500000000005</v>
      </c>
      <c r="W297">
        <f t="shared" si="41"/>
        <v>789.64057499999956</v>
      </c>
      <c r="X297" s="6">
        <f t="shared" si="42"/>
        <v>89.640574999999558</v>
      </c>
    </row>
    <row r="298" spans="16:24" x14ac:dyDescent="0.25">
      <c r="P298" s="10">
        <v>289</v>
      </c>
      <c r="Q298" s="2">
        <f t="shared" si="35"/>
        <v>7.24999999999997E-3</v>
      </c>
      <c r="R298" s="5">
        <f t="shared" si="36"/>
        <v>700</v>
      </c>
      <c r="S298" s="5">
        <f t="shared" si="37"/>
        <v>269.85224999999861</v>
      </c>
      <c r="T298">
        <f t="shared" si="38"/>
        <v>-292.10775000000132</v>
      </c>
      <c r="U298" s="5">
        <f t="shared" si="39"/>
        <v>0</v>
      </c>
      <c r="V298">
        <f t="shared" si="40"/>
        <v>0.93052500000000005</v>
      </c>
      <c r="W298">
        <f t="shared" si="41"/>
        <v>789.95074999999952</v>
      </c>
      <c r="X298" s="6">
        <f t="shared" si="42"/>
        <v>89.950749999999516</v>
      </c>
    </row>
    <row r="299" spans="16:24" x14ac:dyDescent="0.25">
      <c r="P299" s="10">
        <v>290</v>
      </c>
      <c r="Q299" s="2">
        <f t="shared" si="35"/>
        <v>7.2749999999999699E-3</v>
      </c>
      <c r="R299" s="5">
        <f t="shared" si="36"/>
        <v>700</v>
      </c>
      <c r="S299" s="5">
        <f t="shared" si="37"/>
        <v>270.78277499999859</v>
      </c>
      <c r="T299">
        <f t="shared" si="38"/>
        <v>-291.17722500000133</v>
      </c>
      <c r="U299" s="5">
        <f t="shared" si="39"/>
        <v>0</v>
      </c>
      <c r="V299">
        <f t="shared" si="40"/>
        <v>0.93052500000000005</v>
      </c>
      <c r="W299">
        <f t="shared" si="41"/>
        <v>790.26092499999959</v>
      </c>
      <c r="X299" s="6">
        <f t="shared" si="42"/>
        <v>90.260924999999588</v>
      </c>
    </row>
    <row r="300" spans="16:24" x14ac:dyDescent="0.25">
      <c r="P300" s="10">
        <v>291</v>
      </c>
      <c r="Q300" s="2">
        <f t="shared" si="35"/>
        <v>7.2999999999999697E-3</v>
      </c>
      <c r="R300" s="5">
        <f t="shared" si="36"/>
        <v>700</v>
      </c>
      <c r="S300" s="5">
        <f t="shared" si="37"/>
        <v>271.71329999999858</v>
      </c>
      <c r="T300">
        <f t="shared" si="38"/>
        <v>-290.24670000000134</v>
      </c>
      <c r="U300" s="5">
        <f t="shared" si="39"/>
        <v>0</v>
      </c>
      <c r="V300">
        <f t="shared" si="40"/>
        <v>0.93052500000000005</v>
      </c>
      <c r="W300">
        <f t="shared" si="41"/>
        <v>790.57109999999955</v>
      </c>
      <c r="X300" s="6">
        <f t="shared" si="42"/>
        <v>90.571099999999547</v>
      </c>
    </row>
    <row r="301" spans="16:24" x14ac:dyDescent="0.25">
      <c r="P301" s="10">
        <v>292</v>
      </c>
      <c r="Q301" s="2">
        <f t="shared" si="35"/>
        <v>7.3249999999999696E-3</v>
      </c>
      <c r="R301" s="5">
        <f t="shared" si="36"/>
        <v>700</v>
      </c>
      <c r="S301" s="5">
        <f t="shared" si="37"/>
        <v>272.64382499999857</v>
      </c>
      <c r="T301">
        <f t="shared" si="38"/>
        <v>-289.31617500000135</v>
      </c>
      <c r="U301" s="5">
        <f t="shared" si="39"/>
        <v>0</v>
      </c>
      <c r="V301">
        <f t="shared" si="40"/>
        <v>0.93052500000000005</v>
      </c>
      <c r="W301">
        <f t="shared" si="41"/>
        <v>790.8812749999995</v>
      </c>
      <c r="X301" s="6">
        <f t="shared" si="42"/>
        <v>90.881274999999505</v>
      </c>
    </row>
    <row r="302" spans="16:24" x14ac:dyDescent="0.25">
      <c r="P302" s="10">
        <v>293</v>
      </c>
      <c r="Q302" s="2">
        <f t="shared" si="35"/>
        <v>7.3499999999999694E-3</v>
      </c>
      <c r="R302" s="5">
        <f t="shared" si="36"/>
        <v>700</v>
      </c>
      <c r="S302" s="5">
        <f t="shared" si="37"/>
        <v>273.57434999999856</v>
      </c>
      <c r="T302">
        <f t="shared" si="38"/>
        <v>-288.38565000000136</v>
      </c>
      <c r="U302" s="5">
        <f t="shared" si="39"/>
        <v>0</v>
      </c>
      <c r="V302">
        <f t="shared" si="40"/>
        <v>0.93052500000000005</v>
      </c>
      <c r="W302">
        <f t="shared" si="41"/>
        <v>791.19144999999958</v>
      </c>
      <c r="X302" s="6">
        <f t="shared" si="42"/>
        <v>91.191449999999577</v>
      </c>
    </row>
    <row r="303" spans="16:24" x14ac:dyDescent="0.25">
      <c r="P303" s="10">
        <v>294</v>
      </c>
      <c r="Q303" s="2">
        <f t="shared" si="35"/>
        <v>7.3749999999999693E-3</v>
      </c>
      <c r="R303" s="5">
        <f t="shared" si="36"/>
        <v>700</v>
      </c>
      <c r="S303" s="5">
        <f t="shared" si="37"/>
        <v>274.50487499999855</v>
      </c>
      <c r="T303">
        <f t="shared" si="38"/>
        <v>-287.45512500000137</v>
      </c>
      <c r="U303" s="5">
        <f t="shared" si="39"/>
        <v>0</v>
      </c>
      <c r="V303">
        <f t="shared" si="40"/>
        <v>0.93052500000000005</v>
      </c>
      <c r="W303">
        <f t="shared" si="41"/>
        <v>791.50162499999954</v>
      </c>
      <c r="X303" s="6">
        <f t="shared" si="42"/>
        <v>91.501624999999535</v>
      </c>
    </row>
    <row r="304" spans="16:24" x14ac:dyDescent="0.25">
      <c r="P304" s="10">
        <v>295</v>
      </c>
      <c r="Q304" s="2">
        <f t="shared" si="35"/>
        <v>7.3999999999999691E-3</v>
      </c>
      <c r="R304" s="5">
        <f t="shared" si="36"/>
        <v>700</v>
      </c>
      <c r="S304" s="5">
        <f t="shared" si="37"/>
        <v>275.43539999999854</v>
      </c>
      <c r="T304">
        <f t="shared" si="38"/>
        <v>-286.52460000000139</v>
      </c>
      <c r="U304" s="5">
        <f t="shared" si="39"/>
        <v>0</v>
      </c>
      <c r="V304">
        <f t="shared" si="40"/>
        <v>0.93052500000000005</v>
      </c>
      <c r="W304">
        <f t="shared" si="41"/>
        <v>791.81179999999949</v>
      </c>
      <c r="X304" s="6">
        <f t="shared" si="42"/>
        <v>91.811799999999494</v>
      </c>
    </row>
    <row r="305" spans="16:24" x14ac:dyDescent="0.25">
      <c r="P305" s="10">
        <v>296</v>
      </c>
      <c r="Q305" s="2">
        <f t="shared" si="35"/>
        <v>7.424999999999969E-3</v>
      </c>
      <c r="R305" s="5">
        <f t="shared" si="36"/>
        <v>700</v>
      </c>
      <c r="S305" s="5">
        <f t="shared" si="37"/>
        <v>276.36592499999853</v>
      </c>
      <c r="T305">
        <f t="shared" si="38"/>
        <v>-285.5940750000014</v>
      </c>
      <c r="U305" s="5">
        <f t="shared" si="39"/>
        <v>0</v>
      </c>
      <c r="V305">
        <f t="shared" si="40"/>
        <v>0.93052500000000005</v>
      </c>
      <c r="W305">
        <f t="shared" si="41"/>
        <v>792.12197499999957</v>
      </c>
      <c r="X305" s="6">
        <f t="shared" si="42"/>
        <v>92.121974999999566</v>
      </c>
    </row>
    <row r="306" spans="16:24" x14ac:dyDescent="0.25">
      <c r="P306" s="10">
        <v>297</v>
      </c>
      <c r="Q306" s="2">
        <f t="shared" si="35"/>
        <v>7.4499999999999688E-3</v>
      </c>
      <c r="R306" s="5">
        <f t="shared" si="36"/>
        <v>700</v>
      </c>
      <c r="S306" s="5">
        <f t="shared" si="37"/>
        <v>277.29644999999852</v>
      </c>
      <c r="T306">
        <f t="shared" si="38"/>
        <v>-284.66355000000141</v>
      </c>
      <c r="U306" s="5">
        <f t="shared" si="39"/>
        <v>0</v>
      </c>
      <c r="V306">
        <f t="shared" si="40"/>
        <v>0.93052500000000005</v>
      </c>
      <c r="W306">
        <f t="shared" si="41"/>
        <v>792.43214999999952</v>
      </c>
      <c r="X306" s="6">
        <f t="shared" si="42"/>
        <v>92.432149999999524</v>
      </c>
    </row>
    <row r="307" spans="16:24" x14ac:dyDescent="0.25">
      <c r="P307" s="10">
        <v>298</v>
      </c>
      <c r="Q307" s="2">
        <f t="shared" si="35"/>
        <v>7.4749999999999686E-3</v>
      </c>
      <c r="R307" s="5">
        <f t="shared" si="36"/>
        <v>700</v>
      </c>
      <c r="S307" s="5">
        <f t="shared" si="37"/>
        <v>278.2269749999985</v>
      </c>
      <c r="T307">
        <f t="shared" si="38"/>
        <v>-283.73302500000142</v>
      </c>
      <c r="U307" s="5">
        <f t="shared" si="39"/>
        <v>0</v>
      </c>
      <c r="V307">
        <f t="shared" si="40"/>
        <v>0.93052500000000005</v>
      </c>
      <c r="W307">
        <f t="shared" si="41"/>
        <v>792.74232499999948</v>
      </c>
      <c r="X307" s="6">
        <f t="shared" si="42"/>
        <v>92.742324999999482</v>
      </c>
    </row>
    <row r="308" spans="16:24" x14ac:dyDescent="0.25">
      <c r="P308" s="10">
        <v>299</v>
      </c>
      <c r="Q308" s="2">
        <f t="shared" si="35"/>
        <v>7.4999999999999685E-3</v>
      </c>
      <c r="R308" s="5">
        <f t="shared" si="36"/>
        <v>700</v>
      </c>
      <c r="S308" s="5">
        <f t="shared" si="37"/>
        <v>279.15749999999849</v>
      </c>
      <c r="T308">
        <f t="shared" si="38"/>
        <v>-282.80250000000143</v>
      </c>
      <c r="U308" s="5">
        <f t="shared" si="39"/>
        <v>0</v>
      </c>
      <c r="V308">
        <f t="shared" si="40"/>
        <v>0.93052500000000005</v>
      </c>
      <c r="W308">
        <f t="shared" si="41"/>
        <v>793.05249999999955</v>
      </c>
      <c r="X308" s="6">
        <f t="shared" si="42"/>
        <v>93.052499999999554</v>
      </c>
    </row>
    <row r="309" spans="16:24" x14ac:dyDescent="0.25">
      <c r="P309" s="10">
        <v>300</v>
      </c>
      <c r="Q309" s="2">
        <f t="shared" si="35"/>
        <v>7.5249999999999683E-3</v>
      </c>
      <c r="R309" s="5">
        <f t="shared" si="36"/>
        <v>700</v>
      </c>
      <c r="S309" s="5">
        <f t="shared" si="37"/>
        <v>280.08802499999848</v>
      </c>
      <c r="T309">
        <f t="shared" si="38"/>
        <v>-281.87197500000144</v>
      </c>
      <c r="U309" s="5">
        <f t="shared" si="39"/>
        <v>0</v>
      </c>
      <c r="V309">
        <f t="shared" si="40"/>
        <v>0.93052500000000005</v>
      </c>
      <c r="W309">
        <f t="shared" si="41"/>
        <v>793.36267499999951</v>
      </c>
      <c r="X309" s="6">
        <f t="shared" si="42"/>
        <v>93.362674999999513</v>
      </c>
    </row>
    <row r="310" spans="16:24" x14ac:dyDescent="0.25">
      <c r="P310" s="10">
        <v>301</v>
      </c>
      <c r="Q310" s="2">
        <f t="shared" si="35"/>
        <v>7.5499999999999682E-3</v>
      </c>
      <c r="R310" s="5">
        <f t="shared" si="36"/>
        <v>700</v>
      </c>
      <c r="S310" s="5">
        <f t="shared" si="37"/>
        <v>281.01854999999847</v>
      </c>
      <c r="T310">
        <f t="shared" si="38"/>
        <v>-280.94145000000145</v>
      </c>
      <c r="U310" s="5">
        <f t="shared" si="39"/>
        <v>0</v>
      </c>
      <c r="V310">
        <f t="shared" si="40"/>
        <v>0.93052500000000005</v>
      </c>
      <c r="W310">
        <f t="shared" si="41"/>
        <v>793.67284999999947</v>
      </c>
      <c r="X310" s="6">
        <f t="shared" si="42"/>
        <v>93.672849999999471</v>
      </c>
    </row>
    <row r="311" spans="16:24" x14ac:dyDescent="0.25">
      <c r="P311" s="10">
        <v>302</v>
      </c>
      <c r="Q311" s="2">
        <f t="shared" si="35"/>
        <v>7.574999999999968E-3</v>
      </c>
      <c r="R311" s="5">
        <f t="shared" si="36"/>
        <v>700</v>
      </c>
      <c r="S311" s="5">
        <f t="shared" si="37"/>
        <v>281.94907499999846</v>
      </c>
      <c r="T311">
        <f t="shared" si="38"/>
        <v>-280.01092500000146</v>
      </c>
      <c r="U311" s="5">
        <f t="shared" si="39"/>
        <v>0</v>
      </c>
      <c r="V311">
        <f t="shared" si="40"/>
        <v>0.93052500000000005</v>
      </c>
      <c r="W311">
        <f t="shared" si="41"/>
        <v>793.98302499999954</v>
      </c>
      <c r="X311" s="6">
        <f t="shared" si="42"/>
        <v>93.983024999999543</v>
      </c>
    </row>
    <row r="312" spans="16:24" x14ac:dyDescent="0.25">
      <c r="P312" s="10">
        <v>303</v>
      </c>
      <c r="Q312" s="2">
        <f t="shared" si="35"/>
        <v>7.5999999999999679E-3</v>
      </c>
      <c r="R312" s="5">
        <f t="shared" si="36"/>
        <v>700</v>
      </c>
      <c r="S312" s="5">
        <f t="shared" si="37"/>
        <v>282.87959999999845</v>
      </c>
      <c r="T312">
        <f t="shared" si="38"/>
        <v>-279.08040000000148</v>
      </c>
      <c r="U312" s="5">
        <f t="shared" si="39"/>
        <v>0</v>
      </c>
      <c r="V312">
        <f t="shared" si="40"/>
        <v>0.93052500000000005</v>
      </c>
      <c r="W312">
        <f t="shared" si="41"/>
        <v>794.2931999999995</v>
      </c>
      <c r="X312" s="6">
        <f t="shared" si="42"/>
        <v>94.293199999999501</v>
      </c>
    </row>
    <row r="313" spans="16:24" x14ac:dyDescent="0.25">
      <c r="P313" s="10">
        <v>304</v>
      </c>
      <c r="Q313" s="2">
        <f t="shared" si="35"/>
        <v>7.6249999999999677E-3</v>
      </c>
      <c r="R313" s="5">
        <f t="shared" si="36"/>
        <v>700</v>
      </c>
      <c r="S313" s="5">
        <f t="shared" si="37"/>
        <v>283.81012499999844</v>
      </c>
      <c r="T313">
        <f t="shared" si="38"/>
        <v>-278.14987500000149</v>
      </c>
      <c r="U313" s="5">
        <f t="shared" si="39"/>
        <v>0</v>
      </c>
      <c r="V313">
        <f t="shared" si="40"/>
        <v>0.93052500000000005</v>
      </c>
      <c r="W313">
        <f t="shared" si="41"/>
        <v>794.60337499999946</v>
      </c>
      <c r="X313" s="6">
        <f t="shared" si="42"/>
        <v>94.60337499999946</v>
      </c>
    </row>
    <row r="314" spans="16:24" x14ac:dyDescent="0.25">
      <c r="P314" s="10">
        <v>305</v>
      </c>
      <c r="Q314" s="2">
        <f t="shared" si="35"/>
        <v>7.6499999999999676E-3</v>
      </c>
      <c r="R314" s="5">
        <f t="shared" si="36"/>
        <v>700</v>
      </c>
      <c r="S314" s="5">
        <f t="shared" si="37"/>
        <v>284.74064999999842</v>
      </c>
      <c r="T314">
        <f t="shared" si="38"/>
        <v>-277.2193500000015</v>
      </c>
      <c r="U314" s="5">
        <f t="shared" si="39"/>
        <v>0</v>
      </c>
      <c r="V314">
        <f t="shared" si="40"/>
        <v>0.93052500000000005</v>
      </c>
      <c r="W314">
        <f t="shared" si="41"/>
        <v>794.91354999999953</v>
      </c>
      <c r="X314" s="6">
        <f t="shared" si="42"/>
        <v>94.913549999999532</v>
      </c>
    </row>
    <row r="315" spans="16:24" x14ac:dyDescent="0.25">
      <c r="P315" s="10">
        <v>306</v>
      </c>
      <c r="Q315" s="2">
        <f t="shared" si="35"/>
        <v>7.6749999999999674E-3</v>
      </c>
      <c r="R315" s="5">
        <f t="shared" si="36"/>
        <v>700</v>
      </c>
      <c r="S315" s="5">
        <f t="shared" si="37"/>
        <v>285.67117499999841</v>
      </c>
      <c r="T315">
        <f t="shared" si="38"/>
        <v>-276.28882500000151</v>
      </c>
      <c r="U315" s="5">
        <f t="shared" si="39"/>
        <v>0</v>
      </c>
      <c r="V315">
        <f t="shared" si="40"/>
        <v>0.93052500000000005</v>
      </c>
      <c r="W315">
        <f t="shared" si="41"/>
        <v>795.22372499999949</v>
      </c>
      <c r="X315" s="6">
        <f t="shared" si="42"/>
        <v>95.22372499999949</v>
      </c>
    </row>
    <row r="316" spans="16:24" x14ac:dyDescent="0.25">
      <c r="P316" s="10">
        <v>307</v>
      </c>
      <c r="Q316" s="2">
        <f t="shared" si="35"/>
        <v>7.6999999999999673E-3</v>
      </c>
      <c r="R316" s="5">
        <f t="shared" si="36"/>
        <v>700</v>
      </c>
      <c r="S316" s="5">
        <f t="shared" si="37"/>
        <v>286.6016999999984</v>
      </c>
      <c r="T316">
        <f t="shared" si="38"/>
        <v>-275.35830000000152</v>
      </c>
      <c r="U316" s="5">
        <f t="shared" si="39"/>
        <v>0</v>
      </c>
      <c r="V316">
        <f t="shared" si="40"/>
        <v>0.93052500000000005</v>
      </c>
      <c r="W316">
        <f t="shared" si="41"/>
        <v>795.53389999999945</v>
      </c>
      <c r="X316" s="6">
        <f t="shared" si="42"/>
        <v>95.533899999999448</v>
      </c>
    </row>
    <row r="317" spans="16:24" x14ac:dyDescent="0.25">
      <c r="P317" s="10">
        <v>308</v>
      </c>
      <c r="Q317" s="2">
        <f t="shared" si="35"/>
        <v>7.7249999999999671E-3</v>
      </c>
      <c r="R317" s="5">
        <f t="shared" si="36"/>
        <v>700</v>
      </c>
      <c r="S317" s="5">
        <f t="shared" si="37"/>
        <v>287.53222499999839</v>
      </c>
      <c r="T317">
        <f t="shared" si="38"/>
        <v>-274.42777500000153</v>
      </c>
      <c r="U317" s="5">
        <f t="shared" si="39"/>
        <v>0</v>
      </c>
      <c r="V317">
        <f t="shared" si="40"/>
        <v>0.93052500000000005</v>
      </c>
      <c r="W317">
        <f t="shared" si="41"/>
        <v>795.84407499999952</v>
      </c>
      <c r="X317" s="6">
        <f t="shared" si="42"/>
        <v>95.844074999999521</v>
      </c>
    </row>
    <row r="318" spans="16:24" x14ac:dyDescent="0.25">
      <c r="P318" s="10">
        <v>309</v>
      </c>
      <c r="Q318" s="2">
        <f t="shared" si="35"/>
        <v>7.749999999999967E-3</v>
      </c>
      <c r="R318" s="5">
        <f t="shared" si="36"/>
        <v>700</v>
      </c>
      <c r="S318" s="5">
        <f t="shared" si="37"/>
        <v>288.46274999999838</v>
      </c>
      <c r="T318">
        <f t="shared" si="38"/>
        <v>-273.49725000000154</v>
      </c>
      <c r="U318" s="5">
        <f t="shared" si="39"/>
        <v>0</v>
      </c>
      <c r="V318">
        <f t="shared" si="40"/>
        <v>0.93052500000000005</v>
      </c>
      <c r="W318">
        <f t="shared" si="41"/>
        <v>796.15424999999948</v>
      </c>
      <c r="X318" s="6">
        <f t="shared" si="42"/>
        <v>96.154249999999479</v>
      </c>
    </row>
    <row r="319" spans="16:24" x14ac:dyDescent="0.25">
      <c r="P319" s="10">
        <v>310</v>
      </c>
      <c r="Q319" s="2">
        <f t="shared" si="35"/>
        <v>7.7749999999999668E-3</v>
      </c>
      <c r="R319" s="5">
        <f t="shared" si="36"/>
        <v>700</v>
      </c>
      <c r="S319" s="5">
        <f t="shared" si="37"/>
        <v>289.39327499999837</v>
      </c>
      <c r="T319">
        <f t="shared" si="38"/>
        <v>-272.56672500000155</v>
      </c>
      <c r="U319" s="5">
        <f t="shared" si="39"/>
        <v>0</v>
      </c>
      <c r="V319">
        <f t="shared" si="40"/>
        <v>0.93052500000000005</v>
      </c>
      <c r="W319">
        <f t="shared" si="41"/>
        <v>796.46442499999944</v>
      </c>
      <c r="X319" s="6">
        <f t="shared" si="42"/>
        <v>96.464424999999437</v>
      </c>
    </row>
    <row r="320" spans="16:24" x14ac:dyDescent="0.25">
      <c r="P320" s="10">
        <v>311</v>
      </c>
      <c r="Q320" s="2">
        <f t="shared" si="35"/>
        <v>7.7999999999999667E-3</v>
      </c>
      <c r="R320" s="5">
        <f t="shared" si="36"/>
        <v>700</v>
      </c>
      <c r="S320" s="5">
        <f t="shared" si="37"/>
        <v>290.32379999999836</v>
      </c>
      <c r="T320">
        <f t="shared" si="38"/>
        <v>-271.63620000000157</v>
      </c>
      <c r="U320" s="5">
        <f t="shared" si="39"/>
        <v>0</v>
      </c>
      <c r="V320">
        <f t="shared" si="40"/>
        <v>0.93052500000000005</v>
      </c>
      <c r="W320">
        <f t="shared" si="41"/>
        <v>796.77459999999951</v>
      </c>
      <c r="X320" s="6">
        <f t="shared" si="42"/>
        <v>96.774599999999509</v>
      </c>
    </row>
    <row r="321" spans="16:24" x14ac:dyDescent="0.25">
      <c r="P321" s="10">
        <v>312</v>
      </c>
      <c r="Q321" s="2">
        <f t="shared" si="35"/>
        <v>7.8249999999999674E-3</v>
      </c>
      <c r="R321" s="5">
        <f t="shared" si="36"/>
        <v>700</v>
      </c>
      <c r="S321" s="5">
        <f t="shared" si="37"/>
        <v>291.25432499999835</v>
      </c>
      <c r="T321">
        <f t="shared" si="38"/>
        <v>-270.70567500000158</v>
      </c>
      <c r="U321" s="5">
        <f t="shared" si="39"/>
        <v>0</v>
      </c>
      <c r="V321">
        <f t="shared" si="40"/>
        <v>0.93052500000000005</v>
      </c>
      <c r="W321">
        <f t="shared" si="41"/>
        <v>797.08477499999947</v>
      </c>
      <c r="X321" s="6">
        <f t="shared" si="42"/>
        <v>97.084774999999468</v>
      </c>
    </row>
    <row r="322" spans="16:24" x14ac:dyDescent="0.25">
      <c r="P322" s="10">
        <v>313</v>
      </c>
      <c r="Q322" s="2">
        <f t="shared" si="35"/>
        <v>7.8499999999999681E-3</v>
      </c>
      <c r="R322" s="5">
        <f t="shared" si="36"/>
        <v>700</v>
      </c>
      <c r="S322" s="5">
        <f t="shared" si="37"/>
        <v>292.18484999999833</v>
      </c>
      <c r="T322">
        <f t="shared" si="38"/>
        <v>-269.77515000000159</v>
      </c>
      <c r="U322" s="5">
        <f t="shared" si="39"/>
        <v>0</v>
      </c>
      <c r="V322">
        <f t="shared" si="40"/>
        <v>0.93052500000000005</v>
      </c>
      <c r="W322">
        <f t="shared" si="41"/>
        <v>797.39494999999943</v>
      </c>
      <c r="X322" s="6">
        <f t="shared" si="42"/>
        <v>97.394949999999426</v>
      </c>
    </row>
    <row r="323" spans="16:24" x14ac:dyDescent="0.25">
      <c r="P323" s="10">
        <v>314</v>
      </c>
      <c r="Q323" s="2">
        <f t="shared" si="35"/>
        <v>7.8749999999999688E-3</v>
      </c>
      <c r="R323" s="5">
        <f t="shared" si="36"/>
        <v>700</v>
      </c>
      <c r="S323" s="5">
        <f t="shared" si="37"/>
        <v>293.11537499999832</v>
      </c>
      <c r="T323">
        <f t="shared" si="38"/>
        <v>-268.8446250000016</v>
      </c>
      <c r="U323" s="5">
        <f t="shared" si="39"/>
        <v>0</v>
      </c>
      <c r="V323">
        <f t="shared" si="40"/>
        <v>0.93052500000000005</v>
      </c>
      <c r="W323">
        <f t="shared" si="41"/>
        <v>797.7051249999995</v>
      </c>
      <c r="X323" s="6">
        <f t="shared" si="42"/>
        <v>97.705124999999498</v>
      </c>
    </row>
    <row r="324" spans="16:24" x14ac:dyDescent="0.25">
      <c r="P324" s="10">
        <v>315</v>
      </c>
      <c r="Q324" s="2">
        <f t="shared" si="35"/>
        <v>7.8999999999999695E-3</v>
      </c>
      <c r="R324" s="5">
        <f t="shared" si="36"/>
        <v>700</v>
      </c>
      <c r="S324" s="5">
        <f t="shared" si="37"/>
        <v>294.04589999999831</v>
      </c>
      <c r="T324">
        <f t="shared" si="38"/>
        <v>-267.91410000000161</v>
      </c>
      <c r="U324" s="5">
        <f t="shared" si="39"/>
        <v>0</v>
      </c>
      <c r="V324">
        <f t="shared" si="40"/>
        <v>0.93052500000000005</v>
      </c>
      <c r="W324">
        <f t="shared" si="41"/>
        <v>798.01529999999946</v>
      </c>
      <c r="X324" s="6">
        <f t="shared" si="42"/>
        <v>98.015299999999456</v>
      </c>
    </row>
    <row r="325" spans="16:24" x14ac:dyDescent="0.25">
      <c r="P325" s="10">
        <v>316</v>
      </c>
      <c r="Q325" s="2">
        <f t="shared" si="35"/>
        <v>7.9249999999999703E-3</v>
      </c>
      <c r="R325" s="5">
        <f t="shared" si="36"/>
        <v>700</v>
      </c>
      <c r="S325" s="5">
        <f t="shared" si="37"/>
        <v>294.9764249999983</v>
      </c>
      <c r="T325">
        <f t="shared" si="38"/>
        <v>-266.98357500000162</v>
      </c>
      <c r="U325" s="5">
        <f t="shared" si="39"/>
        <v>0</v>
      </c>
      <c r="V325">
        <f t="shared" si="40"/>
        <v>0.93052500000000005</v>
      </c>
      <c r="W325">
        <f t="shared" si="41"/>
        <v>798.32547499999941</v>
      </c>
      <c r="X325" s="6">
        <f t="shared" si="42"/>
        <v>98.325474999999415</v>
      </c>
    </row>
    <row r="326" spans="16:24" x14ac:dyDescent="0.25">
      <c r="P326" s="10">
        <v>317</v>
      </c>
      <c r="Q326" s="2">
        <f t="shared" si="35"/>
        <v>7.949999999999971E-3</v>
      </c>
      <c r="R326" s="5">
        <f t="shared" si="36"/>
        <v>700</v>
      </c>
      <c r="S326" s="5">
        <f t="shared" si="37"/>
        <v>295.90694999999829</v>
      </c>
      <c r="T326">
        <f t="shared" si="38"/>
        <v>-266.05305000000163</v>
      </c>
      <c r="U326" s="5">
        <f t="shared" si="39"/>
        <v>0</v>
      </c>
      <c r="V326">
        <f t="shared" si="40"/>
        <v>0.93052500000000005</v>
      </c>
      <c r="W326">
        <f t="shared" si="41"/>
        <v>798.63564999999949</v>
      </c>
      <c r="X326" s="6">
        <f t="shared" si="42"/>
        <v>98.635649999999487</v>
      </c>
    </row>
    <row r="327" spans="16:24" x14ac:dyDescent="0.25">
      <c r="P327" s="10">
        <v>318</v>
      </c>
      <c r="Q327" s="2">
        <f t="shared" si="35"/>
        <v>7.9749999999999717E-3</v>
      </c>
      <c r="R327" s="5">
        <f t="shared" si="36"/>
        <v>700</v>
      </c>
      <c r="S327" s="5">
        <f t="shared" si="37"/>
        <v>296.83747499999828</v>
      </c>
      <c r="T327">
        <f t="shared" si="38"/>
        <v>-265.12252500000164</v>
      </c>
      <c r="U327" s="5">
        <f t="shared" si="39"/>
        <v>0</v>
      </c>
      <c r="V327">
        <f t="shared" si="40"/>
        <v>0.93052500000000005</v>
      </c>
      <c r="W327">
        <f t="shared" si="41"/>
        <v>798.94582499999945</v>
      </c>
      <c r="X327" s="6">
        <f t="shared" si="42"/>
        <v>98.945824999999445</v>
      </c>
    </row>
    <row r="328" spans="16:24" x14ac:dyDescent="0.25">
      <c r="P328" s="10">
        <v>319</v>
      </c>
      <c r="Q328" s="2">
        <f t="shared" si="35"/>
        <v>7.9999999999999724E-3</v>
      </c>
      <c r="R328" s="5">
        <f t="shared" si="36"/>
        <v>700</v>
      </c>
      <c r="S328" s="5">
        <f t="shared" si="37"/>
        <v>297.76799999999827</v>
      </c>
      <c r="T328">
        <f t="shared" si="38"/>
        <v>-264.19200000000166</v>
      </c>
      <c r="U328" s="5">
        <f t="shared" si="39"/>
        <v>0</v>
      </c>
      <c r="V328">
        <f t="shared" si="40"/>
        <v>0.93052500000000005</v>
      </c>
      <c r="W328">
        <f t="shared" si="41"/>
        <v>799.2559999999994</v>
      </c>
      <c r="X328" s="6">
        <f t="shared" si="42"/>
        <v>99.255999999999403</v>
      </c>
    </row>
    <row r="329" spans="16:24" x14ac:dyDescent="0.25">
      <c r="P329" s="10">
        <v>320</v>
      </c>
      <c r="Q329" s="2">
        <f t="shared" ref="Q329:Q392" si="43">+Q328+$M$3</f>
        <v>8.0249999999999731E-3</v>
      </c>
      <c r="R329" s="5">
        <f t="shared" si="36"/>
        <v>700</v>
      </c>
      <c r="S329" s="5">
        <f t="shared" si="37"/>
        <v>298.69852499999826</v>
      </c>
      <c r="T329">
        <f t="shared" si="38"/>
        <v>-263.26147500000167</v>
      </c>
      <c r="U329" s="5">
        <f t="shared" si="39"/>
        <v>0</v>
      </c>
      <c r="V329">
        <f t="shared" si="40"/>
        <v>0.93052500000000005</v>
      </c>
      <c r="W329">
        <f t="shared" si="41"/>
        <v>799.56617499999948</v>
      </c>
      <c r="X329" s="6">
        <f t="shared" si="42"/>
        <v>99.566174999999475</v>
      </c>
    </row>
    <row r="330" spans="16:24" x14ac:dyDescent="0.25">
      <c r="P330" s="10">
        <v>321</v>
      </c>
      <c r="Q330" s="2">
        <f t="shared" si="43"/>
        <v>8.0499999999999738E-3</v>
      </c>
      <c r="R330" s="5">
        <f t="shared" ref="R330:R393" si="44">R329+U329</f>
        <v>700</v>
      </c>
      <c r="S330" s="5">
        <f t="shared" ref="S330:S393" si="45">S329+V329</f>
        <v>299.62904999999824</v>
      </c>
      <c r="T330">
        <f t="shared" ref="T330:T393" si="46">S330-$B$5*R330</f>
        <v>-262.33095000000168</v>
      </c>
      <c r="U330" s="5">
        <f t="shared" ref="U330:U393" si="47">IF(T330&lt;0,$D$11*$M$4+$E$11*$M$3,$D$17*$M$4+$E$17*$M$3)</f>
        <v>0</v>
      </c>
      <c r="V330">
        <f t="shared" ref="V330:V393" si="48">IF(T330&lt;0,$D$12*$M$4+$E$12*$M$3,$D$18*$M$4+$E$18*$M$3)</f>
        <v>0.93052500000000005</v>
      </c>
      <c r="W330">
        <f t="shared" ref="W330:W393" si="49">R330+S330/3</f>
        <v>799.87634999999943</v>
      </c>
      <c r="X330" s="6">
        <f t="shared" ref="X330:X393" si="50">W330-R330</f>
        <v>99.876349999999434</v>
      </c>
    </row>
    <row r="331" spans="16:24" x14ac:dyDescent="0.25">
      <c r="P331" s="10">
        <v>322</v>
      </c>
      <c r="Q331" s="2">
        <f t="shared" si="43"/>
        <v>8.0749999999999746E-3</v>
      </c>
      <c r="R331" s="5">
        <f t="shared" si="44"/>
        <v>700</v>
      </c>
      <c r="S331" s="5">
        <f t="shared" si="45"/>
        <v>300.55957499999823</v>
      </c>
      <c r="T331">
        <f t="shared" si="46"/>
        <v>-261.40042500000169</v>
      </c>
      <c r="U331" s="5">
        <f t="shared" si="47"/>
        <v>0</v>
      </c>
      <c r="V331">
        <f t="shared" si="48"/>
        <v>0.93052500000000005</v>
      </c>
      <c r="W331">
        <f t="shared" si="49"/>
        <v>800.18652499999939</v>
      </c>
      <c r="X331" s="6">
        <f t="shared" si="50"/>
        <v>100.18652499999939</v>
      </c>
    </row>
    <row r="332" spans="16:24" x14ac:dyDescent="0.25">
      <c r="P332" s="10">
        <v>323</v>
      </c>
      <c r="Q332" s="2">
        <f t="shared" si="43"/>
        <v>8.0999999999999753E-3</v>
      </c>
      <c r="R332" s="5">
        <f t="shared" si="44"/>
        <v>700</v>
      </c>
      <c r="S332" s="5">
        <f t="shared" si="45"/>
        <v>301.49009999999822</v>
      </c>
      <c r="T332">
        <f t="shared" si="46"/>
        <v>-260.4699000000017</v>
      </c>
      <c r="U332" s="5">
        <f t="shared" si="47"/>
        <v>0</v>
      </c>
      <c r="V332">
        <f t="shared" si="48"/>
        <v>0.93052500000000005</v>
      </c>
      <c r="W332">
        <f t="shared" si="49"/>
        <v>800.49669999999946</v>
      </c>
      <c r="X332" s="6">
        <f t="shared" si="50"/>
        <v>100.49669999999946</v>
      </c>
    </row>
    <row r="333" spans="16:24" x14ac:dyDescent="0.25">
      <c r="P333" s="10">
        <v>324</v>
      </c>
      <c r="Q333" s="2">
        <f t="shared" si="43"/>
        <v>8.124999999999976E-3</v>
      </c>
      <c r="R333" s="5">
        <f t="shared" si="44"/>
        <v>700</v>
      </c>
      <c r="S333" s="5">
        <f t="shared" si="45"/>
        <v>302.42062499999821</v>
      </c>
      <c r="T333">
        <f t="shared" si="46"/>
        <v>-259.53937500000171</v>
      </c>
      <c r="U333" s="5">
        <f t="shared" si="47"/>
        <v>0</v>
      </c>
      <c r="V333">
        <f t="shared" si="48"/>
        <v>0.93052500000000005</v>
      </c>
      <c r="W333">
        <f t="shared" si="49"/>
        <v>800.80687499999942</v>
      </c>
      <c r="X333" s="6">
        <f t="shared" si="50"/>
        <v>100.80687499999942</v>
      </c>
    </row>
    <row r="334" spans="16:24" x14ac:dyDescent="0.25">
      <c r="P334" s="10">
        <v>325</v>
      </c>
      <c r="Q334" s="2">
        <f t="shared" si="43"/>
        <v>8.1499999999999767E-3</v>
      </c>
      <c r="R334" s="5">
        <f t="shared" si="44"/>
        <v>700</v>
      </c>
      <c r="S334" s="5">
        <f t="shared" si="45"/>
        <v>303.3511499999982</v>
      </c>
      <c r="T334">
        <f t="shared" si="46"/>
        <v>-258.60885000000172</v>
      </c>
      <c r="U334" s="5">
        <f t="shared" si="47"/>
        <v>0</v>
      </c>
      <c r="V334">
        <f t="shared" si="48"/>
        <v>0.93052500000000005</v>
      </c>
      <c r="W334">
        <f t="shared" si="49"/>
        <v>801.11704999999938</v>
      </c>
      <c r="X334" s="6">
        <f t="shared" si="50"/>
        <v>101.11704999999938</v>
      </c>
    </row>
    <row r="335" spans="16:24" x14ac:dyDescent="0.25">
      <c r="P335" s="10">
        <v>326</v>
      </c>
      <c r="Q335" s="2">
        <f t="shared" si="43"/>
        <v>8.1749999999999774E-3</v>
      </c>
      <c r="R335" s="5">
        <f t="shared" si="44"/>
        <v>700</v>
      </c>
      <c r="S335" s="5">
        <f t="shared" si="45"/>
        <v>304.28167499999819</v>
      </c>
      <c r="T335">
        <f t="shared" si="46"/>
        <v>-257.67832500000173</v>
      </c>
      <c r="U335" s="5">
        <f t="shared" si="47"/>
        <v>0</v>
      </c>
      <c r="V335">
        <f t="shared" si="48"/>
        <v>0.93052500000000005</v>
      </c>
      <c r="W335">
        <f t="shared" si="49"/>
        <v>801.42722499999945</v>
      </c>
      <c r="X335" s="6">
        <f t="shared" si="50"/>
        <v>101.42722499999945</v>
      </c>
    </row>
    <row r="336" spans="16:24" x14ac:dyDescent="0.25">
      <c r="P336" s="10">
        <v>327</v>
      </c>
      <c r="Q336" s="2">
        <f t="shared" si="43"/>
        <v>8.1999999999999781E-3</v>
      </c>
      <c r="R336" s="5">
        <f t="shared" si="44"/>
        <v>700</v>
      </c>
      <c r="S336" s="5">
        <f t="shared" si="45"/>
        <v>305.21219999999818</v>
      </c>
      <c r="T336">
        <f t="shared" si="46"/>
        <v>-256.74780000000175</v>
      </c>
      <c r="U336" s="5">
        <f t="shared" si="47"/>
        <v>0</v>
      </c>
      <c r="V336">
        <f t="shared" si="48"/>
        <v>0.93052500000000005</v>
      </c>
      <c r="W336">
        <f t="shared" si="49"/>
        <v>801.73739999999941</v>
      </c>
      <c r="X336" s="6">
        <f t="shared" si="50"/>
        <v>101.73739999999941</v>
      </c>
    </row>
    <row r="337" spans="16:24" x14ac:dyDescent="0.25">
      <c r="P337" s="10">
        <v>328</v>
      </c>
      <c r="Q337" s="2">
        <f t="shared" si="43"/>
        <v>8.2249999999999789E-3</v>
      </c>
      <c r="R337" s="5">
        <f t="shared" si="44"/>
        <v>700</v>
      </c>
      <c r="S337" s="5">
        <f t="shared" si="45"/>
        <v>306.14272499999817</v>
      </c>
      <c r="T337">
        <f t="shared" si="46"/>
        <v>-255.81727500000176</v>
      </c>
      <c r="U337" s="5">
        <f t="shared" si="47"/>
        <v>0</v>
      </c>
      <c r="V337">
        <f t="shared" si="48"/>
        <v>0.93052500000000005</v>
      </c>
      <c r="W337">
        <f t="shared" si="49"/>
        <v>802.04757499999937</v>
      </c>
      <c r="X337" s="6">
        <f t="shared" si="50"/>
        <v>102.04757499999937</v>
      </c>
    </row>
    <row r="338" spans="16:24" x14ac:dyDescent="0.25">
      <c r="P338" s="10">
        <v>329</v>
      </c>
      <c r="Q338" s="2">
        <f t="shared" si="43"/>
        <v>8.2499999999999796E-3</v>
      </c>
      <c r="R338" s="5">
        <f t="shared" si="44"/>
        <v>700</v>
      </c>
      <c r="S338" s="5">
        <f t="shared" si="45"/>
        <v>307.07324999999815</v>
      </c>
      <c r="T338">
        <f t="shared" si="46"/>
        <v>-254.88675000000177</v>
      </c>
      <c r="U338" s="5">
        <f t="shared" si="47"/>
        <v>0</v>
      </c>
      <c r="V338">
        <f t="shared" si="48"/>
        <v>0.93052500000000005</v>
      </c>
      <c r="W338">
        <f t="shared" si="49"/>
        <v>802.35774999999944</v>
      </c>
      <c r="X338" s="6">
        <f t="shared" si="50"/>
        <v>102.35774999999944</v>
      </c>
    </row>
    <row r="339" spans="16:24" x14ac:dyDescent="0.25">
      <c r="P339" s="10">
        <v>330</v>
      </c>
      <c r="Q339" s="2">
        <f t="shared" si="43"/>
        <v>8.2749999999999803E-3</v>
      </c>
      <c r="R339" s="5">
        <f t="shared" si="44"/>
        <v>700</v>
      </c>
      <c r="S339" s="5">
        <f t="shared" si="45"/>
        <v>308.00377499999814</v>
      </c>
      <c r="T339">
        <f t="shared" si="46"/>
        <v>-253.95622500000178</v>
      </c>
      <c r="U339" s="5">
        <f t="shared" si="47"/>
        <v>0</v>
      </c>
      <c r="V339">
        <f t="shared" si="48"/>
        <v>0.93052500000000005</v>
      </c>
      <c r="W339">
        <f t="shared" si="49"/>
        <v>802.6679249999994</v>
      </c>
      <c r="X339" s="6">
        <f t="shared" si="50"/>
        <v>102.6679249999994</v>
      </c>
    </row>
    <row r="340" spans="16:24" x14ac:dyDescent="0.25">
      <c r="P340" s="10">
        <v>331</v>
      </c>
      <c r="Q340" s="2">
        <f t="shared" si="43"/>
        <v>8.299999999999981E-3</v>
      </c>
      <c r="R340" s="5">
        <f t="shared" si="44"/>
        <v>700</v>
      </c>
      <c r="S340" s="5">
        <f t="shared" si="45"/>
        <v>308.93429999999813</v>
      </c>
      <c r="T340">
        <f t="shared" si="46"/>
        <v>-253.02570000000179</v>
      </c>
      <c r="U340" s="5">
        <f t="shared" si="47"/>
        <v>0</v>
      </c>
      <c r="V340">
        <f t="shared" si="48"/>
        <v>0.93052500000000005</v>
      </c>
      <c r="W340">
        <f t="shared" si="49"/>
        <v>802.97809999999936</v>
      </c>
      <c r="X340" s="6">
        <f t="shared" si="50"/>
        <v>102.97809999999936</v>
      </c>
    </row>
    <row r="341" spans="16:24" x14ac:dyDescent="0.25">
      <c r="P341" s="10">
        <v>332</v>
      </c>
      <c r="Q341" s="2">
        <f t="shared" si="43"/>
        <v>8.3249999999999817E-3</v>
      </c>
      <c r="R341" s="5">
        <f t="shared" si="44"/>
        <v>700</v>
      </c>
      <c r="S341" s="5">
        <f t="shared" si="45"/>
        <v>309.86482499999812</v>
      </c>
      <c r="T341">
        <f t="shared" si="46"/>
        <v>-252.0951750000018</v>
      </c>
      <c r="U341" s="5">
        <f t="shared" si="47"/>
        <v>0</v>
      </c>
      <c r="V341">
        <f t="shared" si="48"/>
        <v>0.93052500000000005</v>
      </c>
      <c r="W341">
        <f t="shared" si="49"/>
        <v>803.28827499999943</v>
      </c>
      <c r="X341" s="6">
        <f t="shared" si="50"/>
        <v>103.28827499999943</v>
      </c>
    </row>
    <row r="342" spans="16:24" x14ac:dyDescent="0.25">
      <c r="P342" s="10">
        <v>333</v>
      </c>
      <c r="Q342" s="2">
        <f t="shared" si="43"/>
        <v>8.3499999999999824E-3</v>
      </c>
      <c r="R342" s="5">
        <f t="shared" si="44"/>
        <v>700</v>
      </c>
      <c r="S342" s="5">
        <f t="shared" si="45"/>
        <v>310.79534999999811</v>
      </c>
      <c r="T342">
        <f t="shared" si="46"/>
        <v>-251.16465000000181</v>
      </c>
      <c r="U342" s="5">
        <f t="shared" si="47"/>
        <v>0</v>
      </c>
      <c r="V342">
        <f t="shared" si="48"/>
        <v>0.93052500000000005</v>
      </c>
      <c r="W342">
        <f t="shared" si="49"/>
        <v>803.59844999999939</v>
      </c>
      <c r="X342" s="6">
        <f t="shared" si="50"/>
        <v>103.59844999999939</v>
      </c>
    </row>
    <row r="343" spans="16:24" x14ac:dyDescent="0.25">
      <c r="P343" s="10">
        <v>334</v>
      </c>
      <c r="Q343" s="2">
        <f t="shared" si="43"/>
        <v>8.3749999999999832E-3</v>
      </c>
      <c r="R343" s="5">
        <f t="shared" si="44"/>
        <v>700</v>
      </c>
      <c r="S343" s="5">
        <f t="shared" si="45"/>
        <v>311.7258749999981</v>
      </c>
      <c r="T343">
        <f t="shared" si="46"/>
        <v>-250.23412500000182</v>
      </c>
      <c r="U343" s="5">
        <f t="shared" si="47"/>
        <v>0</v>
      </c>
      <c r="V343">
        <f t="shared" si="48"/>
        <v>0.93052500000000005</v>
      </c>
      <c r="W343">
        <f t="shared" si="49"/>
        <v>803.90862499999935</v>
      </c>
      <c r="X343" s="6">
        <f t="shared" si="50"/>
        <v>103.90862499999935</v>
      </c>
    </row>
    <row r="344" spans="16:24" x14ac:dyDescent="0.25">
      <c r="P344" s="10">
        <v>335</v>
      </c>
      <c r="Q344" s="2">
        <f t="shared" si="43"/>
        <v>8.3999999999999839E-3</v>
      </c>
      <c r="R344" s="5">
        <f t="shared" si="44"/>
        <v>700</v>
      </c>
      <c r="S344" s="5">
        <f t="shared" si="45"/>
        <v>312.65639999999809</v>
      </c>
      <c r="T344">
        <f t="shared" si="46"/>
        <v>-249.30360000000184</v>
      </c>
      <c r="U344" s="5">
        <f t="shared" si="47"/>
        <v>0</v>
      </c>
      <c r="V344">
        <f t="shared" si="48"/>
        <v>0.93052500000000005</v>
      </c>
      <c r="W344">
        <f t="shared" si="49"/>
        <v>804.21879999999942</v>
      </c>
      <c r="X344" s="6">
        <f t="shared" si="50"/>
        <v>104.21879999999942</v>
      </c>
    </row>
    <row r="345" spans="16:24" x14ac:dyDescent="0.25">
      <c r="P345" s="10">
        <v>336</v>
      </c>
      <c r="Q345" s="2">
        <f t="shared" si="43"/>
        <v>8.4249999999999846E-3</v>
      </c>
      <c r="R345" s="5">
        <f t="shared" si="44"/>
        <v>700</v>
      </c>
      <c r="S345" s="5">
        <f t="shared" si="45"/>
        <v>313.58692499999808</v>
      </c>
      <c r="T345">
        <f t="shared" si="46"/>
        <v>-248.37307500000185</v>
      </c>
      <c r="U345" s="5">
        <f t="shared" si="47"/>
        <v>0</v>
      </c>
      <c r="V345">
        <f t="shared" si="48"/>
        <v>0.93052500000000005</v>
      </c>
      <c r="W345">
        <f t="shared" si="49"/>
        <v>804.52897499999938</v>
      </c>
      <c r="X345" s="6">
        <f t="shared" si="50"/>
        <v>104.52897499999938</v>
      </c>
    </row>
    <row r="346" spans="16:24" x14ac:dyDescent="0.25">
      <c r="P346" s="10">
        <v>337</v>
      </c>
      <c r="Q346" s="2">
        <f t="shared" si="43"/>
        <v>8.4499999999999853E-3</v>
      </c>
      <c r="R346" s="5">
        <f t="shared" si="44"/>
        <v>700</v>
      </c>
      <c r="S346" s="5">
        <f t="shared" si="45"/>
        <v>314.51744999999806</v>
      </c>
      <c r="T346">
        <f t="shared" si="46"/>
        <v>-247.44255000000186</v>
      </c>
      <c r="U346" s="5">
        <f t="shared" si="47"/>
        <v>0</v>
      </c>
      <c r="V346">
        <f t="shared" si="48"/>
        <v>0.93052500000000005</v>
      </c>
      <c r="W346">
        <f t="shared" si="49"/>
        <v>804.83914999999934</v>
      </c>
      <c r="X346" s="6">
        <f t="shared" si="50"/>
        <v>104.83914999999934</v>
      </c>
    </row>
    <row r="347" spans="16:24" x14ac:dyDescent="0.25">
      <c r="P347" s="10">
        <v>338</v>
      </c>
      <c r="Q347" s="2">
        <f t="shared" si="43"/>
        <v>8.474999999999986E-3</v>
      </c>
      <c r="R347" s="5">
        <f t="shared" si="44"/>
        <v>700</v>
      </c>
      <c r="S347" s="5">
        <f t="shared" si="45"/>
        <v>315.44797499999805</v>
      </c>
      <c r="T347">
        <f t="shared" si="46"/>
        <v>-246.51202500000187</v>
      </c>
      <c r="U347" s="5">
        <f t="shared" si="47"/>
        <v>0</v>
      </c>
      <c r="V347">
        <f t="shared" si="48"/>
        <v>0.93052500000000005</v>
      </c>
      <c r="W347">
        <f t="shared" si="49"/>
        <v>805.14932499999941</v>
      </c>
      <c r="X347" s="6">
        <f t="shared" si="50"/>
        <v>105.14932499999941</v>
      </c>
    </row>
    <row r="348" spans="16:24" x14ac:dyDescent="0.25">
      <c r="P348" s="10">
        <v>339</v>
      </c>
      <c r="Q348" s="2">
        <f t="shared" si="43"/>
        <v>8.4999999999999867E-3</v>
      </c>
      <c r="R348" s="5">
        <f t="shared" si="44"/>
        <v>700</v>
      </c>
      <c r="S348" s="5">
        <f t="shared" si="45"/>
        <v>316.37849999999804</v>
      </c>
      <c r="T348">
        <f t="shared" si="46"/>
        <v>-245.58150000000188</v>
      </c>
      <c r="U348" s="5">
        <f t="shared" si="47"/>
        <v>0</v>
      </c>
      <c r="V348">
        <f t="shared" si="48"/>
        <v>0.93052500000000005</v>
      </c>
      <c r="W348">
        <f t="shared" si="49"/>
        <v>805.45949999999937</v>
      </c>
      <c r="X348" s="6">
        <f t="shared" si="50"/>
        <v>105.45949999999937</v>
      </c>
    </row>
    <row r="349" spans="16:24" x14ac:dyDescent="0.25">
      <c r="P349" s="10">
        <v>340</v>
      </c>
      <c r="Q349" s="2">
        <f t="shared" si="43"/>
        <v>8.5249999999999874E-3</v>
      </c>
      <c r="R349" s="5">
        <f t="shared" si="44"/>
        <v>700</v>
      </c>
      <c r="S349" s="5">
        <f t="shared" si="45"/>
        <v>317.30902499999803</v>
      </c>
      <c r="T349">
        <f t="shared" si="46"/>
        <v>-244.65097500000189</v>
      </c>
      <c r="U349" s="5">
        <f t="shared" si="47"/>
        <v>0</v>
      </c>
      <c r="V349">
        <f t="shared" si="48"/>
        <v>0.93052500000000005</v>
      </c>
      <c r="W349">
        <f t="shared" si="49"/>
        <v>805.76967499999932</v>
      </c>
      <c r="X349" s="6">
        <f t="shared" si="50"/>
        <v>105.76967499999932</v>
      </c>
    </row>
    <row r="350" spans="16:24" x14ac:dyDescent="0.25">
      <c r="P350" s="10">
        <v>341</v>
      </c>
      <c r="Q350" s="2">
        <f t="shared" si="43"/>
        <v>8.5499999999999882E-3</v>
      </c>
      <c r="R350" s="5">
        <f t="shared" si="44"/>
        <v>700</v>
      </c>
      <c r="S350" s="5">
        <f t="shared" si="45"/>
        <v>318.23954999999802</v>
      </c>
      <c r="T350">
        <f t="shared" si="46"/>
        <v>-243.7204500000019</v>
      </c>
      <c r="U350" s="5">
        <f t="shared" si="47"/>
        <v>0</v>
      </c>
      <c r="V350">
        <f t="shared" si="48"/>
        <v>0.93052500000000005</v>
      </c>
      <c r="W350">
        <f t="shared" si="49"/>
        <v>806.0798499999994</v>
      </c>
      <c r="X350" s="6">
        <f t="shared" si="50"/>
        <v>106.0798499999994</v>
      </c>
    </row>
    <row r="351" spans="16:24" x14ac:dyDescent="0.25">
      <c r="P351" s="10">
        <v>342</v>
      </c>
      <c r="Q351" s="2">
        <f t="shared" si="43"/>
        <v>8.5749999999999889E-3</v>
      </c>
      <c r="R351" s="5">
        <f t="shared" si="44"/>
        <v>700</v>
      </c>
      <c r="S351" s="5">
        <f t="shared" si="45"/>
        <v>319.17007499999801</v>
      </c>
      <c r="T351">
        <f t="shared" si="46"/>
        <v>-242.78992500000192</v>
      </c>
      <c r="U351" s="5">
        <f t="shared" si="47"/>
        <v>0</v>
      </c>
      <c r="V351">
        <f t="shared" si="48"/>
        <v>0.93052500000000005</v>
      </c>
      <c r="W351">
        <f t="shared" si="49"/>
        <v>806.39002499999935</v>
      </c>
      <c r="X351" s="6">
        <f t="shared" si="50"/>
        <v>106.39002499999935</v>
      </c>
    </row>
    <row r="352" spans="16:24" x14ac:dyDescent="0.25">
      <c r="P352" s="10">
        <v>343</v>
      </c>
      <c r="Q352" s="2">
        <f t="shared" si="43"/>
        <v>8.5999999999999896E-3</v>
      </c>
      <c r="R352" s="5">
        <f t="shared" si="44"/>
        <v>700</v>
      </c>
      <c r="S352" s="5">
        <f t="shared" si="45"/>
        <v>320.100599999998</v>
      </c>
      <c r="T352">
        <f t="shared" si="46"/>
        <v>-241.85940000000193</v>
      </c>
      <c r="U352" s="5">
        <f t="shared" si="47"/>
        <v>0</v>
      </c>
      <c r="V352">
        <f t="shared" si="48"/>
        <v>0.93052500000000005</v>
      </c>
      <c r="W352">
        <f t="shared" si="49"/>
        <v>806.70019999999931</v>
      </c>
      <c r="X352" s="6">
        <f t="shared" si="50"/>
        <v>106.70019999999931</v>
      </c>
    </row>
    <row r="353" spans="16:24" x14ac:dyDescent="0.25">
      <c r="P353" s="10">
        <v>344</v>
      </c>
      <c r="Q353" s="2">
        <f t="shared" si="43"/>
        <v>8.6249999999999903E-3</v>
      </c>
      <c r="R353" s="5">
        <f t="shared" si="44"/>
        <v>700</v>
      </c>
      <c r="S353" s="5">
        <f t="shared" si="45"/>
        <v>321.03112499999799</v>
      </c>
      <c r="T353">
        <f t="shared" si="46"/>
        <v>-240.92887500000194</v>
      </c>
      <c r="U353" s="5">
        <f t="shared" si="47"/>
        <v>0</v>
      </c>
      <c r="V353">
        <f t="shared" si="48"/>
        <v>0.93052500000000005</v>
      </c>
      <c r="W353">
        <f t="shared" si="49"/>
        <v>807.01037499999939</v>
      </c>
      <c r="X353" s="6">
        <f t="shared" si="50"/>
        <v>107.01037499999939</v>
      </c>
    </row>
    <row r="354" spans="16:24" x14ac:dyDescent="0.25">
      <c r="P354" s="10">
        <v>345</v>
      </c>
      <c r="Q354" s="2">
        <f t="shared" si="43"/>
        <v>8.649999999999991E-3</v>
      </c>
      <c r="R354" s="5">
        <f t="shared" si="44"/>
        <v>700</v>
      </c>
      <c r="S354" s="5">
        <f t="shared" si="45"/>
        <v>321.96164999999797</v>
      </c>
      <c r="T354">
        <f t="shared" si="46"/>
        <v>-239.99835000000195</v>
      </c>
      <c r="U354" s="5">
        <f t="shared" si="47"/>
        <v>0</v>
      </c>
      <c r="V354">
        <f t="shared" si="48"/>
        <v>0.93052500000000005</v>
      </c>
      <c r="W354">
        <f t="shared" si="49"/>
        <v>807.32054999999934</v>
      </c>
      <c r="X354" s="6">
        <f t="shared" si="50"/>
        <v>107.32054999999934</v>
      </c>
    </row>
    <row r="355" spans="16:24" x14ac:dyDescent="0.25">
      <c r="P355" s="10">
        <v>346</v>
      </c>
      <c r="Q355" s="2">
        <f t="shared" si="43"/>
        <v>8.6749999999999917E-3</v>
      </c>
      <c r="R355" s="5">
        <f t="shared" si="44"/>
        <v>700</v>
      </c>
      <c r="S355" s="5">
        <f t="shared" si="45"/>
        <v>322.89217499999796</v>
      </c>
      <c r="T355">
        <f t="shared" si="46"/>
        <v>-239.06782500000196</v>
      </c>
      <c r="U355" s="5">
        <f t="shared" si="47"/>
        <v>0</v>
      </c>
      <c r="V355">
        <f t="shared" si="48"/>
        <v>0.93052500000000005</v>
      </c>
      <c r="W355">
        <f t="shared" si="49"/>
        <v>807.6307249999993</v>
      </c>
      <c r="X355" s="6">
        <f t="shared" si="50"/>
        <v>107.6307249999993</v>
      </c>
    </row>
    <row r="356" spans="16:24" x14ac:dyDescent="0.25">
      <c r="P356" s="10">
        <v>347</v>
      </c>
      <c r="Q356" s="2">
        <f t="shared" si="43"/>
        <v>8.6999999999999925E-3</v>
      </c>
      <c r="R356" s="5">
        <f t="shared" si="44"/>
        <v>700</v>
      </c>
      <c r="S356" s="5">
        <f t="shared" si="45"/>
        <v>323.82269999999795</v>
      </c>
      <c r="T356">
        <f t="shared" si="46"/>
        <v>-238.13730000000197</v>
      </c>
      <c r="U356" s="5">
        <f t="shared" si="47"/>
        <v>0</v>
      </c>
      <c r="V356">
        <f t="shared" si="48"/>
        <v>0.93052500000000005</v>
      </c>
      <c r="W356">
        <f t="shared" si="49"/>
        <v>807.94089999999937</v>
      </c>
      <c r="X356" s="6">
        <f t="shared" si="50"/>
        <v>107.94089999999937</v>
      </c>
    </row>
    <row r="357" spans="16:24" x14ac:dyDescent="0.25">
      <c r="P357" s="10">
        <v>348</v>
      </c>
      <c r="Q357" s="2">
        <f t="shared" si="43"/>
        <v>8.7249999999999932E-3</v>
      </c>
      <c r="R357" s="5">
        <f t="shared" si="44"/>
        <v>700</v>
      </c>
      <c r="S357" s="5">
        <f t="shared" si="45"/>
        <v>324.75322499999794</v>
      </c>
      <c r="T357">
        <f t="shared" si="46"/>
        <v>-237.20677500000198</v>
      </c>
      <c r="U357" s="5">
        <f t="shared" si="47"/>
        <v>0</v>
      </c>
      <c r="V357">
        <f t="shared" si="48"/>
        <v>0.93052500000000005</v>
      </c>
      <c r="W357">
        <f t="shared" si="49"/>
        <v>808.25107499999933</v>
      </c>
      <c r="X357" s="6">
        <f t="shared" si="50"/>
        <v>108.25107499999933</v>
      </c>
    </row>
    <row r="358" spans="16:24" x14ac:dyDescent="0.25">
      <c r="P358" s="10">
        <v>349</v>
      </c>
      <c r="Q358" s="2">
        <f t="shared" si="43"/>
        <v>8.7499999999999939E-3</v>
      </c>
      <c r="R358" s="5">
        <f t="shared" si="44"/>
        <v>700</v>
      </c>
      <c r="S358" s="5">
        <f t="shared" si="45"/>
        <v>325.68374999999793</v>
      </c>
      <c r="T358">
        <f t="shared" si="46"/>
        <v>-236.27625000000199</v>
      </c>
      <c r="U358" s="5">
        <f t="shared" si="47"/>
        <v>0</v>
      </c>
      <c r="V358">
        <f t="shared" si="48"/>
        <v>0.93052500000000005</v>
      </c>
      <c r="W358">
        <f t="shared" si="49"/>
        <v>808.56124999999929</v>
      </c>
      <c r="X358" s="6">
        <f t="shared" si="50"/>
        <v>108.56124999999929</v>
      </c>
    </row>
    <row r="359" spans="16:24" x14ac:dyDescent="0.25">
      <c r="P359" s="10">
        <v>350</v>
      </c>
      <c r="Q359" s="2">
        <f t="shared" si="43"/>
        <v>8.7749999999999946E-3</v>
      </c>
      <c r="R359" s="5">
        <f t="shared" si="44"/>
        <v>700</v>
      </c>
      <c r="S359" s="5">
        <f t="shared" si="45"/>
        <v>326.61427499999792</v>
      </c>
      <c r="T359">
        <f t="shared" si="46"/>
        <v>-235.34572500000201</v>
      </c>
      <c r="U359" s="5">
        <f t="shared" si="47"/>
        <v>0</v>
      </c>
      <c r="V359">
        <f t="shared" si="48"/>
        <v>0.93052500000000005</v>
      </c>
      <c r="W359">
        <f t="shared" si="49"/>
        <v>808.87142499999936</v>
      </c>
      <c r="X359" s="6">
        <f t="shared" si="50"/>
        <v>108.87142499999936</v>
      </c>
    </row>
    <row r="360" spans="16:24" x14ac:dyDescent="0.25">
      <c r="P360" s="10">
        <v>351</v>
      </c>
      <c r="Q360" s="2">
        <f t="shared" si="43"/>
        <v>8.7999999999999953E-3</v>
      </c>
      <c r="R360" s="5">
        <f t="shared" si="44"/>
        <v>700</v>
      </c>
      <c r="S360" s="5">
        <f t="shared" si="45"/>
        <v>327.54479999999791</v>
      </c>
      <c r="T360">
        <f t="shared" si="46"/>
        <v>-234.41520000000202</v>
      </c>
      <c r="U360" s="5">
        <f t="shared" si="47"/>
        <v>0</v>
      </c>
      <c r="V360">
        <f t="shared" si="48"/>
        <v>0.93052500000000005</v>
      </c>
      <c r="W360">
        <f t="shared" si="49"/>
        <v>809.18159999999932</v>
      </c>
      <c r="X360" s="6">
        <f t="shared" si="50"/>
        <v>109.18159999999932</v>
      </c>
    </row>
    <row r="361" spans="16:24" x14ac:dyDescent="0.25">
      <c r="P361" s="10">
        <v>352</v>
      </c>
      <c r="Q361" s="2">
        <f t="shared" si="43"/>
        <v>8.824999999999996E-3</v>
      </c>
      <c r="R361" s="5">
        <f t="shared" si="44"/>
        <v>700</v>
      </c>
      <c r="S361" s="5">
        <f t="shared" si="45"/>
        <v>328.47532499999789</v>
      </c>
      <c r="T361">
        <f t="shared" si="46"/>
        <v>-233.48467500000203</v>
      </c>
      <c r="U361" s="5">
        <f t="shared" si="47"/>
        <v>0</v>
      </c>
      <c r="V361">
        <f t="shared" si="48"/>
        <v>0.93052500000000005</v>
      </c>
      <c r="W361">
        <f t="shared" si="49"/>
        <v>809.49177499999928</v>
      </c>
      <c r="X361" s="6">
        <f t="shared" si="50"/>
        <v>109.49177499999928</v>
      </c>
    </row>
    <row r="362" spans="16:24" x14ac:dyDescent="0.25">
      <c r="P362" s="10">
        <v>353</v>
      </c>
      <c r="Q362" s="2">
        <f t="shared" si="43"/>
        <v>8.8499999999999968E-3</v>
      </c>
      <c r="R362" s="5">
        <f t="shared" si="44"/>
        <v>700</v>
      </c>
      <c r="S362" s="5">
        <f t="shared" si="45"/>
        <v>329.40584999999788</v>
      </c>
      <c r="T362">
        <f t="shared" si="46"/>
        <v>-232.55415000000204</v>
      </c>
      <c r="U362" s="5">
        <f t="shared" si="47"/>
        <v>0</v>
      </c>
      <c r="V362">
        <f t="shared" si="48"/>
        <v>0.93052500000000005</v>
      </c>
      <c r="W362">
        <f t="shared" si="49"/>
        <v>809.80194999999935</v>
      </c>
      <c r="X362" s="6">
        <f t="shared" si="50"/>
        <v>109.80194999999935</v>
      </c>
    </row>
    <row r="363" spans="16:24" x14ac:dyDescent="0.25">
      <c r="P363" s="10">
        <v>354</v>
      </c>
      <c r="Q363" s="2">
        <f t="shared" si="43"/>
        <v>8.8749999999999975E-3</v>
      </c>
      <c r="R363" s="5">
        <f t="shared" si="44"/>
        <v>700</v>
      </c>
      <c r="S363" s="5">
        <f t="shared" si="45"/>
        <v>330.33637499999787</v>
      </c>
      <c r="T363">
        <f t="shared" si="46"/>
        <v>-231.62362500000205</v>
      </c>
      <c r="U363" s="5">
        <f t="shared" si="47"/>
        <v>0</v>
      </c>
      <c r="V363">
        <f t="shared" si="48"/>
        <v>0.93052500000000005</v>
      </c>
      <c r="W363">
        <f t="shared" si="49"/>
        <v>810.11212499999931</v>
      </c>
      <c r="X363" s="6">
        <f t="shared" si="50"/>
        <v>110.11212499999931</v>
      </c>
    </row>
    <row r="364" spans="16:24" x14ac:dyDescent="0.25">
      <c r="P364" s="10">
        <v>355</v>
      </c>
      <c r="Q364" s="2">
        <f t="shared" si="43"/>
        <v>8.8999999999999982E-3</v>
      </c>
      <c r="R364" s="5">
        <f t="shared" si="44"/>
        <v>700</v>
      </c>
      <c r="S364" s="5">
        <f t="shared" si="45"/>
        <v>331.26689999999786</v>
      </c>
      <c r="T364">
        <f t="shared" si="46"/>
        <v>-230.69310000000206</v>
      </c>
      <c r="U364" s="5">
        <f t="shared" si="47"/>
        <v>0</v>
      </c>
      <c r="V364">
        <f t="shared" si="48"/>
        <v>0.93052500000000005</v>
      </c>
      <c r="W364">
        <f t="shared" si="49"/>
        <v>810.42229999999927</v>
      </c>
      <c r="X364" s="6">
        <f t="shared" si="50"/>
        <v>110.42229999999927</v>
      </c>
    </row>
    <row r="365" spans="16:24" x14ac:dyDescent="0.25">
      <c r="P365" s="10">
        <v>356</v>
      </c>
      <c r="Q365" s="2">
        <f t="shared" si="43"/>
        <v>8.9249999999999989E-3</v>
      </c>
      <c r="R365" s="5">
        <f t="shared" si="44"/>
        <v>700</v>
      </c>
      <c r="S365" s="5">
        <f t="shared" si="45"/>
        <v>332.19742499999785</v>
      </c>
      <c r="T365">
        <f t="shared" si="46"/>
        <v>-229.76257500000207</v>
      </c>
      <c r="U365" s="5">
        <f t="shared" si="47"/>
        <v>0</v>
      </c>
      <c r="V365">
        <f t="shared" si="48"/>
        <v>0.93052500000000005</v>
      </c>
      <c r="W365">
        <f t="shared" si="49"/>
        <v>810.73247499999934</v>
      </c>
      <c r="X365" s="6">
        <f t="shared" si="50"/>
        <v>110.73247499999934</v>
      </c>
    </row>
    <row r="366" spans="16:24" x14ac:dyDescent="0.25">
      <c r="P366" s="10">
        <v>357</v>
      </c>
      <c r="Q366" s="2">
        <f t="shared" si="43"/>
        <v>8.9499999999999996E-3</v>
      </c>
      <c r="R366" s="5">
        <f t="shared" si="44"/>
        <v>700</v>
      </c>
      <c r="S366" s="5">
        <f t="shared" si="45"/>
        <v>333.12794999999784</v>
      </c>
      <c r="T366">
        <f t="shared" si="46"/>
        <v>-228.83205000000208</v>
      </c>
      <c r="U366" s="5">
        <f t="shared" si="47"/>
        <v>0</v>
      </c>
      <c r="V366">
        <f t="shared" si="48"/>
        <v>0.93052500000000005</v>
      </c>
      <c r="W366">
        <f t="shared" si="49"/>
        <v>811.0426499999993</v>
      </c>
      <c r="X366" s="6">
        <f t="shared" si="50"/>
        <v>111.0426499999993</v>
      </c>
    </row>
    <row r="367" spans="16:24" x14ac:dyDescent="0.25">
      <c r="P367" s="10">
        <v>358</v>
      </c>
      <c r="Q367" s="2">
        <f t="shared" si="43"/>
        <v>8.9750000000000003E-3</v>
      </c>
      <c r="R367" s="5">
        <f t="shared" si="44"/>
        <v>700</v>
      </c>
      <c r="S367" s="5">
        <f t="shared" si="45"/>
        <v>334.05847499999783</v>
      </c>
      <c r="T367">
        <f t="shared" si="46"/>
        <v>-227.9015250000021</v>
      </c>
      <c r="U367" s="5">
        <f t="shared" si="47"/>
        <v>0</v>
      </c>
      <c r="V367">
        <f t="shared" si="48"/>
        <v>0.93052500000000005</v>
      </c>
      <c r="W367">
        <f t="shared" si="49"/>
        <v>811.35282499999926</v>
      </c>
      <c r="X367" s="6">
        <f t="shared" si="50"/>
        <v>111.35282499999926</v>
      </c>
    </row>
    <row r="368" spans="16:24" x14ac:dyDescent="0.25">
      <c r="P368" s="10">
        <v>359</v>
      </c>
      <c r="Q368" s="2">
        <f t="shared" si="43"/>
        <v>9.0000000000000011E-3</v>
      </c>
      <c r="R368" s="5">
        <f t="shared" si="44"/>
        <v>700</v>
      </c>
      <c r="S368" s="5">
        <f t="shared" si="45"/>
        <v>334.98899999999782</v>
      </c>
      <c r="T368">
        <f t="shared" si="46"/>
        <v>-226.97100000000211</v>
      </c>
      <c r="U368" s="5">
        <f t="shared" si="47"/>
        <v>0</v>
      </c>
      <c r="V368">
        <f t="shared" si="48"/>
        <v>0.93052500000000005</v>
      </c>
      <c r="W368">
        <f t="shared" si="49"/>
        <v>811.66299999999933</v>
      </c>
      <c r="X368" s="6">
        <f t="shared" si="50"/>
        <v>111.66299999999933</v>
      </c>
    </row>
    <row r="369" spans="16:24" x14ac:dyDescent="0.25">
      <c r="P369" s="10">
        <v>360</v>
      </c>
      <c r="Q369" s="2">
        <f t="shared" si="43"/>
        <v>9.0250000000000018E-3</v>
      </c>
      <c r="R369" s="5">
        <f t="shared" si="44"/>
        <v>700</v>
      </c>
      <c r="S369" s="5">
        <f t="shared" si="45"/>
        <v>335.9195249999978</v>
      </c>
      <c r="T369">
        <f t="shared" si="46"/>
        <v>-226.04047500000212</v>
      </c>
      <c r="U369" s="5">
        <f t="shared" si="47"/>
        <v>0</v>
      </c>
      <c r="V369">
        <f t="shared" si="48"/>
        <v>0.93052500000000005</v>
      </c>
      <c r="W369">
        <f t="shared" si="49"/>
        <v>811.97317499999929</v>
      </c>
      <c r="X369" s="6">
        <f t="shared" si="50"/>
        <v>111.97317499999929</v>
      </c>
    </row>
    <row r="370" spans="16:24" x14ac:dyDescent="0.25">
      <c r="P370" s="10">
        <v>361</v>
      </c>
      <c r="Q370" s="2">
        <f t="shared" si="43"/>
        <v>9.0500000000000025E-3</v>
      </c>
      <c r="R370" s="5">
        <f t="shared" si="44"/>
        <v>700</v>
      </c>
      <c r="S370" s="5">
        <f t="shared" si="45"/>
        <v>336.85004999999779</v>
      </c>
      <c r="T370">
        <f t="shared" si="46"/>
        <v>-225.10995000000213</v>
      </c>
      <c r="U370" s="5">
        <f t="shared" si="47"/>
        <v>0</v>
      </c>
      <c r="V370">
        <f t="shared" si="48"/>
        <v>0.93052500000000005</v>
      </c>
      <c r="W370">
        <f t="shared" si="49"/>
        <v>812.28334999999925</v>
      </c>
      <c r="X370" s="6">
        <f t="shared" si="50"/>
        <v>112.28334999999925</v>
      </c>
    </row>
    <row r="371" spans="16:24" x14ac:dyDescent="0.25">
      <c r="P371" s="10">
        <v>362</v>
      </c>
      <c r="Q371" s="2">
        <f t="shared" si="43"/>
        <v>9.0750000000000032E-3</v>
      </c>
      <c r="R371" s="5">
        <f t="shared" si="44"/>
        <v>700</v>
      </c>
      <c r="S371" s="5">
        <f t="shared" si="45"/>
        <v>337.78057499999778</v>
      </c>
      <c r="T371">
        <f t="shared" si="46"/>
        <v>-224.17942500000214</v>
      </c>
      <c r="U371" s="5">
        <f t="shared" si="47"/>
        <v>0</v>
      </c>
      <c r="V371">
        <f t="shared" si="48"/>
        <v>0.93052500000000005</v>
      </c>
      <c r="W371">
        <f t="shared" si="49"/>
        <v>812.59352499999932</v>
      </c>
      <c r="X371" s="6">
        <f t="shared" si="50"/>
        <v>112.59352499999932</v>
      </c>
    </row>
    <row r="372" spans="16:24" x14ac:dyDescent="0.25">
      <c r="P372" s="10">
        <v>363</v>
      </c>
      <c r="Q372" s="2">
        <f t="shared" si="43"/>
        <v>9.1000000000000039E-3</v>
      </c>
      <c r="R372" s="5">
        <f t="shared" si="44"/>
        <v>700</v>
      </c>
      <c r="S372" s="5">
        <f t="shared" si="45"/>
        <v>338.71109999999777</v>
      </c>
      <c r="T372">
        <f t="shared" si="46"/>
        <v>-223.24890000000215</v>
      </c>
      <c r="U372" s="5">
        <f t="shared" si="47"/>
        <v>0</v>
      </c>
      <c r="V372">
        <f t="shared" si="48"/>
        <v>0.93052500000000005</v>
      </c>
      <c r="W372">
        <f t="shared" si="49"/>
        <v>812.90369999999928</v>
      </c>
      <c r="X372" s="6">
        <f t="shared" si="50"/>
        <v>112.90369999999928</v>
      </c>
    </row>
    <row r="373" spans="16:24" x14ac:dyDescent="0.25">
      <c r="P373" s="10">
        <v>364</v>
      </c>
      <c r="Q373" s="2">
        <f t="shared" si="43"/>
        <v>9.1250000000000046E-3</v>
      </c>
      <c r="R373" s="5">
        <f t="shared" si="44"/>
        <v>700</v>
      </c>
      <c r="S373" s="5">
        <f t="shared" si="45"/>
        <v>339.64162499999776</v>
      </c>
      <c r="T373">
        <f t="shared" si="46"/>
        <v>-222.31837500000216</v>
      </c>
      <c r="U373" s="5">
        <f t="shared" si="47"/>
        <v>0</v>
      </c>
      <c r="V373">
        <f t="shared" si="48"/>
        <v>0.93052500000000005</v>
      </c>
      <c r="W373">
        <f t="shared" si="49"/>
        <v>813.21387499999923</v>
      </c>
      <c r="X373" s="6">
        <f t="shared" si="50"/>
        <v>113.21387499999923</v>
      </c>
    </row>
    <row r="374" spans="16:24" x14ac:dyDescent="0.25">
      <c r="P374" s="10">
        <v>365</v>
      </c>
      <c r="Q374" s="2">
        <f t="shared" si="43"/>
        <v>9.1500000000000054E-3</v>
      </c>
      <c r="R374" s="5">
        <f t="shared" si="44"/>
        <v>700</v>
      </c>
      <c r="S374" s="5">
        <f t="shared" si="45"/>
        <v>340.57214999999775</v>
      </c>
      <c r="T374">
        <f t="shared" si="46"/>
        <v>-221.38785000000217</v>
      </c>
      <c r="U374" s="5">
        <f t="shared" si="47"/>
        <v>0</v>
      </c>
      <c r="V374">
        <f t="shared" si="48"/>
        <v>0.93052500000000005</v>
      </c>
      <c r="W374">
        <f t="shared" si="49"/>
        <v>813.52404999999931</v>
      </c>
      <c r="X374" s="6">
        <f t="shared" si="50"/>
        <v>113.52404999999931</v>
      </c>
    </row>
    <row r="375" spans="16:24" x14ac:dyDescent="0.25">
      <c r="P375" s="10">
        <v>366</v>
      </c>
      <c r="Q375" s="2">
        <f t="shared" si="43"/>
        <v>9.1750000000000061E-3</v>
      </c>
      <c r="R375" s="5">
        <f t="shared" si="44"/>
        <v>700</v>
      </c>
      <c r="S375" s="5">
        <f t="shared" si="45"/>
        <v>341.50267499999774</v>
      </c>
      <c r="T375">
        <f t="shared" si="46"/>
        <v>-220.45732500000219</v>
      </c>
      <c r="U375" s="5">
        <f t="shared" si="47"/>
        <v>0</v>
      </c>
      <c r="V375">
        <f t="shared" si="48"/>
        <v>0.93052500000000005</v>
      </c>
      <c r="W375">
        <f t="shared" si="49"/>
        <v>813.83422499999926</v>
      </c>
      <c r="X375" s="6">
        <f t="shared" si="50"/>
        <v>113.83422499999926</v>
      </c>
    </row>
    <row r="376" spans="16:24" x14ac:dyDescent="0.25">
      <c r="P376" s="10">
        <v>367</v>
      </c>
      <c r="Q376" s="2">
        <f t="shared" si="43"/>
        <v>9.2000000000000068E-3</v>
      </c>
      <c r="R376" s="5">
        <f t="shared" si="44"/>
        <v>700</v>
      </c>
      <c r="S376" s="5">
        <f t="shared" si="45"/>
        <v>342.43319999999773</v>
      </c>
      <c r="T376">
        <f t="shared" si="46"/>
        <v>-219.5268000000022</v>
      </c>
      <c r="U376" s="5">
        <f t="shared" si="47"/>
        <v>0</v>
      </c>
      <c r="V376">
        <f t="shared" si="48"/>
        <v>0.93052500000000005</v>
      </c>
      <c r="W376">
        <f t="shared" si="49"/>
        <v>814.14439999999922</v>
      </c>
      <c r="X376" s="6">
        <f t="shared" si="50"/>
        <v>114.14439999999922</v>
      </c>
    </row>
    <row r="377" spans="16:24" x14ac:dyDescent="0.25">
      <c r="P377" s="10">
        <v>368</v>
      </c>
      <c r="Q377" s="2">
        <f t="shared" si="43"/>
        <v>9.2250000000000075E-3</v>
      </c>
      <c r="R377" s="5">
        <f t="shared" si="44"/>
        <v>700</v>
      </c>
      <c r="S377" s="5">
        <f t="shared" si="45"/>
        <v>343.36372499999771</v>
      </c>
      <c r="T377">
        <f t="shared" si="46"/>
        <v>-218.59627500000221</v>
      </c>
      <c r="U377" s="5">
        <f t="shared" si="47"/>
        <v>0</v>
      </c>
      <c r="V377">
        <f t="shared" si="48"/>
        <v>0.93052500000000005</v>
      </c>
      <c r="W377">
        <f t="shared" si="49"/>
        <v>814.45457499999929</v>
      </c>
      <c r="X377" s="6">
        <f t="shared" si="50"/>
        <v>114.45457499999929</v>
      </c>
    </row>
    <row r="378" spans="16:24" x14ac:dyDescent="0.25">
      <c r="P378" s="10">
        <v>369</v>
      </c>
      <c r="Q378" s="2">
        <f t="shared" si="43"/>
        <v>9.2500000000000082E-3</v>
      </c>
      <c r="R378" s="5">
        <f t="shared" si="44"/>
        <v>700</v>
      </c>
      <c r="S378" s="5">
        <f t="shared" si="45"/>
        <v>344.2942499999977</v>
      </c>
      <c r="T378">
        <f t="shared" si="46"/>
        <v>-217.66575000000222</v>
      </c>
      <c r="U378" s="5">
        <f t="shared" si="47"/>
        <v>0</v>
      </c>
      <c r="V378">
        <f t="shared" si="48"/>
        <v>0.93052500000000005</v>
      </c>
      <c r="W378">
        <f t="shared" si="49"/>
        <v>814.76474999999925</v>
      </c>
      <c r="X378" s="6">
        <f t="shared" si="50"/>
        <v>114.76474999999925</v>
      </c>
    </row>
    <row r="379" spans="16:24" x14ac:dyDescent="0.25">
      <c r="P379" s="10">
        <v>370</v>
      </c>
      <c r="Q379" s="2">
        <f t="shared" si="43"/>
        <v>9.2750000000000089E-3</v>
      </c>
      <c r="R379" s="5">
        <f t="shared" si="44"/>
        <v>700</v>
      </c>
      <c r="S379" s="5">
        <f t="shared" si="45"/>
        <v>345.22477499999769</v>
      </c>
      <c r="T379">
        <f t="shared" si="46"/>
        <v>-216.73522500000223</v>
      </c>
      <c r="U379" s="5">
        <f t="shared" si="47"/>
        <v>0</v>
      </c>
      <c r="V379">
        <f t="shared" si="48"/>
        <v>0.93052500000000005</v>
      </c>
      <c r="W379">
        <f t="shared" si="49"/>
        <v>815.07492499999921</v>
      </c>
      <c r="X379" s="6">
        <f t="shared" si="50"/>
        <v>115.07492499999921</v>
      </c>
    </row>
    <row r="380" spans="16:24" x14ac:dyDescent="0.25">
      <c r="P380" s="10">
        <v>371</v>
      </c>
      <c r="Q380" s="2">
        <f t="shared" si="43"/>
        <v>9.3000000000000096E-3</v>
      </c>
      <c r="R380" s="5">
        <f t="shared" si="44"/>
        <v>700</v>
      </c>
      <c r="S380" s="5">
        <f t="shared" si="45"/>
        <v>346.15529999999768</v>
      </c>
      <c r="T380">
        <f t="shared" si="46"/>
        <v>-215.80470000000224</v>
      </c>
      <c r="U380" s="5">
        <f t="shared" si="47"/>
        <v>0</v>
      </c>
      <c r="V380">
        <f t="shared" si="48"/>
        <v>0.93052500000000005</v>
      </c>
      <c r="W380">
        <f t="shared" si="49"/>
        <v>815.38509999999928</v>
      </c>
      <c r="X380" s="6">
        <f t="shared" si="50"/>
        <v>115.38509999999928</v>
      </c>
    </row>
    <row r="381" spans="16:24" x14ac:dyDescent="0.25">
      <c r="P381" s="10">
        <v>372</v>
      </c>
      <c r="Q381" s="2">
        <f t="shared" si="43"/>
        <v>9.3250000000000104E-3</v>
      </c>
      <c r="R381" s="5">
        <f t="shared" si="44"/>
        <v>700</v>
      </c>
      <c r="S381" s="5">
        <f t="shared" si="45"/>
        <v>347.08582499999767</v>
      </c>
      <c r="T381">
        <f t="shared" si="46"/>
        <v>-214.87417500000225</v>
      </c>
      <c r="U381" s="5">
        <f t="shared" si="47"/>
        <v>0</v>
      </c>
      <c r="V381">
        <f t="shared" si="48"/>
        <v>0.93052500000000005</v>
      </c>
      <c r="W381">
        <f t="shared" si="49"/>
        <v>815.69527499999924</v>
      </c>
      <c r="X381" s="6">
        <f t="shared" si="50"/>
        <v>115.69527499999924</v>
      </c>
    </row>
    <row r="382" spans="16:24" x14ac:dyDescent="0.25">
      <c r="P382" s="10">
        <v>373</v>
      </c>
      <c r="Q382" s="2">
        <f t="shared" si="43"/>
        <v>9.3500000000000111E-3</v>
      </c>
      <c r="R382" s="5">
        <f t="shared" si="44"/>
        <v>700</v>
      </c>
      <c r="S382" s="5">
        <f t="shared" si="45"/>
        <v>348.01634999999766</v>
      </c>
      <c r="T382">
        <f t="shared" si="46"/>
        <v>-213.94365000000226</v>
      </c>
      <c r="U382" s="5">
        <f t="shared" si="47"/>
        <v>0</v>
      </c>
      <c r="V382">
        <f t="shared" si="48"/>
        <v>0.93052500000000005</v>
      </c>
      <c r="W382">
        <f t="shared" si="49"/>
        <v>816.0054499999992</v>
      </c>
      <c r="X382" s="6">
        <f t="shared" si="50"/>
        <v>116.0054499999992</v>
      </c>
    </row>
    <row r="383" spans="16:24" x14ac:dyDescent="0.25">
      <c r="P383" s="10">
        <v>374</v>
      </c>
      <c r="Q383" s="2">
        <f t="shared" si="43"/>
        <v>9.3750000000000118E-3</v>
      </c>
      <c r="R383" s="5">
        <f t="shared" si="44"/>
        <v>700</v>
      </c>
      <c r="S383" s="5">
        <f t="shared" si="45"/>
        <v>348.94687499999765</v>
      </c>
      <c r="T383">
        <f t="shared" si="46"/>
        <v>-213.01312500000228</v>
      </c>
      <c r="U383" s="5">
        <f t="shared" si="47"/>
        <v>0</v>
      </c>
      <c r="V383">
        <f t="shared" si="48"/>
        <v>0.93052500000000005</v>
      </c>
      <c r="W383">
        <f t="shared" si="49"/>
        <v>816.31562499999927</v>
      </c>
      <c r="X383" s="6">
        <f t="shared" si="50"/>
        <v>116.31562499999927</v>
      </c>
    </row>
    <row r="384" spans="16:24" x14ac:dyDescent="0.25">
      <c r="P384" s="10">
        <v>375</v>
      </c>
      <c r="Q384" s="2">
        <f t="shared" si="43"/>
        <v>9.4000000000000125E-3</v>
      </c>
      <c r="R384" s="5">
        <f t="shared" si="44"/>
        <v>700</v>
      </c>
      <c r="S384" s="5">
        <f t="shared" si="45"/>
        <v>349.87739999999764</v>
      </c>
      <c r="T384">
        <f t="shared" si="46"/>
        <v>-212.08260000000229</v>
      </c>
      <c r="U384" s="5">
        <f t="shared" si="47"/>
        <v>0</v>
      </c>
      <c r="V384">
        <f t="shared" si="48"/>
        <v>0.93052500000000005</v>
      </c>
      <c r="W384">
        <f t="shared" si="49"/>
        <v>816.62579999999923</v>
      </c>
      <c r="X384" s="6">
        <f t="shared" si="50"/>
        <v>116.62579999999923</v>
      </c>
    </row>
    <row r="385" spans="16:24" x14ac:dyDescent="0.25">
      <c r="P385" s="10">
        <v>376</v>
      </c>
      <c r="Q385" s="2">
        <f t="shared" si="43"/>
        <v>9.4250000000000132E-3</v>
      </c>
      <c r="R385" s="5">
        <f t="shared" si="44"/>
        <v>700</v>
      </c>
      <c r="S385" s="5">
        <f t="shared" si="45"/>
        <v>350.80792499999762</v>
      </c>
      <c r="T385">
        <f t="shared" si="46"/>
        <v>-211.1520750000023</v>
      </c>
      <c r="U385" s="5">
        <f t="shared" si="47"/>
        <v>0</v>
      </c>
      <c r="V385">
        <f t="shared" si="48"/>
        <v>0.93052500000000005</v>
      </c>
      <c r="W385">
        <f t="shared" si="49"/>
        <v>816.93597499999919</v>
      </c>
      <c r="X385" s="6">
        <f t="shared" si="50"/>
        <v>116.93597499999919</v>
      </c>
    </row>
    <row r="386" spans="16:24" x14ac:dyDescent="0.25">
      <c r="P386" s="10">
        <v>377</v>
      </c>
      <c r="Q386" s="2">
        <f t="shared" si="43"/>
        <v>9.4500000000000139E-3</v>
      </c>
      <c r="R386" s="5">
        <f t="shared" si="44"/>
        <v>700</v>
      </c>
      <c r="S386" s="5">
        <f t="shared" si="45"/>
        <v>351.73844999999761</v>
      </c>
      <c r="T386">
        <f t="shared" si="46"/>
        <v>-210.22155000000231</v>
      </c>
      <c r="U386" s="5">
        <f t="shared" si="47"/>
        <v>0</v>
      </c>
      <c r="V386">
        <f t="shared" si="48"/>
        <v>0.93052500000000005</v>
      </c>
      <c r="W386">
        <f t="shared" si="49"/>
        <v>817.24614999999926</v>
      </c>
      <c r="X386" s="6">
        <f t="shared" si="50"/>
        <v>117.24614999999926</v>
      </c>
    </row>
    <row r="387" spans="16:24" x14ac:dyDescent="0.25">
      <c r="P387" s="10">
        <v>378</v>
      </c>
      <c r="Q387" s="2">
        <f t="shared" si="43"/>
        <v>9.4750000000000147E-3</v>
      </c>
      <c r="R387" s="5">
        <f t="shared" si="44"/>
        <v>700</v>
      </c>
      <c r="S387" s="5">
        <f t="shared" si="45"/>
        <v>352.6689749999976</v>
      </c>
      <c r="T387">
        <f t="shared" si="46"/>
        <v>-209.29102500000232</v>
      </c>
      <c r="U387" s="5">
        <f t="shared" si="47"/>
        <v>0</v>
      </c>
      <c r="V387">
        <f t="shared" si="48"/>
        <v>0.93052500000000005</v>
      </c>
      <c r="W387">
        <f t="shared" si="49"/>
        <v>817.55632499999922</v>
      </c>
      <c r="X387" s="6">
        <f t="shared" si="50"/>
        <v>117.55632499999922</v>
      </c>
    </row>
    <row r="388" spans="16:24" x14ac:dyDescent="0.25">
      <c r="P388" s="10">
        <v>379</v>
      </c>
      <c r="Q388" s="2">
        <f t="shared" si="43"/>
        <v>9.5000000000000154E-3</v>
      </c>
      <c r="R388" s="5">
        <f t="shared" si="44"/>
        <v>700</v>
      </c>
      <c r="S388" s="5">
        <f t="shared" si="45"/>
        <v>353.59949999999759</v>
      </c>
      <c r="T388">
        <f t="shared" si="46"/>
        <v>-208.36050000000233</v>
      </c>
      <c r="U388" s="5">
        <f t="shared" si="47"/>
        <v>0</v>
      </c>
      <c r="V388">
        <f t="shared" si="48"/>
        <v>0.93052500000000005</v>
      </c>
      <c r="W388">
        <f t="shared" si="49"/>
        <v>817.86649999999918</v>
      </c>
      <c r="X388" s="6">
        <f t="shared" si="50"/>
        <v>117.86649999999918</v>
      </c>
    </row>
    <row r="389" spans="16:24" x14ac:dyDescent="0.25">
      <c r="P389" s="10">
        <v>380</v>
      </c>
      <c r="Q389" s="2">
        <f t="shared" si="43"/>
        <v>9.5250000000000161E-3</v>
      </c>
      <c r="R389" s="5">
        <f t="shared" si="44"/>
        <v>700</v>
      </c>
      <c r="S389" s="5">
        <f t="shared" si="45"/>
        <v>354.53002499999758</v>
      </c>
      <c r="T389">
        <f t="shared" si="46"/>
        <v>-207.42997500000234</v>
      </c>
      <c r="U389" s="5">
        <f t="shared" si="47"/>
        <v>0</v>
      </c>
      <c r="V389">
        <f t="shared" si="48"/>
        <v>0.93052500000000005</v>
      </c>
      <c r="W389">
        <f t="shared" si="49"/>
        <v>818.17667499999925</v>
      </c>
      <c r="X389" s="6">
        <f t="shared" si="50"/>
        <v>118.17667499999925</v>
      </c>
    </row>
    <row r="390" spans="16:24" x14ac:dyDescent="0.25">
      <c r="P390" s="10">
        <v>381</v>
      </c>
      <c r="Q390" s="2">
        <f t="shared" si="43"/>
        <v>9.5500000000000168E-3</v>
      </c>
      <c r="R390" s="5">
        <f t="shared" si="44"/>
        <v>700</v>
      </c>
      <c r="S390" s="5">
        <f t="shared" si="45"/>
        <v>355.46054999999757</v>
      </c>
      <c r="T390">
        <f t="shared" si="46"/>
        <v>-206.49945000000235</v>
      </c>
      <c r="U390" s="5">
        <f t="shared" si="47"/>
        <v>0</v>
      </c>
      <c r="V390">
        <f t="shared" si="48"/>
        <v>0.93052500000000005</v>
      </c>
      <c r="W390">
        <f t="shared" si="49"/>
        <v>818.48684999999921</v>
      </c>
      <c r="X390" s="6">
        <f t="shared" si="50"/>
        <v>118.48684999999921</v>
      </c>
    </row>
    <row r="391" spans="16:24" x14ac:dyDescent="0.25">
      <c r="P391" s="10">
        <v>382</v>
      </c>
      <c r="Q391" s="2">
        <f t="shared" si="43"/>
        <v>9.5750000000000175E-3</v>
      </c>
      <c r="R391" s="5">
        <f t="shared" si="44"/>
        <v>700</v>
      </c>
      <c r="S391" s="5">
        <f t="shared" si="45"/>
        <v>356.39107499999756</v>
      </c>
      <c r="T391">
        <f t="shared" si="46"/>
        <v>-205.56892500000237</v>
      </c>
      <c r="U391" s="5">
        <f t="shared" si="47"/>
        <v>0</v>
      </c>
      <c r="V391">
        <f t="shared" si="48"/>
        <v>0.93052500000000005</v>
      </c>
      <c r="W391">
        <f t="shared" si="49"/>
        <v>818.79702499999917</v>
      </c>
      <c r="X391" s="6">
        <f t="shared" si="50"/>
        <v>118.79702499999917</v>
      </c>
    </row>
    <row r="392" spans="16:24" x14ac:dyDescent="0.25">
      <c r="P392" s="10">
        <v>383</v>
      </c>
      <c r="Q392" s="2">
        <f t="shared" si="43"/>
        <v>9.6000000000000182E-3</v>
      </c>
      <c r="R392" s="5">
        <f t="shared" si="44"/>
        <v>700</v>
      </c>
      <c r="S392" s="5">
        <f t="shared" si="45"/>
        <v>357.32159999999755</v>
      </c>
      <c r="T392">
        <f t="shared" si="46"/>
        <v>-204.63840000000238</v>
      </c>
      <c r="U392" s="5">
        <f t="shared" si="47"/>
        <v>0</v>
      </c>
      <c r="V392">
        <f t="shared" si="48"/>
        <v>0.93052500000000005</v>
      </c>
      <c r="W392">
        <f t="shared" si="49"/>
        <v>819.10719999999924</v>
      </c>
      <c r="X392" s="6">
        <f t="shared" si="50"/>
        <v>119.10719999999924</v>
      </c>
    </row>
    <row r="393" spans="16:24" x14ac:dyDescent="0.25">
      <c r="P393" s="10">
        <v>384</v>
      </c>
      <c r="Q393" s="2">
        <f t="shared" ref="Q393:Q456" si="51">+Q392+$M$3</f>
        <v>9.625000000000019E-3</v>
      </c>
      <c r="R393" s="5">
        <f t="shared" si="44"/>
        <v>700</v>
      </c>
      <c r="S393" s="5">
        <f t="shared" si="45"/>
        <v>358.25212499999753</v>
      </c>
      <c r="T393">
        <f t="shared" si="46"/>
        <v>-203.70787500000239</v>
      </c>
      <c r="U393" s="5">
        <f t="shared" si="47"/>
        <v>0</v>
      </c>
      <c r="V393">
        <f t="shared" si="48"/>
        <v>0.93052500000000005</v>
      </c>
      <c r="W393">
        <f t="shared" si="49"/>
        <v>819.4173749999992</v>
      </c>
      <c r="X393" s="6">
        <f t="shared" si="50"/>
        <v>119.4173749999992</v>
      </c>
    </row>
    <row r="394" spans="16:24" x14ac:dyDescent="0.25">
      <c r="P394" s="10">
        <v>385</v>
      </c>
      <c r="Q394" s="2">
        <f t="shared" si="51"/>
        <v>9.6500000000000197E-3</v>
      </c>
      <c r="R394" s="5">
        <f t="shared" ref="R394:R457" si="52">R393+U393</f>
        <v>700</v>
      </c>
      <c r="S394" s="5">
        <f t="shared" ref="S394:S457" si="53">S393+V393</f>
        <v>359.18264999999752</v>
      </c>
      <c r="T394">
        <f t="shared" ref="T394:T457" si="54">S394-$B$5*R394</f>
        <v>-202.7773500000024</v>
      </c>
      <c r="U394" s="5">
        <f t="shared" ref="U394:U457" si="55">IF(T394&lt;0,$D$11*$M$4+$E$11*$M$3,$D$17*$M$4+$E$17*$M$3)</f>
        <v>0</v>
      </c>
      <c r="V394">
        <f t="shared" ref="V394:V457" si="56">IF(T394&lt;0,$D$12*$M$4+$E$12*$M$3,$D$18*$M$4+$E$18*$M$3)</f>
        <v>0.93052500000000005</v>
      </c>
      <c r="W394">
        <f t="shared" ref="W394:W457" si="57">R394+S394/3</f>
        <v>819.72754999999916</v>
      </c>
      <c r="X394" s="6">
        <f t="shared" ref="X394:X457" si="58">W394-R394</f>
        <v>119.72754999999916</v>
      </c>
    </row>
    <row r="395" spans="16:24" x14ac:dyDescent="0.25">
      <c r="P395" s="10">
        <v>386</v>
      </c>
      <c r="Q395" s="2">
        <f t="shared" si="51"/>
        <v>9.6750000000000204E-3</v>
      </c>
      <c r="R395" s="5">
        <f t="shared" si="52"/>
        <v>700</v>
      </c>
      <c r="S395" s="5">
        <f t="shared" si="53"/>
        <v>360.11317499999751</v>
      </c>
      <c r="T395">
        <f t="shared" si="54"/>
        <v>-201.84682500000241</v>
      </c>
      <c r="U395" s="5">
        <f t="shared" si="55"/>
        <v>0</v>
      </c>
      <c r="V395">
        <f t="shared" si="56"/>
        <v>0.93052500000000005</v>
      </c>
      <c r="W395">
        <f t="shared" si="57"/>
        <v>820.03772499999923</v>
      </c>
      <c r="X395" s="6">
        <f t="shared" si="58"/>
        <v>120.03772499999923</v>
      </c>
    </row>
    <row r="396" spans="16:24" x14ac:dyDescent="0.25">
      <c r="P396" s="10">
        <v>387</v>
      </c>
      <c r="Q396" s="2">
        <f t="shared" si="51"/>
        <v>9.7000000000000211E-3</v>
      </c>
      <c r="R396" s="5">
        <f t="shared" si="52"/>
        <v>700</v>
      </c>
      <c r="S396" s="5">
        <f t="shared" si="53"/>
        <v>361.0436999999975</v>
      </c>
      <c r="T396">
        <f t="shared" si="54"/>
        <v>-200.91630000000242</v>
      </c>
      <c r="U396" s="5">
        <f t="shared" si="55"/>
        <v>0</v>
      </c>
      <c r="V396">
        <f t="shared" si="56"/>
        <v>0.93052500000000005</v>
      </c>
      <c r="W396">
        <f t="shared" si="57"/>
        <v>820.34789999999919</v>
      </c>
      <c r="X396" s="6">
        <f t="shared" si="58"/>
        <v>120.34789999999919</v>
      </c>
    </row>
    <row r="397" spans="16:24" x14ac:dyDescent="0.25">
      <c r="P397" s="10">
        <v>388</v>
      </c>
      <c r="Q397" s="2">
        <f t="shared" si="51"/>
        <v>9.7250000000000218E-3</v>
      </c>
      <c r="R397" s="5">
        <f t="shared" si="52"/>
        <v>700</v>
      </c>
      <c r="S397" s="5">
        <f t="shared" si="53"/>
        <v>361.97422499999749</v>
      </c>
      <c r="T397">
        <f t="shared" si="54"/>
        <v>-199.98577500000243</v>
      </c>
      <c r="U397" s="5">
        <f t="shared" si="55"/>
        <v>0</v>
      </c>
      <c r="V397">
        <f t="shared" si="56"/>
        <v>0.93052500000000005</v>
      </c>
      <c r="W397">
        <f t="shared" si="57"/>
        <v>820.65807499999914</v>
      </c>
      <c r="X397" s="6">
        <f t="shared" si="58"/>
        <v>120.65807499999914</v>
      </c>
    </row>
    <row r="398" spans="16:24" x14ac:dyDescent="0.25">
      <c r="P398" s="10">
        <v>389</v>
      </c>
      <c r="Q398" s="2">
        <f t="shared" si="51"/>
        <v>9.7500000000000225E-3</v>
      </c>
      <c r="R398" s="5">
        <f t="shared" si="52"/>
        <v>700</v>
      </c>
      <c r="S398" s="5">
        <f t="shared" si="53"/>
        <v>362.90474999999748</v>
      </c>
      <c r="T398">
        <f t="shared" si="54"/>
        <v>-199.05525000000245</v>
      </c>
      <c r="U398" s="5">
        <f t="shared" si="55"/>
        <v>0</v>
      </c>
      <c r="V398">
        <f t="shared" si="56"/>
        <v>0.93052500000000005</v>
      </c>
      <c r="W398">
        <f t="shared" si="57"/>
        <v>820.96824999999922</v>
      </c>
      <c r="X398" s="6">
        <f t="shared" si="58"/>
        <v>120.96824999999922</v>
      </c>
    </row>
    <row r="399" spans="16:24" x14ac:dyDescent="0.25">
      <c r="P399" s="10">
        <v>390</v>
      </c>
      <c r="Q399" s="2">
        <f t="shared" si="51"/>
        <v>9.7750000000000233E-3</v>
      </c>
      <c r="R399" s="5">
        <f t="shared" si="52"/>
        <v>700</v>
      </c>
      <c r="S399" s="5">
        <f t="shared" si="53"/>
        <v>363.83527499999747</v>
      </c>
      <c r="T399">
        <f t="shared" si="54"/>
        <v>-198.12472500000246</v>
      </c>
      <c r="U399" s="5">
        <f t="shared" si="55"/>
        <v>0</v>
      </c>
      <c r="V399">
        <f t="shared" si="56"/>
        <v>0.93052500000000005</v>
      </c>
      <c r="W399">
        <f t="shared" si="57"/>
        <v>821.27842499999917</v>
      </c>
      <c r="X399" s="6">
        <f t="shared" si="58"/>
        <v>121.27842499999917</v>
      </c>
    </row>
    <row r="400" spans="16:24" x14ac:dyDescent="0.25">
      <c r="P400" s="10">
        <v>391</v>
      </c>
      <c r="Q400" s="2">
        <f t="shared" si="51"/>
        <v>9.800000000000024E-3</v>
      </c>
      <c r="R400" s="5">
        <f t="shared" si="52"/>
        <v>700</v>
      </c>
      <c r="S400" s="5">
        <f t="shared" si="53"/>
        <v>364.76579999999745</v>
      </c>
      <c r="T400">
        <f t="shared" si="54"/>
        <v>-197.19420000000247</v>
      </c>
      <c r="U400" s="5">
        <f t="shared" si="55"/>
        <v>0</v>
      </c>
      <c r="V400">
        <f t="shared" si="56"/>
        <v>0.93052500000000005</v>
      </c>
      <c r="W400">
        <f t="shared" si="57"/>
        <v>821.58859999999913</v>
      </c>
      <c r="X400" s="6">
        <f t="shared" si="58"/>
        <v>121.58859999999913</v>
      </c>
    </row>
    <row r="401" spans="16:24" x14ac:dyDescent="0.25">
      <c r="P401" s="10">
        <v>392</v>
      </c>
      <c r="Q401" s="2">
        <f t="shared" si="51"/>
        <v>9.8250000000000247E-3</v>
      </c>
      <c r="R401" s="5">
        <f t="shared" si="52"/>
        <v>700</v>
      </c>
      <c r="S401" s="5">
        <f t="shared" si="53"/>
        <v>365.69632499999744</v>
      </c>
      <c r="T401">
        <f t="shared" si="54"/>
        <v>-196.26367500000248</v>
      </c>
      <c r="U401" s="5">
        <f t="shared" si="55"/>
        <v>0</v>
      </c>
      <c r="V401">
        <f t="shared" si="56"/>
        <v>0.93052500000000005</v>
      </c>
      <c r="W401">
        <f t="shared" si="57"/>
        <v>821.8987749999992</v>
      </c>
      <c r="X401" s="6">
        <f t="shared" si="58"/>
        <v>121.8987749999992</v>
      </c>
    </row>
    <row r="402" spans="16:24" x14ac:dyDescent="0.25">
      <c r="P402" s="10">
        <v>393</v>
      </c>
      <c r="Q402" s="2">
        <f t="shared" si="51"/>
        <v>9.8500000000000254E-3</v>
      </c>
      <c r="R402" s="5">
        <f t="shared" si="52"/>
        <v>700</v>
      </c>
      <c r="S402" s="5">
        <f t="shared" si="53"/>
        <v>366.62684999999743</v>
      </c>
      <c r="T402">
        <f t="shared" si="54"/>
        <v>-195.33315000000249</v>
      </c>
      <c r="U402" s="5">
        <f t="shared" si="55"/>
        <v>0</v>
      </c>
      <c r="V402">
        <f t="shared" si="56"/>
        <v>0.93052500000000005</v>
      </c>
      <c r="W402">
        <f t="shared" si="57"/>
        <v>822.20894999999916</v>
      </c>
      <c r="X402" s="6">
        <f t="shared" si="58"/>
        <v>122.20894999999916</v>
      </c>
    </row>
    <row r="403" spans="16:24" x14ac:dyDescent="0.25">
      <c r="P403" s="10">
        <v>394</v>
      </c>
      <c r="Q403" s="2">
        <f t="shared" si="51"/>
        <v>9.8750000000000261E-3</v>
      </c>
      <c r="R403" s="5">
        <f t="shared" si="52"/>
        <v>700</v>
      </c>
      <c r="S403" s="5">
        <f t="shared" si="53"/>
        <v>367.55737499999742</v>
      </c>
      <c r="T403">
        <f t="shared" si="54"/>
        <v>-194.4026250000025</v>
      </c>
      <c r="U403" s="5">
        <f t="shared" si="55"/>
        <v>0</v>
      </c>
      <c r="V403">
        <f t="shared" si="56"/>
        <v>0.93052500000000005</v>
      </c>
      <c r="W403">
        <f t="shared" si="57"/>
        <v>822.51912499999912</v>
      </c>
      <c r="X403" s="6">
        <f t="shared" si="58"/>
        <v>122.51912499999912</v>
      </c>
    </row>
    <row r="404" spans="16:24" x14ac:dyDescent="0.25">
      <c r="P404" s="10">
        <v>395</v>
      </c>
      <c r="Q404" s="2">
        <f t="shared" si="51"/>
        <v>9.9000000000000268E-3</v>
      </c>
      <c r="R404" s="5">
        <f t="shared" si="52"/>
        <v>700</v>
      </c>
      <c r="S404" s="5">
        <f t="shared" si="53"/>
        <v>368.48789999999741</v>
      </c>
      <c r="T404">
        <f t="shared" si="54"/>
        <v>-193.47210000000251</v>
      </c>
      <c r="U404" s="5">
        <f t="shared" si="55"/>
        <v>0</v>
      </c>
      <c r="V404">
        <f t="shared" si="56"/>
        <v>0.93052500000000005</v>
      </c>
      <c r="W404">
        <f t="shared" si="57"/>
        <v>822.82929999999919</v>
      </c>
      <c r="X404" s="6">
        <f t="shared" si="58"/>
        <v>122.82929999999919</v>
      </c>
    </row>
    <row r="405" spans="16:24" x14ac:dyDescent="0.25">
      <c r="P405" s="10">
        <v>396</v>
      </c>
      <c r="Q405" s="2">
        <f t="shared" si="51"/>
        <v>9.9250000000000276E-3</v>
      </c>
      <c r="R405" s="5">
        <f t="shared" si="52"/>
        <v>700</v>
      </c>
      <c r="S405" s="5">
        <f t="shared" si="53"/>
        <v>369.4184249999974</v>
      </c>
      <c r="T405">
        <f t="shared" si="54"/>
        <v>-192.54157500000252</v>
      </c>
      <c r="U405" s="5">
        <f t="shared" si="55"/>
        <v>0</v>
      </c>
      <c r="V405">
        <f t="shared" si="56"/>
        <v>0.93052500000000005</v>
      </c>
      <c r="W405">
        <f t="shared" si="57"/>
        <v>823.13947499999915</v>
      </c>
      <c r="X405" s="6">
        <f t="shared" si="58"/>
        <v>123.13947499999915</v>
      </c>
    </row>
    <row r="406" spans="16:24" x14ac:dyDescent="0.25">
      <c r="P406" s="10">
        <v>397</v>
      </c>
      <c r="Q406" s="2">
        <f t="shared" si="51"/>
        <v>9.9500000000000283E-3</v>
      </c>
      <c r="R406" s="5">
        <f t="shared" si="52"/>
        <v>700</v>
      </c>
      <c r="S406" s="5">
        <f t="shared" si="53"/>
        <v>370.34894999999739</v>
      </c>
      <c r="T406">
        <f t="shared" si="54"/>
        <v>-191.61105000000254</v>
      </c>
      <c r="U406" s="5">
        <f t="shared" si="55"/>
        <v>0</v>
      </c>
      <c r="V406">
        <f t="shared" si="56"/>
        <v>0.93052500000000005</v>
      </c>
      <c r="W406">
        <f t="shared" si="57"/>
        <v>823.44964999999911</v>
      </c>
      <c r="X406" s="6">
        <f t="shared" si="58"/>
        <v>123.44964999999911</v>
      </c>
    </row>
    <row r="407" spans="16:24" x14ac:dyDescent="0.25">
      <c r="P407" s="10">
        <v>398</v>
      </c>
      <c r="Q407" s="2">
        <f t="shared" si="51"/>
        <v>9.975000000000029E-3</v>
      </c>
      <c r="R407" s="5">
        <f t="shared" si="52"/>
        <v>700</v>
      </c>
      <c r="S407" s="5">
        <f t="shared" si="53"/>
        <v>371.27947499999738</v>
      </c>
      <c r="T407">
        <f t="shared" si="54"/>
        <v>-190.68052500000255</v>
      </c>
      <c r="U407" s="5">
        <f t="shared" si="55"/>
        <v>0</v>
      </c>
      <c r="V407">
        <f t="shared" si="56"/>
        <v>0.93052500000000005</v>
      </c>
      <c r="W407">
        <f t="shared" si="57"/>
        <v>823.75982499999918</v>
      </c>
      <c r="X407" s="6">
        <f t="shared" si="58"/>
        <v>123.75982499999918</v>
      </c>
    </row>
    <row r="408" spans="16:24" x14ac:dyDescent="0.25">
      <c r="P408" s="10">
        <v>399</v>
      </c>
      <c r="Q408" s="2">
        <f t="shared" si="51"/>
        <v>1.000000000000003E-2</v>
      </c>
      <c r="R408" s="5">
        <f t="shared" si="52"/>
        <v>700</v>
      </c>
      <c r="S408" s="5">
        <f t="shared" si="53"/>
        <v>372.20999999999736</v>
      </c>
      <c r="T408">
        <f t="shared" si="54"/>
        <v>-189.75000000000256</v>
      </c>
      <c r="U408" s="5">
        <f t="shared" si="55"/>
        <v>0</v>
      </c>
      <c r="V408">
        <f t="shared" si="56"/>
        <v>0.93052500000000005</v>
      </c>
      <c r="W408">
        <f t="shared" si="57"/>
        <v>824.06999999999914</v>
      </c>
      <c r="X408" s="6">
        <f t="shared" si="58"/>
        <v>124.06999999999914</v>
      </c>
    </row>
    <row r="409" spans="16:24" x14ac:dyDescent="0.25">
      <c r="P409" s="10">
        <v>400</v>
      </c>
      <c r="Q409" s="2">
        <f t="shared" si="51"/>
        <v>1.002500000000003E-2</v>
      </c>
      <c r="R409" s="5">
        <f t="shared" si="52"/>
        <v>700</v>
      </c>
      <c r="S409" s="5">
        <f t="shared" si="53"/>
        <v>373.14052499999735</v>
      </c>
      <c r="T409">
        <f t="shared" si="54"/>
        <v>-188.81947500000257</v>
      </c>
      <c r="U409" s="5">
        <f t="shared" si="55"/>
        <v>0</v>
      </c>
      <c r="V409">
        <f t="shared" si="56"/>
        <v>0.93052500000000005</v>
      </c>
      <c r="W409">
        <f t="shared" si="57"/>
        <v>824.3801749999991</v>
      </c>
      <c r="X409" s="6">
        <f t="shared" si="58"/>
        <v>124.3801749999991</v>
      </c>
    </row>
    <row r="410" spans="16:24" x14ac:dyDescent="0.25">
      <c r="P410" s="10">
        <v>401</v>
      </c>
      <c r="Q410" s="2">
        <f t="shared" si="51"/>
        <v>1.0050000000000031E-2</v>
      </c>
      <c r="R410" s="5">
        <f t="shared" si="52"/>
        <v>700</v>
      </c>
      <c r="S410" s="5">
        <f t="shared" si="53"/>
        <v>374.07104999999734</v>
      </c>
      <c r="T410">
        <f t="shared" si="54"/>
        <v>-187.88895000000258</v>
      </c>
      <c r="U410" s="5">
        <f t="shared" si="55"/>
        <v>0</v>
      </c>
      <c r="V410">
        <f t="shared" si="56"/>
        <v>0.93052500000000005</v>
      </c>
      <c r="W410">
        <f t="shared" si="57"/>
        <v>824.69034999999917</v>
      </c>
      <c r="X410" s="6">
        <f t="shared" si="58"/>
        <v>124.69034999999917</v>
      </c>
    </row>
    <row r="411" spans="16:24" x14ac:dyDescent="0.25">
      <c r="P411" s="10">
        <v>402</v>
      </c>
      <c r="Q411" s="2">
        <f t="shared" si="51"/>
        <v>1.0075000000000032E-2</v>
      </c>
      <c r="R411" s="5">
        <f t="shared" si="52"/>
        <v>700</v>
      </c>
      <c r="S411" s="5">
        <f t="shared" si="53"/>
        <v>375.00157499999733</v>
      </c>
      <c r="T411">
        <f t="shared" si="54"/>
        <v>-186.95842500000259</v>
      </c>
      <c r="U411" s="5">
        <f t="shared" si="55"/>
        <v>0</v>
      </c>
      <c r="V411">
        <f t="shared" si="56"/>
        <v>0.93052500000000005</v>
      </c>
      <c r="W411">
        <f t="shared" si="57"/>
        <v>825.00052499999913</v>
      </c>
      <c r="X411" s="6">
        <f t="shared" si="58"/>
        <v>125.00052499999913</v>
      </c>
    </row>
    <row r="412" spans="16:24" x14ac:dyDescent="0.25">
      <c r="P412" s="10">
        <v>403</v>
      </c>
      <c r="Q412" s="2">
        <f t="shared" si="51"/>
        <v>1.0100000000000033E-2</v>
      </c>
      <c r="R412" s="5">
        <f t="shared" si="52"/>
        <v>700</v>
      </c>
      <c r="S412" s="5">
        <f t="shared" si="53"/>
        <v>375.93209999999732</v>
      </c>
      <c r="T412">
        <f t="shared" si="54"/>
        <v>-186.0279000000026</v>
      </c>
      <c r="U412" s="5">
        <f t="shared" si="55"/>
        <v>0</v>
      </c>
      <c r="V412">
        <f t="shared" si="56"/>
        <v>0.93052500000000005</v>
      </c>
      <c r="W412">
        <f t="shared" si="57"/>
        <v>825.31069999999909</v>
      </c>
      <c r="X412" s="6">
        <f t="shared" si="58"/>
        <v>125.31069999999909</v>
      </c>
    </row>
    <row r="413" spans="16:24" x14ac:dyDescent="0.25">
      <c r="P413" s="10">
        <v>404</v>
      </c>
      <c r="Q413" s="2">
        <f t="shared" si="51"/>
        <v>1.0125000000000033E-2</v>
      </c>
      <c r="R413" s="5">
        <f t="shared" si="52"/>
        <v>700</v>
      </c>
      <c r="S413" s="5">
        <f t="shared" si="53"/>
        <v>376.86262499999731</v>
      </c>
      <c r="T413">
        <f t="shared" si="54"/>
        <v>-185.09737500000261</v>
      </c>
      <c r="U413" s="5">
        <f t="shared" si="55"/>
        <v>0</v>
      </c>
      <c r="V413">
        <f t="shared" si="56"/>
        <v>0.93052500000000005</v>
      </c>
      <c r="W413">
        <f t="shared" si="57"/>
        <v>825.62087499999916</v>
      </c>
      <c r="X413" s="6">
        <f t="shared" si="58"/>
        <v>125.62087499999916</v>
      </c>
    </row>
    <row r="414" spans="16:24" x14ac:dyDescent="0.25">
      <c r="P414" s="10">
        <v>405</v>
      </c>
      <c r="Q414" s="2">
        <f t="shared" si="51"/>
        <v>1.0150000000000034E-2</v>
      </c>
      <c r="R414" s="5">
        <f t="shared" si="52"/>
        <v>700</v>
      </c>
      <c r="S414" s="5">
        <f t="shared" si="53"/>
        <v>377.7931499999973</v>
      </c>
      <c r="T414">
        <f t="shared" si="54"/>
        <v>-184.16685000000263</v>
      </c>
      <c r="U414" s="5">
        <f t="shared" si="55"/>
        <v>0</v>
      </c>
      <c r="V414">
        <f t="shared" si="56"/>
        <v>0.93052500000000005</v>
      </c>
      <c r="W414">
        <f t="shared" si="57"/>
        <v>825.93104999999912</v>
      </c>
      <c r="X414" s="6">
        <f t="shared" si="58"/>
        <v>125.93104999999912</v>
      </c>
    </row>
    <row r="415" spans="16:24" x14ac:dyDescent="0.25">
      <c r="P415" s="10">
        <v>406</v>
      </c>
      <c r="Q415" s="2">
        <f t="shared" si="51"/>
        <v>1.0175000000000035E-2</v>
      </c>
      <c r="R415" s="5">
        <f t="shared" si="52"/>
        <v>700</v>
      </c>
      <c r="S415" s="5">
        <f t="shared" si="53"/>
        <v>378.72367499999729</v>
      </c>
      <c r="T415">
        <f t="shared" si="54"/>
        <v>-183.23632500000264</v>
      </c>
      <c r="U415" s="5">
        <f t="shared" si="55"/>
        <v>0</v>
      </c>
      <c r="V415">
        <f t="shared" si="56"/>
        <v>0.93052500000000005</v>
      </c>
      <c r="W415">
        <f t="shared" si="57"/>
        <v>826.24122499999908</v>
      </c>
      <c r="X415" s="6">
        <f t="shared" si="58"/>
        <v>126.24122499999908</v>
      </c>
    </row>
    <row r="416" spans="16:24" x14ac:dyDescent="0.25">
      <c r="P416" s="10">
        <v>407</v>
      </c>
      <c r="Q416" s="2">
        <f t="shared" si="51"/>
        <v>1.0200000000000035E-2</v>
      </c>
      <c r="R416" s="5">
        <f t="shared" si="52"/>
        <v>700</v>
      </c>
      <c r="S416" s="5">
        <f t="shared" si="53"/>
        <v>379.65419999999727</v>
      </c>
      <c r="T416">
        <f t="shared" si="54"/>
        <v>-182.30580000000265</v>
      </c>
      <c r="U416" s="5">
        <f t="shared" si="55"/>
        <v>0</v>
      </c>
      <c r="V416">
        <f t="shared" si="56"/>
        <v>0.93052500000000005</v>
      </c>
      <c r="W416">
        <f t="shared" si="57"/>
        <v>826.55139999999915</v>
      </c>
      <c r="X416" s="6">
        <f t="shared" si="58"/>
        <v>126.55139999999915</v>
      </c>
    </row>
    <row r="417" spans="16:24" x14ac:dyDescent="0.25">
      <c r="P417" s="10">
        <v>408</v>
      </c>
      <c r="Q417" s="2">
        <f t="shared" si="51"/>
        <v>1.0225000000000036E-2</v>
      </c>
      <c r="R417" s="5">
        <f t="shared" si="52"/>
        <v>700</v>
      </c>
      <c r="S417" s="5">
        <f t="shared" si="53"/>
        <v>380.58472499999726</v>
      </c>
      <c r="T417">
        <f t="shared" si="54"/>
        <v>-181.37527500000266</v>
      </c>
      <c r="U417" s="5">
        <f t="shared" si="55"/>
        <v>0</v>
      </c>
      <c r="V417">
        <f t="shared" si="56"/>
        <v>0.93052500000000005</v>
      </c>
      <c r="W417">
        <f t="shared" si="57"/>
        <v>826.86157499999911</v>
      </c>
      <c r="X417" s="6">
        <f t="shared" si="58"/>
        <v>126.86157499999911</v>
      </c>
    </row>
    <row r="418" spans="16:24" x14ac:dyDescent="0.25">
      <c r="P418" s="10">
        <v>409</v>
      </c>
      <c r="Q418" s="2">
        <f t="shared" si="51"/>
        <v>1.0250000000000037E-2</v>
      </c>
      <c r="R418" s="5">
        <f t="shared" si="52"/>
        <v>700</v>
      </c>
      <c r="S418" s="5">
        <f t="shared" si="53"/>
        <v>381.51524999999725</v>
      </c>
      <c r="T418">
        <f t="shared" si="54"/>
        <v>-180.44475000000267</v>
      </c>
      <c r="U418" s="5">
        <f t="shared" si="55"/>
        <v>0</v>
      </c>
      <c r="V418">
        <f t="shared" si="56"/>
        <v>0.93052500000000005</v>
      </c>
      <c r="W418">
        <f t="shared" si="57"/>
        <v>827.17174999999907</v>
      </c>
      <c r="X418" s="6">
        <f t="shared" si="58"/>
        <v>127.17174999999907</v>
      </c>
    </row>
    <row r="419" spans="16:24" x14ac:dyDescent="0.25">
      <c r="P419" s="10">
        <v>410</v>
      </c>
      <c r="Q419" s="2">
        <f t="shared" si="51"/>
        <v>1.0275000000000038E-2</v>
      </c>
      <c r="R419" s="5">
        <f t="shared" si="52"/>
        <v>700</v>
      </c>
      <c r="S419" s="5">
        <f t="shared" si="53"/>
        <v>382.44577499999724</v>
      </c>
      <c r="T419">
        <f t="shared" si="54"/>
        <v>-179.51422500000268</v>
      </c>
      <c r="U419" s="5">
        <f t="shared" si="55"/>
        <v>0</v>
      </c>
      <c r="V419">
        <f t="shared" si="56"/>
        <v>0.93052500000000005</v>
      </c>
      <c r="W419">
        <f t="shared" si="57"/>
        <v>827.48192499999914</v>
      </c>
      <c r="X419" s="6">
        <f t="shared" si="58"/>
        <v>127.48192499999914</v>
      </c>
    </row>
    <row r="420" spans="16:24" x14ac:dyDescent="0.25">
      <c r="P420" s="10">
        <v>411</v>
      </c>
      <c r="Q420" s="2">
        <f t="shared" si="51"/>
        <v>1.0300000000000038E-2</v>
      </c>
      <c r="R420" s="5">
        <f t="shared" si="52"/>
        <v>700</v>
      </c>
      <c r="S420" s="5">
        <f t="shared" si="53"/>
        <v>383.37629999999723</v>
      </c>
      <c r="T420">
        <f t="shared" si="54"/>
        <v>-178.58370000000269</v>
      </c>
      <c r="U420" s="5">
        <f t="shared" si="55"/>
        <v>0</v>
      </c>
      <c r="V420">
        <f t="shared" si="56"/>
        <v>0.93052500000000005</v>
      </c>
      <c r="W420">
        <f t="shared" si="57"/>
        <v>827.7920999999991</v>
      </c>
      <c r="X420" s="6">
        <f t="shared" si="58"/>
        <v>127.7920999999991</v>
      </c>
    </row>
    <row r="421" spans="16:24" x14ac:dyDescent="0.25">
      <c r="P421" s="10">
        <v>412</v>
      </c>
      <c r="Q421" s="2">
        <f t="shared" si="51"/>
        <v>1.0325000000000039E-2</v>
      </c>
      <c r="R421" s="5">
        <f t="shared" si="52"/>
        <v>700</v>
      </c>
      <c r="S421" s="5">
        <f t="shared" si="53"/>
        <v>384.30682499999722</v>
      </c>
      <c r="T421">
        <f t="shared" si="54"/>
        <v>-177.6531750000027</v>
      </c>
      <c r="U421" s="5">
        <f t="shared" si="55"/>
        <v>0</v>
      </c>
      <c r="V421">
        <f t="shared" si="56"/>
        <v>0.93052500000000005</v>
      </c>
      <c r="W421">
        <f t="shared" si="57"/>
        <v>828.10227499999905</v>
      </c>
      <c r="X421" s="6">
        <f t="shared" si="58"/>
        <v>128.10227499999905</v>
      </c>
    </row>
    <row r="422" spans="16:24" x14ac:dyDescent="0.25">
      <c r="P422" s="10">
        <v>413</v>
      </c>
      <c r="Q422" s="2">
        <f t="shared" si="51"/>
        <v>1.035000000000004E-2</v>
      </c>
      <c r="R422" s="5">
        <f t="shared" si="52"/>
        <v>700</v>
      </c>
      <c r="S422" s="5">
        <f t="shared" si="53"/>
        <v>385.23734999999721</v>
      </c>
      <c r="T422">
        <f t="shared" si="54"/>
        <v>-176.72265000000272</v>
      </c>
      <c r="U422" s="5">
        <f t="shared" si="55"/>
        <v>0</v>
      </c>
      <c r="V422">
        <f t="shared" si="56"/>
        <v>0.93052500000000005</v>
      </c>
      <c r="W422">
        <f t="shared" si="57"/>
        <v>828.41244999999913</v>
      </c>
      <c r="X422" s="6">
        <f t="shared" si="58"/>
        <v>128.41244999999913</v>
      </c>
    </row>
    <row r="423" spans="16:24" x14ac:dyDescent="0.25">
      <c r="P423" s="10">
        <v>414</v>
      </c>
      <c r="Q423" s="2">
        <f t="shared" si="51"/>
        <v>1.037500000000004E-2</v>
      </c>
      <c r="R423" s="5">
        <f t="shared" si="52"/>
        <v>700</v>
      </c>
      <c r="S423" s="5">
        <f t="shared" si="53"/>
        <v>386.1678749999972</v>
      </c>
      <c r="T423">
        <f t="shared" si="54"/>
        <v>-175.79212500000273</v>
      </c>
      <c r="U423" s="5">
        <f t="shared" si="55"/>
        <v>0</v>
      </c>
      <c r="V423">
        <f t="shared" si="56"/>
        <v>0.93052500000000005</v>
      </c>
      <c r="W423">
        <f t="shared" si="57"/>
        <v>828.72262499999908</v>
      </c>
      <c r="X423" s="6">
        <f t="shared" si="58"/>
        <v>128.72262499999908</v>
      </c>
    </row>
    <row r="424" spans="16:24" x14ac:dyDescent="0.25">
      <c r="P424" s="10">
        <v>415</v>
      </c>
      <c r="Q424" s="2">
        <f t="shared" si="51"/>
        <v>1.0400000000000041E-2</v>
      </c>
      <c r="R424" s="5">
        <f t="shared" si="52"/>
        <v>700</v>
      </c>
      <c r="S424" s="5">
        <f t="shared" si="53"/>
        <v>387.09839999999718</v>
      </c>
      <c r="T424">
        <f t="shared" si="54"/>
        <v>-174.86160000000274</v>
      </c>
      <c r="U424" s="5">
        <f t="shared" si="55"/>
        <v>0</v>
      </c>
      <c r="V424">
        <f t="shared" si="56"/>
        <v>0.93052500000000005</v>
      </c>
      <c r="W424">
        <f t="shared" si="57"/>
        <v>829.03279999999904</v>
      </c>
      <c r="X424" s="6">
        <f t="shared" si="58"/>
        <v>129.03279999999904</v>
      </c>
    </row>
    <row r="425" spans="16:24" x14ac:dyDescent="0.25">
      <c r="P425" s="10">
        <v>416</v>
      </c>
      <c r="Q425" s="2">
        <f t="shared" si="51"/>
        <v>1.0425000000000042E-2</v>
      </c>
      <c r="R425" s="5">
        <f t="shared" si="52"/>
        <v>700</v>
      </c>
      <c r="S425" s="5">
        <f t="shared" si="53"/>
        <v>388.02892499999717</v>
      </c>
      <c r="T425">
        <f t="shared" si="54"/>
        <v>-173.93107500000275</v>
      </c>
      <c r="U425" s="5">
        <f t="shared" si="55"/>
        <v>0</v>
      </c>
      <c r="V425">
        <f t="shared" si="56"/>
        <v>0.93052500000000005</v>
      </c>
      <c r="W425">
        <f t="shared" si="57"/>
        <v>829.34297499999911</v>
      </c>
      <c r="X425" s="6">
        <f t="shared" si="58"/>
        <v>129.34297499999911</v>
      </c>
    </row>
    <row r="426" spans="16:24" x14ac:dyDescent="0.25">
      <c r="P426" s="10">
        <v>417</v>
      </c>
      <c r="Q426" s="2">
        <f t="shared" si="51"/>
        <v>1.0450000000000043E-2</v>
      </c>
      <c r="R426" s="5">
        <f t="shared" si="52"/>
        <v>700</v>
      </c>
      <c r="S426" s="5">
        <f t="shared" si="53"/>
        <v>388.95944999999716</v>
      </c>
      <c r="T426">
        <f t="shared" si="54"/>
        <v>-173.00055000000276</v>
      </c>
      <c r="U426" s="5">
        <f t="shared" si="55"/>
        <v>0</v>
      </c>
      <c r="V426">
        <f t="shared" si="56"/>
        <v>0.93052500000000005</v>
      </c>
      <c r="W426">
        <f t="shared" si="57"/>
        <v>829.65314999999907</v>
      </c>
      <c r="X426" s="6">
        <f t="shared" si="58"/>
        <v>129.65314999999907</v>
      </c>
    </row>
    <row r="427" spans="16:24" x14ac:dyDescent="0.25">
      <c r="P427" s="10">
        <v>418</v>
      </c>
      <c r="Q427" s="2">
        <f t="shared" si="51"/>
        <v>1.0475000000000043E-2</v>
      </c>
      <c r="R427" s="5">
        <f t="shared" si="52"/>
        <v>700</v>
      </c>
      <c r="S427" s="5">
        <f t="shared" si="53"/>
        <v>389.88997499999715</v>
      </c>
      <c r="T427">
        <f t="shared" si="54"/>
        <v>-172.07002500000277</v>
      </c>
      <c r="U427" s="5">
        <f t="shared" si="55"/>
        <v>0</v>
      </c>
      <c r="V427">
        <f t="shared" si="56"/>
        <v>0.93052500000000005</v>
      </c>
      <c r="W427">
        <f t="shared" si="57"/>
        <v>829.96332499999903</v>
      </c>
      <c r="X427" s="6">
        <f t="shared" si="58"/>
        <v>129.96332499999903</v>
      </c>
    </row>
    <row r="428" spans="16:24" x14ac:dyDescent="0.25">
      <c r="P428" s="10">
        <v>419</v>
      </c>
      <c r="Q428" s="2">
        <f t="shared" si="51"/>
        <v>1.0500000000000044E-2</v>
      </c>
      <c r="R428" s="5">
        <f t="shared" si="52"/>
        <v>700</v>
      </c>
      <c r="S428" s="5">
        <f t="shared" si="53"/>
        <v>390.82049999999714</v>
      </c>
      <c r="T428">
        <f t="shared" si="54"/>
        <v>-171.13950000000278</v>
      </c>
      <c r="U428" s="5">
        <f t="shared" si="55"/>
        <v>0</v>
      </c>
      <c r="V428">
        <f t="shared" si="56"/>
        <v>0.93052500000000005</v>
      </c>
      <c r="W428">
        <f t="shared" si="57"/>
        <v>830.2734999999991</v>
      </c>
      <c r="X428" s="6">
        <f t="shared" si="58"/>
        <v>130.2734999999991</v>
      </c>
    </row>
    <row r="429" spans="16:24" x14ac:dyDescent="0.25">
      <c r="P429" s="10">
        <v>420</v>
      </c>
      <c r="Q429" s="2">
        <f t="shared" si="51"/>
        <v>1.0525000000000045E-2</v>
      </c>
      <c r="R429" s="5">
        <f t="shared" si="52"/>
        <v>700</v>
      </c>
      <c r="S429" s="5">
        <f t="shared" si="53"/>
        <v>391.75102499999713</v>
      </c>
      <c r="T429">
        <f t="shared" si="54"/>
        <v>-170.20897500000279</v>
      </c>
      <c r="U429" s="5">
        <f t="shared" si="55"/>
        <v>0</v>
      </c>
      <c r="V429">
        <f t="shared" si="56"/>
        <v>0.93052500000000005</v>
      </c>
      <c r="W429">
        <f t="shared" si="57"/>
        <v>830.58367499999906</v>
      </c>
      <c r="X429" s="6">
        <f t="shared" si="58"/>
        <v>130.58367499999906</v>
      </c>
    </row>
    <row r="430" spans="16:24" x14ac:dyDescent="0.25">
      <c r="P430" s="10">
        <v>421</v>
      </c>
      <c r="Q430" s="2">
        <f t="shared" si="51"/>
        <v>1.0550000000000045E-2</v>
      </c>
      <c r="R430" s="5">
        <f t="shared" si="52"/>
        <v>700</v>
      </c>
      <c r="S430" s="5">
        <f t="shared" si="53"/>
        <v>392.68154999999712</v>
      </c>
      <c r="T430">
        <f t="shared" si="54"/>
        <v>-169.27845000000281</v>
      </c>
      <c r="U430" s="5">
        <f t="shared" si="55"/>
        <v>0</v>
      </c>
      <c r="V430">
        <f t="shared" si="56"/>
        <v>0.93052500000000005</v>
      </c>
      <c r="W430">
        <f t="shared" si="57"/>
        <v>830.89384999999902</v>
      </c>
      <c r="X430" s="6">
        <f t="shared" si="58"/>
        <v>130.89384999999902</v>
      </c>
    </row>
    <row r="431" spans="16:24" x14ac:dyDescent="0.25">
      <c r="P431" s="10">
        <v>422</v>
      </c>
      <c r="Q431" s="2">
        <f t="shared" si="51"/>
        <v>1.0575000000000046E-2</v>
      </c>
      <c r="R431" s="5">
        <f t="shared" si="52"/>
        <v>700</v>
      </c>
      <c r="S431" s="5">
        <f t="shared" si="53"/>
        <v>393.61207499999711</v>
      </c>
      <c r="T431">
        <f t="shared" si="54"/>
        <v>-168.34792500000282</v>
      </c>
      <c r="U431" s="5">
        <f t="shared" si="55"/>
        <v>0</v>
      </c>
      <c r="V431">
        <f t="shared" si="56"/>
        <v>0.93052500000000005</v>
      </c>
      <c r="W431">
        <f t="shared" si="57"/>
        <v>831.20402499999909</v>
      </c>
      <c r="X431" s="6">
        <f t="shared" si="58"/>
        <v>131.20402499999909</v>
      </c>
    </row>
    <row r="432" spans="16:24" x14ac:dyDescent="0.25">
      <c r="P432" s="10">
        <v>423</v>
      </c>
      <c r="Q432" s="2">
        <f t="shared" si="51"/>
        <v>1.0600000000000047E-2</v>
      </c>
      <c r="R432" s="5">
        <f t="shared" si="52"/>
        <v>700</v>
      </c>
      <c r="S432" s="5">
        <f t="shared" si="53"/>
        <v>394.54259999999709</v>
      </c>
      <c r="T432">
        <f t="shared" si="54"/>
        <v>-167.41740000000283</v>
      </c>
      <c r="U432" s="5">
        <f t="shared" si="55"/>
        <v>0</v>
      </c>
      <c r="V432">
        <f t="shared" si="56"/>
        <v>0.93052500000000005</v>
      </c>
      <c r="W432">
        <f t="shared" si="57"/>
        <v>831.51419999999905</v>
      </c>
      <c r="X432" s="6">
        <f t="shared" si="58"/>
        <v>131.51419999999905</v>
      </c>
    </row>
    <row r="433" spans="16:24" x14ac:dyDescent="0.25">
      <c r="P433" s="10">
        <v>424</v>
      </c>
      <c r="Q433" s="2">
        <f t="shared" si="51"/>
        <v>1.0625000000000048E-2</v>
      </c>
      <c r="R433" s="5">
        <f t="shared" si="52"/>
        <v>700</v>
      </c>
      <c r="S433" s="5">
        <f t="shared" si="53"/>
        <v>395.47312499999708</v>
      </c>
      <c r="T433">
        <f t="shared" si="54"/>
        <v>-166.48687500000284</v>
      </c>
      <c r="U433" s="5">
        <f t="shared" si="55"/>
        <v>0</v>
      </c>
      <c r="V433">
        <f t="shared" si="56"/>
        <v>0.93052500000000005</v>
      </c>
      <c r="W433">
        <f t="shared" si="57"/>
        <v>831.82437499999901</v>
      </c>
      <c r="X433" s="6">
        <f t="shared" si="58"/>
        <v>131.82437499999901</v>
      </c>
    </row>
    <row r="434" spans="16:24" x14ac:dyDescent="0.25">
      <c r="P434" s="10">
        <v>425</v>
      </c>
      <c r="Q434" s="2">
        <f t="shared" si="51"/>
        <v>1.0650000000000048E-2</v>
      </c>
      <c r="R434" s="5">
        <f t="shared" si="52"/>
        <v>700</v>
      </c>
      <c r="S434" s="5">
        <f t="shared" si="53"/>
        <v>396.40364999999707</v>
      </c>
      <c r="T434">
        <f t="shared" si="54"/>
        <v>-165.55635000000285</v>
      </c>
      <c r="U434" s="5">
        <f t="shared" si="55"/>
        <v>0</v>
      </c>
      <c r="V434">
        <f t="shared" si="56"/>
        <v>0.93052500000000005</v>
      </c>
      <c r="W434">
        <f t="shared" si="57"/>
        <v>832.13454999999908</v>
      </c>
      <c r="X434" s="6">
        <f t="shared" si="58"/>
        <v>132.13454999999908</v>
      </c>
    </row>
    <row r="435" spans="16:24" x14ac:dyDescent="0.25">
      <c r="P435" s="10">
        <v>426</v>
      </c>
      <c r="Q435" s="2">
        <f t="shared" si="51"/>
        <v>1.0675000000000049E-2</v>
      </c>
      <c r="R435" s="5">
        <f t="shared" si="52"/>
        <v>700</v>
      </c>
      <c r="S435" s="5">
        <f t="shared" si="53"/>
        <v>397.33417499999706</v>
      </c>
      <c r="T435">
        <f t="shared" si="54"/>
        <v>-164.62582500000286</v>
      </c>
      <c r="U435" s="5">
        <f t="shared" si="55"/>
        <v>0</v>
      </c>
      <c r="V435">
        <f t="shared" si="56"/>
        <v>0.93052500000000005</v>
      </c>
      <c r="W435">
        <f t="shared" si="57"/>
        <v>832.44472499999904</v>
      </c>
      <c r="X435" s="6">
        <f t="shared" si="58"/>
        <v>132.44472499999904</v>
      </c>
    </row>
    <row r="436" spans="16:24" x14ac:dyDescent="0.25">
      <c r="P436" s="10">
        <v>427</v>
      </c>
      <c r="Q436" s="2">
        <f t="shared" si="51"/>
        <v>1.070000000000005E-2</v>
      </c>
      <c r="R436" s="5">
        <f t="shared" si="52"/>
        <v>700</v>
      </c>
      <c r="S436" s="5">
        <f t="shared" si="53"/>
        <v>398.26469999999705</v>
      </c>
      <c r="T436">
        <f t="shared" si="54"/>
        <v>-163.69530000000287</v>
      </c>
      <c r="U436" s="5">
        <f t="shared" si="55"/>
        <v>0</v>
      </c>
      <c r="V436">
        <f t="shared" si="56"/>
        <v>0.93052500000000005</v>
      </c>
      <c r="W436">
        <f t="shared" si="57"/>
        <v>832.754899999999</v>
      </c>
      <c r="X436" s="6">
        <f t="shared" si="58"/>
        <v>132.754899999999</v>
      </c>
    </row>
    <row r="437" spans="16:24" x14ac:dyDescent="0.25">
      <c r="P437" s="10">
        <v>428</v>
      </c>
      <c r="Q437" s="2">
        <f t="shared" si="51"/>
        <v>1.072500000000005E-2</v>
      </c>
      <c r="R437" s="5">
        <f t="shared" si="52"/>
        <v>700</v>
      </c>
      <c r="S437" s="5">
        <f t="shared" si="53"/>
        <v>399.19522499999704</v>
      </c>
      <c r="T437">
        <f t="shared" si="54"/>
        <v>-162.76477500000289</v>
      </c>
      <c r="U437" s="5">
        <f t="shared" si="55"/>
        <v>0</v>
      </c>
      <c r="V437">
        <f t="shared" si="56"/>
        <v>0.93052500000000005</v>
      </c>
      <c r="W437">
        <f t="shared" si="57"/>
        <v>833.06507499999907</v>
      </c>
      <c r="X437" s="6">
        <f t="shared" si="58"/>
        <v>133.06507499999907</v>
      </c>
    </row>
    <row r="438" spans="16:24" x14ac:dyDescent="0.25">
      <c r="P438" s="10">
        <v>429</v>
      </c>
      <c r="Q438" s="2">
        <f t="shared" si="51"/>
        <v>1.0750000000000051E-2</v>
      </c>
      <c r="R438" s="5">
        <f t="shared" si="52"/>
        <v>700</v>
      </c>
      <c r="S438" s="5">
        <f t="shared" si="53"/>
        <v>400.12574999999703</v>
      </c>
      <c r="T438">
        <f t="shared" si="54"/>
        <v>-161.8342500000029</v>
      </c>
      <c r="U438" s="5">
        <f t="shared" si="55"/>
        <v>0</v>
      </c>
      <c r="V438">
        <f t="shared" si="56"/>
        <v>0.93052500000000005</v>
      </c>
      <c r="W438">
        <f t="shared" si="57"/>
        <v>833.37524999999903</v>
      </c>
      <c r="X438" s="6">
        <f t="shared" si="58"/>
        <v>133.37524999999903</v>
      </c>
    </row>
    <row r="439" spans="16:24" x14ac:dyDescent="0.25">
      <c r="P439" s="10">
        <v>430</v>
      </c>
      <c r="Q439" s="2">
        <f t="shared" si="51"/>
        <v>1.0775000000000052E-2</v>
      </c>
      <c r="R439" s="5">
        <f t="shared" si="52"/>
        <v>700</v>
      </c>
      <c r="S439" s="5">
        <f t="shared" si="53"/>
        <v>401.05627499999702</v>
      </c>
      <c r="T439">
        <f t="shared" si="54"/>
        <v>-160.90372500000291</v>
      </c>
      <c r="U439" s="5">
        <f t="shared" si="55"/>
        <v>0</v>
      </c>
      <c r="V439">
        <f t="shared" si="56"/>
        <v>0.93052500000000005</v>
      </c>
      <c r="W439">
        <f t="shared" si="57"/>
        <v>833.68542499999899</v>
      </c>
      <c r="X439" s="6">
        <f t="shared" si="58"/>
        <v>133.68542499999899</v>
      </c>
    </row>
    <row r="440" spans="16:24" x14ac:dyDescent="0.25">
      <c r="P440" s="10">
        <v>431</v>
      </c>
      <c r="Q440" s="2">
        <f t="shared" si="51"/>
        <v>1.0800000000000053E-2</v>
      </c>
      <c r="R440" s="5">
        <f t="shared" si="52"/>
        <v>700</v>
      </c>
      <c r="S440" s="5">
        <f t="shared" si="53"/>
        <v>401.986799999997</v>
      </c>
      <c r="T440">
        <f t="shared" si="54"/>
        <v>-159.97320000000292</v>
      </c>
      <c r="U440" s="5">
        <f t="shared" si="55"/>
        <v>0</v>
      </c>
      <c r="V440">
        <f t="shared" si="56"/>
        <v>0.93052500000000005</v>
      </c>
      <c r="W440">
        <f t="shared" si="57"/>
        <v>833.99559999999906</v>
      </c>
      <c r="X440" s="6">
        <f t="shared" si="58"/>
        <v>133.99559999999906</v>
      </c>
    </row>
    <row r="441" spans="16:24" x14ac:dyDescent="0.25">
      <c r="P441" s="10">
        <v>432</v>
      </c>
      <c r="Q441" s="2">
        <f t="shared" si="51"/>
        <v>1.0825000000000053E-2</v>
      </c>
      <c r="R441" s="5">
        <f t="shared" si="52"/>
        <v>700</v>
      </c>
      <c r="S441" s="5">
        <f t="shared" si="53"/>
        <v>402.91732499999699</v>
      </c>
      <c r="T441">
        <f t="shared" si="54"/>
        <v>-159.04267500000293</v>
      </c>
      <c r="U441" s="5">
        <f t="shared" si="55"/>
        <v>0</v>
      </c>
      <c r="V441">
        <f t="shared" si="56"/>
        <v>0.93052500000000005</v>
      </c>
      <c r="W441">
        <f t="shared" si="57"/>
        <v>834.30577499999902</v>
      </c>
      <c r="X441" s="6">
        <f t="shared" si="58"/>
        <v>134.30577499999902</v>
      </c>
    </row>
    <row r="442" spans="16:24" x14ac:dyDescent="0.25">
      <c r="P442" s="10">
        <v>433</v>
      </c>
      <c r="Q442" s="2">
        <f t="shared" si="51"/>
        <v>1.0850000000000054E-2</v>
      </c>
      <c r="R442" s="5">
        <f t="shared" si="52"/>
        <v>700</v>
      </c>
      <c r="S442" s="5">
        <f t="shared" si="53"/>
        <v>403.84784999999698</v>
      </c>
      <c r="T442">
        <f t="shared" si="54"/>
        <v>-158.11215000000294</v>
      </c>
      <c r="U442" s="5">
        <f t="shared" si="55"/>
        <v>0</v>
      </c>
      <c r="V442">
        <f t="shared" si="56"/>
        <v>0.93052500000000005</v>
      </c>
      <c r="W442">
        <f t="shared" si="57"/>
        <v>834.61594999999897</v>
      </c>
      <c r="X442" s="6">
        <f t="shared" si="58"/>
        <v>134.61594999999897</v>
      </c>
    </row>
    <row r="443" spans="16:24" x14ac:dyDescent="0.25">
      <c r="P443" s="10">
        <v>434</v>
      </c>
      <c r="Q443" s="2">
        <f t="shared" si="51"/>
        <v>1.0875000000000055E-2</v>
      </c>
      <c r="R443" s="5">
        <f t="shared" si="52"/>
        <v>700</v>
      </c>
      <c r="S443" s="5">
        <f t="shared" si="53"/>
        <v>404.77837499999697</v>
      </c>
      <c r="T443">
        <f t="shared" si="54"/>
        <v>-157.18162500000295</v>
      </c>
      <c r="U443" s="5">
        <f t="shared" si="55"/>
        <v>0</v>
      </c>
      <c r="V443">
        <f t="shared" si="56"/>
        <v>0.93052500000000005</v>
      </c>
      <c r="W443">
        <f t="shared" si="57"/>
        <v>834.92612499999905</v>
      </c>
      <c r="X443" s="6">
        <f t="shared" si="58"/>
        <v>134.92612499999905</v>
      </c>
    </row>
    <row r="444" spans="16:24" x14ac:dyDescent="0.25">
      <c r="P444" s="10">
        <v>435</v>
      </c>
      <c r="Q444" s="2">
        <f t="shared" si="51"/>
        <v>1.0900000000000055E-2</v>
      </c>
      <c r="R444" s="5">
        <f t="shared" si="52"/>
        <v>700</v>
      </c>
      <c r="S444" s="5">
        <f t="shared" si="53"/>
        <v>405.70889999999696</v>
      </c>
      <c r="T444">
        <f t="shared" si="54"/>
        <v>-156.25110000000296</v>
      </c>
      <c r="U444" s="5">
        <f t="shared" si="55"/>
        <v>0</v>
      </c>
      <c r="V444">
        <f t="shared" si="56"/>
        <v>0.93052500000000005</v>
      </c>
      <c r="W444">
        <f t="shared" si="57"/>
        <v>835.23629999999901</v>
      </c>
      <c r="X444" s="6">
        <f t="shared" si="58"/>
        <v>135.23629999999901</v>
      </c>
    </row>
    <row r="445" spans="16:24" x14ac:dyDescent="0.25">
      <c r="P445" s="10">
        <v>436</v>
      </c>
      <c r="Q445" s="2">
        <f t="shared" si="51"/>
        <v>1.0925000000000056E-2</v>
      </c>
      <c r="R445" s="5">
        <f t="shared" si="52"/>
        <v>700</v>
      </c>
      <c r="S445" s="5">
        <f t="shared" si="53"/>
        <v>406.63942499999695</v>
      </c>
      <c r="T445">
        <f t="shared" si="54"/>
        <v>-155.32057500000298</v>
      </c>
      <c r="U445" s="5">
        <f t="shared" si="55"/>
        <v>0</v>
      </c>
      <c r="V445">
        <f t="shared" si="56"/>
        <v>0.93052500000000005</v>
      </c>
      <c r="W445">
        <f t="shared" si="57"/>
        <v>835.54647499999896</v>
      </c>
      <c r="X445" s="6">
        <f t="shared" si="58"/>
        <v>135.54647499999896</v>
      </c>
    </row>
    <row r="446" spans="16:24" x14ac:dyDescent="0.25">
      <c r="P446" s="10">
        <v>437</v>
      </c>
      <c r="Q446" s="2">
        <f t="shared" si="51"/>
        <v>1.0950000000000057E-2</v>
      </c>
      <c r="R446" s="5">
        <f t="shared" si="52"/>
        <v>700</v>
      </c>
      <c r="S446" s="5">
        <f t="shared" si="53"/>
        <v>407.56994999999694</v>
      </c>
      <c r="T446">
        <f t="shared" si="54"/>
        <v>-154.39005000000299</v>
      </c>
      <c r="U446" s="5">
        <f t="shared" si="55"/>
        <v>0</v>
      </c>
      <c r="V446">
        <f t="shared" si="56"/>
        <v>0.93052500000000005</v>
      </c>
      <c r="W446">
        <f t="shared" si="57"/>
        <v>835.85664999999904</v>
      </c>
      <c r="X446" s="6">
        <f t="shared" si="58"/>
        <v>135.85664999999904</v>
      </c>
    </row>
    <row r="447" spans="16:24" x14ac:dyDescent="0.25">
      <c r="P447" s="10">
        <v>438</v>
      </c>
      <c r="Q447" s="2">
        <f t="shared" si="51"/>
        <v>1.0975000000000058E-2</v>
      </c>
      <c r="R447" s="5">
        <f t="shared" si="52"/>
        <v>700</v>
      </c>
      <c r="S447" s="5">
        <f t="shared" si="53"/>
        <v>408.50047499999692</v>
      </c>
      <c r="T447">
        <f t="shared" si="54"/>
        <v>-153.459525000003</v>
      </c>
      <c r="U447" s="5">
        <f t="shared" si="55"/>
        <v>0</v>
      </c>
      <c r="V447">
        <f t="shared" si="56"/>
        <v>0.93052500000000005</v>
      </c>
      <c r="W447">
        <f t="shared" si="57"/>
        <v>836.16682499999899</v>
      </c>
      <c r="X447" s="6">
        <f t="shared" si="58"/>
        <v>136.16682499999899</v>
      </c>
    </row>
    <row r="448" spans="16:24" x14ac:dyDescent="0.25">
      <c r="P448" s="10">
        <v>439</v>
      </c>
      <c r="Q448" s="2">
        <f t="shared" si="51"/>
        <v>1.1000000000000058E-2</v>
      </c>
      <c r="R448" s="5">
        <f t="shared" si="52"/>
        <v>700</v>
      </c>
      <c r="S448" s="5">
        <f t="shared" si="53"/>
        <v>409.43099999999691</v>
      </c>
      <c r="T448">
        <f t="shared" si="54"/>
        <v>-152.52900000000301</v>
      </c>
      <c r="U448" s="5">
        <f t="shared" si="55"/>
        <v>0</v>
      </c>
      <c r="V448">
        <f t="shared" si="56"/>
        <v>0.93052500000000005</v>
      </c>
      <c r="W448">
        <f t="shared" si="57"/>
        <v>836.47699999999895</v>
      </c>
      <c r="X448" s="6">
        <f t="shared" si="58"/>
        <v>136.47699999999895</v>
      </c>
    </row>
    <row r="449" spans="16:24" x14ac:dyDescent="0.25">
      <c r="P449" s="10">
        <v>440</v>
      </c>
      <c r="Q449" s="2">
        <f t="shared" si="51"/>
        <v>1.1025000000000059E-2</v>
      </c>
      <c r="R449" s="5">
        <f t="shared" si="52"/>
        <v>700</v>
      </c>
      <c r="S449" s="5">
        <f t="shared" si="53"/>
        <v>410.3615249999969</v>
      </c>
      <c r="T449">
        <f t="shared" si="54"/>
        <v>-151.59847500000302</v>
      </c>
      <c r="U449" s="5">
        <f t="shared" si="55"/>
        <v>0</v>
      </c>
      <c r="V449">
        <f t="shared" si="56"/>
        <v>0.93052500000000005</v>
      </c>
      <c r="W449">
        <f t="shared" si="57"/>
        <v>836.78717499999902</v>
      </c>
      <c r="X449" s="6">
        <f t="shared" si="58"/>
        <v>136.78717499999902</v>
      </c>
    </row>
    <row r="450" spans="16:24" x14ac:dyDescent="0.25">
      <c r="P450" s="10">
        <v>441</v>
      </c>
      <c r="Q450" s="2">
        <f t="shared" si="51"/>
        <v>1.105000000000006E-2</v>
      </c>
      <c r="R450" s="5">
        <f t="shared" si="52"/>
        <v>700</v>
      </c>
      <c r="S450" s="5">
        <f t="shared" si="53"/>
        <v>411.29204999999689</v>
      </c>
      <c r="T450">
        <f t="shared" si="54"/>
        <v>-150.66795000000303</v>
      </c>
      <c r="U450" s="5">
        <f t="shared" si="55"/>
        <v>0</v>
      </c>
      <c r="V450">
        <f t="shared" si="56"/>
        <v>0.93052500000000005</v>
      </c>
      <c r="W450">
        <f t="shared" si="57"/>
        <v>837.09734999999898</v>
      </c>
      <c r="X450" s="6">
        <f t="shared" si="58"/>
        <v>137.09734999999898</v>
      </c>
    </row>
    <row r="451" spans="16:24" x14ac:dyDescent="0.25">
      <c r="P451" s="10">
        <v>442</v>
      </c>
      <c r="Q451" s="2">
        <f t="shared" si="51"/>
        <v>1.107500000000006E-2</v>
      </c>
      <c r="R451" s="5">
        <f t="shared" si="52"/>
        <v>700</v>
      </c>
      <c r="S451" s="5">
        <f t="shared" si="53"/>
        <v>412.22257499999688</v>
      </c>
      <c r="T451">
        <f t="shared" si="54"/>
        <v>-149.73742500000304</v>
      </c>
      <c r="U451" s="5">
        <f t="shared" si="55"/>
        <v>0</v>
      </c>
      <c r="V451">
        <f t="shared" si="56"/>
        <v>0.93052500000000005</v>
      </c>
      <c r="W451">
        <f t="shared" si="57"/>
        <v>837.40752499999894</v>
      </c>
      <c r="X451" s="6">
        <f t="shared" si="58"/>
        <v>137.40752499999894</v>
      </c>
    </row>
    <row r="452" spans="16:24" x14ac:dyDescent="0.25">
      <c r="P452" s="10">
        <v>443</v>
      </c>
      <c r="Q452" s="2">
        <f t="shared" si="51"/>
        <v>1.1100000000000061E-2</v>
      </c>
      <c r="R452" s="5">
        <f t="shared" si="52"/>
        <v>700</v>
      </c>
      <c r="S452" s="5">
        <f t="shared" si="53"/>
        <v>413.15309999999687</v>
      </c>
      <c r="T452">
        <f t="shared" si="54"/>
        <v>-148.80690000000305</v>
      </c>
      <c r="U452" s="5">
        <f t="shared" si="55"/>
        <v>0</v>
      </c>
      <c r="V452">
        <f t="shared" si="56"/>
        <v>0.93052500000000005</v>
      </c>
      <c r="W452">
        <f t="shared" si="57"/>
        <v>837.71769999999901</v>
      </c>
      <c r="X452" s="6">
        <f t="shared" si="58"/>
        <v>137.71769999999901</v>
      </c>
    </row>
    <row r="453" spans="16:24" x14ac:dyDescent="0.25">
      <c r="P453" s="10">
        <v>444</v>
      </c>
      <c r="Q453" s="2">
        <f t="shared" si="51"/>
        <v>1.1125000000000062E-2</v>
      </c>
      <c r="R453" s="5">
        <f t="shared" si="52"/>
        <v>700</v>
      </c>
      <c r="S453" s="5">
        <f t="shared" si="53"/>
        <v>414.08362499999686</v>
      </c>
      <c r="T453">
        <f t="shared" si="54"/>
        <v>-147.87637500000307</v>
      </c>
      <c r="U453" s="5">
        <f t="shared" si="55"/>
        <v>0</v>
      </c>
      <c r="V453">
        <f t="shared" si="56"/>
        <v>0.93052500000000005</v>
      </c>
      <c r="W453">
        <f t="shared" si="57"/>
        <v>838.02787499999897</v>
      </c>
      <c r="X453" s="6">
        <f t="shared" si="58"/>
        <v>138.02787499999897</v>
      </c>
    </row>
    <row r="454" spans="16:24" x14ac:dyDescent="0.25">
      <c r="P454" s="10">
        <v>445</v>
      </c>
      <c r="Q454" s="2">
        <f t="shared" si="51"/>
        <v>1.1150000000000063E-2</v>
      </c>
      <c r="R454" s="5">
        <f t="shared" si="52"/>
        <v>700</v>
      </c>
      <c r="S454" s="5">
        <f t="shared" si="53"/>
        <v>415.01414999999685</v>
      </c>
      <c r="T454">
        <f t="shared" si="54"/>
        <v>-146.94585000000308</v>
      </c>
      <c r="U454" s="5">
        <f t="shared" si="55"/>
        <v>0</v>
      </c>
      <c r="V454">
        <f t="shared" si="56"/>
        <v>0.93052500000000005</v>
      </c>
      <c r="W454">
        <f t="shared" si="57"/>
        <v>838.33804999999893</v>
      </c>
      <c r="X454" s="6">
        <f t="shared" si="58"/>
        <v>138.33804999999893</v>
      </c>
    </row>
    <row r="455" spans="16:24" x14ac:dyDescent="0.25">
      <c r="P455" s="10">
        <v>446</v>
      </c>
      <c r="Q455" s="2">
        <f t="shared" si="51"/>
        <v>1.1175000000000063E-2</v>
      </c>
      <c r="R455" s="5">
        <f t="shared" si="52"/>
        <v>700</v>
      </c>
      <c r="S455" s="5">
        <f t="shared" si="53"/>
        <v>415.94467499999683</v>
      </c>
      <c r="T455">
        <f t="shared" si="54"/>
        <v>-146.01532500000309</v>
      </c>
      <c r="U455" s="5">
        <f t="shared" si="55"/>
        <v>0</v>
      </c>
      <c r="V455">
        <f t="shared" si="56"/>
        <v>0.93052500000000005</v>
      </c>
      <c r="W455">
        <f t="shared" si="57"/>
        <v>838.648224999999</v>
      </c>
      <c r="X455" s="6">
        <f t="shared" si="58"/>
        <v>138.648224999999</v>
      </c>
    </row>
    <row r="456" spans="16:24" x14ac:dyDescent="0.25">
      <c r="P456" s="10">
        <v>447</v>
      </c>
      <c r="Q456" s="2">
        <f t="shared" si="51"/>
        <v>1.1200000000000064E-2</v>
      </c>
      <c r="R456" s="5">
        <f t="shared" si="52"/>
        <v>700</v>
      </c>
      <c r="S456" s="5">
        <f t="shared" si="53"/>
        <v>416.87519999999682</v>
      </c>
      <c r="T456">
        <f t="shared" si="54"/>
        <v>-145.0848000000031</v>
      </c>
      <c r="U456" s="5">
        <f t="shared" si="55"/>
        <v>0</v>
      </c>
      <c r="V456">
        <f t="shared" si="56"/>
        <v>0.93052500000000005</v>
      </c>
      <c r="W456">
        <f t="shared" si="57"/>
        <v>838.95839999999896</v>
      </c>
      <c r="X456" s="6">
        <f t="shared" si="58"/>
        <v>138.95839999999896</v>
      </c>
    </row>
    <row r="457" spans="16:24" x14ac:dyDescent="0.25">
      <c r="P457" s="10">
        <v>448</v>
      </c>
      <c r="Q457" s="2">
        <f t="shared" ref="Q457:Q520" si="59">+Q456+$M$3</f>
        <v>1.1225000000000065E-2</v>
      </c>
      <c r="R457" s="5">
        <f t="shared" si="52"/>
        <v>700</v>
      </c>
      <c r="S457" s="5">
        <f t="shared" si="53"/>
        <v>417.80572499999681</v>
      </c>
      <c r="T457">
        <f t="shared" si="54"/>
        <v>-144.15427500000311</v>
      </c>
      <c r="U457" s="5">
        <f t="shared" si="55"/>
        <v>0</v>
      </c>
      <c r="V457">
        <f t="shared" si="56"/>
        <v>0.93052500000000005</v>
      </c>
      <c r="W457">
        <f t="shared" si="57"/>
        <v>839.26857499999892</v>
      </c>
      <c r="X457" s="6">
        <f t="shared" si="58"/>
        <v>139.26857499999892</v>
      </c>
    </row>
    <row r="458" spans="16:24" x14ac:dyDescent="0.25">
      <c r="P458" s="10">
        <v>449</v>
      </c>
      <c r="Q458" s="2">
        <f t="shared" si="59"/>
        <v>1.1250000000000066E-2</v>
      </c>
      <c r="R458" s="5">
        <f t="shared" ref="R458:R521" si="60">R457+U457</f>
        <v>700</v>
      </c>
      <c r="S458" s="5">
        <f t="shared" ref="S458:S521" si="61">S457+V457</f>
        <v>418.7362499999968</v>
      </c>
      <c r="T458">
        <f t="shared" ref="T458:T521" si="62">S458-$B$5*R458</f>
        <v>-143.22375000000312</v>
      </c>
      <c r="U458" s="5">
        <f t="shared" ref="U458:U521" si="63">IF(T458&lt;0,$D$11*$M$4+$E$11*$M$3,$D$17*$M$4+$E$17*$M$3)</f>
        <v>0</v>
      </c>
      <c r="V458">
        <f t="shared" ref="V458:V521" si="64">IF(T458&lt;0,$D$12*$M$4+$E$12*$M$3,$D$18*$M$4+$E$18*$M$3)</f>
        <v>0.93052500000000005</v>
      </c>
      <c r="W458">
        <f t="shared" ref="W458:W521" si="65">R458+S458/3</f>
        <v>839.57874999999899</v>
      </c>
      <c r="X458" s="6">
        <f t="shared" ref="X458:X521" si="66">W458-R458</f>
        <v>139.57874999999899</v>
      </c>
    </row>
    <row r="459" spans="16:24" x14ac:dyDescent="0.25">
      <c r="P459" s="10">
        <v>450</v>
      </c>
      <c r="Q459" s="2">
        <f t="shared" si="59"/>
        <v>1.1275000000000066E-2</v>
      </c>
      <c r="R459" s="5">
        <f t="shared" si="60"/>
        <v>700</v>
      </c>
      <c r="S459" s="5">
        <f t="shared" si="61"/>
        <v>419.66677499999679</v>
      </c>
      <c r="T459">
        <f t="shared" si="62"/>
        <v>-142.29322500000313</v>
      </c>
      <c r="U459" s="5">
        <f t="shared" si="63"/>
        <v>0</v>
      </c>
      <c r="V459">
        <f t="shared" si="64"/>
        <v>0.93052500000000005</v>
      </c>
      <c r="W459">
        <f t="shared" si="65"/>
        <v>839.88892499999895</v>
      </c>
      <c r="X459" s="6">
        <f t="shared" si="66"/>
        <v>139.88892499999895</v>
      </c>
    </row>
    <row r="460" spans="16:24" x14ac:dyDescent="0.25">
      <c r="P460" s="10">
        <v>451</v>
      </c>
      <c r="Q460" s="2">
        <f t="shared" si="59"/>
        <v>1.1300000000000067E-2</v>
      </c>
      <c r="R460" s="5">
        <f t="shared" si="60"/>
        <v>700</v>
      </c>
      <c r="S460" s="5">
        <f t="shared" si="61"/>
        <v>420.59729999999678</v>
      </c>
      <c r="T460">
        <f t="shared" si="62"/>
        <v>-141.36270000000314</v>
      </c>
      <c r="U460" s="5">
        <f t="shared" si="63"/>
        <v>0</v>
      </c>
      <c r="V460">
        <f t="shared" si="64"/>
        <v>0.93052500000000005</v>
      </c>
      <c r="W460">
        <f t="shared" si="65"/>
        <v>840.19909999999891</v>
      </c>
      <c r="X460" s="6">
        <f t="shared" si="66"/>
        <v>140.19909999999891</v>
      </c>
    </row>
    <row r="461" spans="16:24" x14ac:dyDescent="0.25">
      <c r="P461" s="10">
        <v>452</v>
      </c>
      <c r="Q461" s="2">
        <f t="shared" si="59"/>
        <v>1.1325000000000068E-2</v>
      </c>
      <c r="R461" s="5">
        <f t="shared" si="60"/>
        <v>700</v>
      </c>
      <c r="S461" s="5">
        <f t="shared" si="61"/>
        <v>421.52782499999677</v>
      </c>
      <c r="T461">
        <f t="shared" si="62"/>
        <v>-140.43217500000316</v>
      </c>
      <c r="U461" s="5">
        <f t="shared" si="63"/>
        <v>0</v>
      </c>
      <c r="V461">
        <f t="shared" si="64"/>
        <v>0.93052500000000005</v>
      </c>
      <c r="W461">
        <f t="shared" si="65"/>
        <v>840.50927499999898</v>
      </c>
      <c r="X461" s="6">
        <f t="shared" si="66"/>
        <v>140.50927499999898</v>
      </c>
    </row>
    <row r="462" spans="16:24" x14ac:dyDescent="0.25">
      <c r="P462" s="10">
        <v>453</v>
      </c>
      <c r="Q462" s="2">
        <f t="shared" si="59"/>
        <v>1.1350000000000068E-2</v>
      </c>
      <c r="R462" s="5">
        <f t="shared" si="60"/>
        <v>700</v>
      </c>
      <c r="S462" s="5">
        <f t="shared" si="61"/>
        <v>422.45834999999676</v>
      </c>
      <c r="T462">
        <f t="shared" si="62"/>
        <v>-139.50165000000317</v>
      </c>
      <c r="U462" s="5">
        <f t="shared" si="63"/>
        <v>0</v>
      </c>
      <c r="V462">
        <f t="shared" si="64"/>
        <v>0.93052500000000005</v>
      </c>
      <c r="W462">
        <f t="shared" si="65"/>
        <v>840.81944999999894</v>
      </c>
      <c r="X462" s="6">
        <f t="shared" si="66"/>
        <v>140.81944999999894</v>
      </c>
    </row>
    <row r="463" spans="16:24" x14ac:dyDescent="0.25">
      <c r="P463" s="10">
        <v>454</v>
      </c>
      <c r="Q463" s="2">
        <f t="shared" si="59"/>
        <v>1.1375000000000069E-2</v>
      </c>
      <c r="R463" s="5">
        <f t="shared" si="60"/>
        <v>700</v>
      </c>
      <c r="S463" s="5">
        <f t="shared" si="61"/>
        <v>423.38887499999674</v>
      </c>
      <c r="T463">
        <f t="shared" si="62"/>
        <v>-138.57112500000318</v>
      </c>
      <c r="U463" s="5">
        <f t="shared" si="63"/>
        <v>0</v>
      </c>
      <c r="V463">
        <f t="shared" si="64"/>
        <v>0.93052500000000005</v>
      </c>
      <c r="W463">
        <f t="shared" si="65"/>
        <v>841.1296249999989</v>
      </c>
      <c r="X463" s="6">
        <f t="shared" si="66"/>
        <v>141.1296249999989</v>
      </c>
    </row>
    <row r="464" spans="16:24" x14ac:dyDescent="0.25">
      <c r="P464" s="10">
        <v>455</v>
      </c>
      <c r="Q464" s="2">
        <f t="shared" si="59"/>
        <v>1.140000000000007E-2</v>
      </c>
      <c r="R464" s="5">
        <f t="shared" si="60"/>
        <v>700</v>
      </c>
      <c r="S464" s="5">
        <f t="shared" si="61"/>
        <v>424.31939999999673</v>
      </c>
      <c r="T464">
        <f t="shared" si="62"/>
        <v>-137.64060000000319</v>
      </c>
      <c r="U464" s="5">
        <f t="shared" si="63"/>
        <v>0</v>
      </c>
      <c r="V464">
        <f t="shared" si="64"/>
        <v>0.93052500000000005</v>
      </c>
      <c r="W464">
        <f t="shared" si="65"/>
        <v>841.43979999999897</v>
      </c>
      <c r="X464" s="6">
        <f t="shared" si="66"/>
        <v>141.43979999999897</v>
      </c>
    </row>
    <row r="465" spans="16:24" x14ac:dyDescent="0.25">
      <c r="P465" s="10">
        <v>456</v>
      </c>
      <c r="Q465" s="2">
        <f t="shared" si="59"/>
        <v>1.1425000000000071E-2</v>
      </c>
      <c r="R465" s="5">
        <f t="shared" si="60"/>
        <v>700</v>
      </c>
      <c r="S465" s="5">
        <f t="shared" si="61"/>
        <v>425.24992499999672</v>
      </c>
      <c r="T465">
        <f t="shared" si="62"/>
        <v>-136.7100750000032</v>
      </c>
      <c r="U465" s="5">
        <f t="shared" si="63"/>
        <v>0</v>
      </c>
      <c r="V465">
        <f t="shared" si="64"/>
        <v>0.93052500000000005</v>
      </c>
      <c r="W465">
        <f t="shared" si="65"/>
        <v>841.74997499999893</v>
      </c>
      <c r="X465" s="6">
        <f t="shared" si="66"/>
        <v>141.74997499999893</v>
      </c>
    </row>
    <row r="466" spans="16:24" x14ac:dyDescent="0.25">
      <c r="P466" s="10">
        <v>457</v>
      </c>
      <c r="Q466" s="2">
        <f t="shared" si="59"/>
        <v>1.1450000000000071E-2</v>
      </c>
      <c r="R466" s="5">
        <f t="shared" si="60"/>
        <v>700</v>
      </c>
      <c r="S466" s="5">
        <f t="shared" si="61"/>
        <v>426.18044999999671</v>
      </c>
      <c r="T466">
        <f t="shared" si="62"/>
        <v>-135.77955000000321</v>
      </c>
      <c r="U466" s="5">
        <f t="shared" si="63"/>
        <v>0</v>
      </c>
      <c r="V466">
        <f t="shared" si="64"/>
        <v>0.93052500000000005</v>
      </c>
      <c r="W466">
        <f t="shared" si="65"/>
        <v>842.06014999999888</v>
      </c>
      <c r="X466" s="6">
        <f t="shared" si="66"/>
        <v>142.06014999999888</v>
      </c>
    </row>
    <row r="467" spans="16:24" x14ac:dyDescent="0.25">
      <c r="P467" s="10">
        <v>458</v>
      </c>
      <c r="Q467" s="2">
        <f t="shared" si="59"/>
        <v>1.1475000000000072E-2</v>
      </c>
      <c r="R467" s="5">
        <f t="shared" si="60"/>
        <v>700</v>
      </c>
      <c r="S467" s="5">
        <f t="shared" si="61"/>
        <v>427.1109749999967</v>
      </c>
      <c r="T467">
        <f t="shared" si="62"/>
        <v>-134.84902500000322</v>
      </c>
      <c r="U467" s="5">
        <f t="shared" si="63"/>
        <v>0</v>
      </c>
      <c r="V467">
        <f t="shared" si="64"/>
        <v>0.93052500000000005</v>
      </c>
      <c r="W467">
        <f t="shared" si="65"/>
        <v>842.37032499999896</v>
      </c>
      <c r="X467" s="6">
        <f t="shared" si="66"/>
        <v>142.37032499999896</v>
      </c>
    </row>
    <row r="468" spans="16:24" x14ac:dyDescent="0.25">
      <c r="P468" s="10">
        <v>459</v>
      </c>
      <c r="Q468" s="2">
        <f t="shared" si="59"/>
        <v>1.1500000000000073E-2</v>
      </c>
      <c r="R468" s="5">
        <f t="shared" si="60"/>
        <v>700</v>
      </c>
      <c r="S468" s="5">
        <f t="shared" si="61"/>
        <v>428.04149999999669</v>
      </c>
      <c r="T468">
        <f t="shared" si="62"/>
        <v>-133.91850000000323</v>
      </c>
      <c r="U468" s="5">
        <f t="shared" si="63"/>
        <v>0</v>
      </c>
      <c r="V468">
        <f t="shared" si="64"/>
        <v>0.93052500000000005</v>
      </c>
      <c r="W468">
        <f t="shared" si="65"/>
        <v>842.68049999999891</v>
      </c>
      <c r="X468" s="6">
        <f t="shared" si="66"/>
        <v>142.68049999999891</v>
      </c>
    </row>
    <row r="469" spans="16:24" x14ac:dyDescent="0.25">
      <c r="P469" s="10">
        <v>460</v>
      </c>
      <c r="Q469" s="2">
        <f t="shared" si="59"/>
        <v>1.1525000000000073E-2</v>
      </c>
      <c r="R469" s="5">
        <f t="shared" si="60"/>
        <v>700</v>
      </c>
      <c r="S469" s="5">
        <f t="shared" si="61"/>
        <v>428.97202499999668</v>
      </c>
      <c r="T469">
        <f t="shared" si="62"/>
        <v>-132.98797500000325</v>
      </c>
      <c r="U469" s="5">
        <f t="shared" si="63"/>
        <v>0</v>
      </c>
      <c r="V469">
        <f t="shared" si="64"/>
        <v>0.93052500000000005</v>
      </c>
      <c r="W469">
        <f t="shared" si="65"/>
        <v>842.99067499999887</v>
      </c>
      <c r="X469" s="6">
        <f t="shared" si="66"/>
        <v>142.99067499999887</v>
      </c>
    </row>
    <row r="470" spans="16:24" x14ac:dyDescent="0.25">
      <c r="P470" s="10">
        <v>461</v>
      </c>
      <c r="Q470" s="2">
        <f t="shared" si="59"/>
        <v>1.1550000000000074E-2</v>
      </c>
      <c r="R470" s="5">
        <f t="shared" si="60"/>
        <v>700</v>
      </c>
      <c r="S470" s="5">
        <f t="shared" si="61"/>
        <v>429.90254999999667</v>
      </c>
      <c r="T470">
        <f t="shared" si="62"/>
        <v>-132.05745000000326</v>
      </c>
      <c r="U470" s="5">
        <f t="shared" si="63"/>
        <v>0</v>
      </c>
      <c r="V470">
        <f t="shared" si="64"/>
        <v>0.93052500000000005</v>
      </c>
      <c r="W470">
        <f t="shared" si="65"/>
        <v>843.30084999999895</v>
      </c>
      <c r="X470" s="6">
        <f t="shared" si="66"/>
        <v>143.30084999999895</v>
      </c>
    </row>
    <row r="471" spans="16:24" x14ac:dyDescent="0.25">
      <c r="P471" s="10">
        <v>462</v>
      </c>
      <c r="Q471" s="2">
        <f t="shared" si="59"/>
        <v>1.1575000000000075E-2</v>
      </c>
      <c r="R471" s="5">
        <f t="shared" si="60"/>
        <v>700</v>
      </c>
      <c r="S471" s="5">
        <f t="shared" si="61"/>
        <v>430.83307499999665</v>
      </c>
      <c r="T471">
        <f t="shared" si="62"/>
        <v>-131.12692500000327</v>
      </c>
      <c r="U471" s="5">
        <f t="shared" si="63"/>
        <v>0</v>
      </c>
      <c r="V471">
        <f t="shared" si="64"/>
        <v>0.93052500000000005</v>
      </c>
      <c r="W471">
        <f t="shared" si="65"/>
        <v>843.6110249999989</v>
      </c>
      <c r="X471" s="6">
        <f t="shared" si="66"/>
        <v>143.6110249999989</v>
      </c>
    </row>
    <row r="472" spans="16:24" x14ac:dyDescent="0.25">
      <c r="P472" s="10">
        <v>463</v>
      </c>
      <c r="Q472" s="2">
        <f t="shared" si="59"/>
        <v>1.1600000000000076E-2</v>
      </c>
      <c r="R472" s="5">
        <f t="shared" si="60"/>
        <v>700</v>
      </c>
      <c r="S472" s="5">
        <f t="shared" si="61"/>
        <v>431.76359999999664</v>
      </c>
      <c r="T472">
        <f t="shared" si="62"/>
        <v>-130.19640000000328</v>
      </c>
      <c r="U472" s="5">
        <f t="shared" si="63"/>
        <v>0</v>
      </c>
      <c r="V472">
        <f t="shared" si="64"/>
        <v>0.93052500000000005</v>
      </c>
      <c r="W472">
        <f t="shared" si="65"/>
        <v>843.92119999999886</v>
      </c>
      <c r="X472" s="6">
        <f t="shared" si="66"/>
        <v>143.92119999999886</v>
      </c>
    </row>
    <row r="473" spans="16:24" x14ac:dyDescent="0.25">
      <c r="P473" s="10">
        <v>464</v>
      </c>
      <c r="Q473" s="2">
        <f t="shared" si="59"/>
        <v>1.1625000000000076E-2</v>
      </c>
      <c r="R473" s="5">
        <f t="shared" si="60"/>
        <v>700</v>
      </c>
      <c r="S473" s="5">
        <f t="shared" si="61"/>
        <v>432.69412499999663</v>
      </c>
      <c r="T473">
        <f t="shared" si="62"/>
        <v>-129.26587500000329</v>
      </c>
      <c r="U473" s="5">
        <f t="shared" si="63"/>
        <v>0</v>
      </c>
      <c r="V473">
        <f t="shared" si="64"/>
        <v>0.93052500000000005</v>
      </c>
      <c r="W473">
        <f t="shared" si="65"/>
        <v>844.23137499999893</v>
      </c>
      <c r="X473" s="6">
        <f t="shared" si="66"/>
        <v>144.23137499999893</v>
      </c>
    </row>
    <row r="474" spans="16:24" x14ac:dyDescent="0.25">
      <c r="P474" s="10">
        <v>465</v>
      </c>
      <c r="Q474" s="2">
        <f t="shared" si="59"/>
        <v>1.1650000000000077E-2</v>
      </c>
      <c r="R474" s="5">
        <f t="shared" si="60"/>
        <v>700</v>
      </c>
      <c r="S474" s="5">
        <f t="shared" si="61"/>
        <v>433.62464999999662</v>
      </c>
      <c r="T474">
        <f t="shared" si="62"/>
        <v>-128.3353500000033</v>
      </c>
      <c r="U474" s="5">
        <f t="shared" si="63"/>
        <v>0</v>
      </c>
      <c r="V474">
        <f t="shared" si="64"/>
        <v>0.93052500000000005</v>
      </c>
      <c r="W474">
        <f t="shared" si="65"/>
        <v>844.54154999999889</v>
      </c>
      <c r="X474" s="6">
        <f t="shared" si="66"/>
        <v>144.54154999999889</v>
      </c>
    </row>
    <row r="475" spans="16:24" x14ac:dyDescent="0.25">
      <c r="P475" s="10">
        <v>466</v>
      </c>
      <c r="Q475" s="2">
        <f t="shared" si="59"/>
        <v>1.1675000000000078E-2</v>
      </c>
      <c r="R475" s="5">
        <f t="shared" si="60"/>
        <v>700</v>
      </c>
      <c r="S475" s="5">
        <f t="shared" si="61"/>
        <v>434.55517499999661</v>
      </c>
      <c r="T475">
        <f t="shared" si="62"/>
        <v>-127.40482500000331</v>
      </c>
      <c r="U475" s="5">
        <f t="shared" si="63"/>
        <v>0</v>
      </c>
      <c r="V475">
        <f t="shared" si="64"/>
        <v>0.93052500000000005</v>
      </c>
      <c r="W475">
        <f t="shared" si="65"/>
        <v>844.85172499999885</v>
      </c>
      <c r="X475" s="6">
        <f t="shared" si="66"/>
        <v>144.85172499999885</v>
      </c>
    </row>
    <row r="476" spans="16:24" x14ac:dyDescent="0.25">
      <c r="P476" s="10">
        <v>467</v>
      </c>
      <c r="Q476" s="2">
        <f t="shared" si="59"/>
        <v>1.1700000000000078E-2</v>
      </c>
      <c r="R476" s="5">
        <f t="shared" si="60"/>
        <v>700</v>
      </c>
      <c r="S476" s="5">
        <f t="shared" si="61"/>
        <v>435.4856999999966</v>
      </c>
      <c r="T476">
        <f t="shared" si="62"/>
        <v>-126.47430000000332</v>
      </c>
      <c r="U476" s="5">
        <f t="shared" si="63"/>
        <v>0</v>
      </c>
      <c r="V476">
        <f t="shared" si="64"/>
        <v>0.93052500000000005</v>
      </c>
      <c r="W476">
        <f t="shared" si="65"/>
        <v>845.16189999999892</v>
      </c>
      <c r="X476" s="6">
        <f t="shared" si="66"/>
        <v>145.16189999999892</v>
      </c>
    </row>
    <row r="477" spans="16:24" x14ac:dyDescent="0.25">
      <c r="P477" s="10">
        <v>468</v>
      </c>
      <c r="Q477" s="2">
        <f t="shared" si="59"/>
        <v>1.1725000000000079E-2</v>
      </c>
      <c r="R477" s="5">
        <f t="shared" si="60"/>
        <v>700</v>
      </c>
      <c r="S477" s="5">
        <f t="shared" si="61"/>
        <v>436.41622499999659</v>
      </c>
      <c r="T477">
        <f t="shared" si="62"/>
        <v>-125.54377500000334</v>
      </c>
      <c r="U477" s="5">
        <f t="shared" si="63"/>
        <v>0</v>
      </c>
      <c r="V477">
        <f t="shared" si="64"/>
        <v>0.93052500000000005</v>
      </c>
      <c r="W477">
        <f t="shared" si="65"/>
        <v>845.47207499999888</v>
      </c>
      <c r="X477" s="6">
        <f t="shared" si="66"/>
        <v>145.47207499999888</v>
      </c>
    </row>
    <row r="478" spans="16:24" x14ac:dyDescent="0.25">
      <c r="P478" s="10">
        <v>469</v>
      </c>
      <c r="Q478" s="2">
        <f t="shared" si="59"/>
        <v>1.175000000000008E-2</v>
      </c>
      <c r="R478" s="5">
        <f t="shared" si="60"/>
        <v>700</v>
      </c>
      <c r="S478" s="5">
        <f t="shared" si="61"/>
        <v>437.34674999999658</v>
      </c>
      <c r="T478">
        <f t="shared" si="62"/>
        <v>-124.61325000000335</v>
      </c>
      <c r="U478" s="5">
        <f t="shared" si="63"/>
        <v>0</v>
      </c>
      <c r="V478">
        <f t="shared" si="64"/>
        <v>0.93052500000000005</v>
      </c>
      <c r="W478">
        <f t="shared" si="65"/>
        <v>845.78224999999884</v>
      </c>
      <c r="X478" s="6">
        <f t="shared" si="66"/>
        <v>145.78224999999884</v>
      </c>
    </row>
    <row r="479" spans="16:24" x14ac:dyDescent="0.25">
      <c r="P479" s="10">
        <v>470</v>
      </c>
      <c r="Q479" s="2">
        <f t="shared" si="59"/>
        <v>1.1775000000000081E-2</v>
      </c>
      <c r="R479" s="5">
        <f t="shared" si="60"/>
        <v>700</v>
      </c>
      <c r="S479" s="5">
        <f t="shared" si="61"/>
        <v>438.27727499999656</v>
      </c>
      <c r="T479">
        <f t="shared" si="62"/>
        <v>-123.68272500000336</v>
      </c>
      <c r="U479" s="5">
        <f t="shared" si="63"/>
        <v>0</v>
      </c>
      <c r="V479">
        <f t="shared" si="64"/>
        <v>0.93052500000000005</v>
      </c>
      <c r="W479">
        <f t="shared" si="65"/>
        <v>846.09242499999891</v>
      </c>
      <c r="X479" s="6">
        <f t="shared" si="66"/>
        <v>146.09242499999891</v>
      </c>
    </row>
    <row r="480" spans="16:24" x14ac:dyDescent="0.25">
      <c r="P480" s="10">
        <v>471</v>
      </c>
      <c r="Q480" s="2">
        <f t="shared" si="59"/>
        <v>1.1800000000000081E-2</v>
      </c>
      <c r="R480" s="5">
        <f t="shared" si="60"/>
        <v>700</v>
      </c>
      <c r="S480" s="5">
        <f t="shared" si="61"/>
        <v>439.20779999999655</v>
      </c>
      <c r="T480">
        <f t="shared" si="62"/>
        <v>-122.75220000000337</v>
      </c>
      <c r="U480" s="5">
        <f t="shared" si="63"/>
        <v>0</v>
      </c>
      <c r="V480">
        <f t="shared" si="64"/>
        <v>0.93052500000000005</v>
      </c>
      <c r="W480">
        <f t="shared" si="65"/>
        <v>846.40259999999887</v>
      </c>
      <c r="X480" s="6">
        <f t="shared" si="66"/>
        <v>146.40259999999887</v>
      </c>
    </row>
    <row r="481" spans="16:24" x14ac:dyDescent="0.25">
      <c r="P481" s="10">
        <v>472</v>
      </c>
      <c r="Q481" s="2">
        <f t="shared" si="59"/>
        <v>1.1825000000000082E-2</v>
      </c>
      <c r="R481" s="5">
        <f t="shared" si="60"/>
        <v>700</v>
      </c>
      <c r="S481" s="5">
        <f t="shared" si="61"/>
        <v>440.13832499999654</v>
      </c>
      <c r="T481">
        <f t="shared" si="62"/>
        <v>-121.82167500000338</v>
      </c>
      <c r="U481" s="5">
        <f t="shared" si="63"/>
        <v>0</v>
      </c>
      <c r="V481">
        <f t="shared" si="64"/>
        <v>0.93052500000000005</v>
      </c>
      <c r="W481">
        <f t="shared" si="65"/>
        <v>846.71277499999883</v>
      </c>
      <c r="X481" s="6">
        <f t="shared" si="66"/>
        <v>146.71277499999883</v>
      </c>
    </row>
    <row r="482" spans="16:24" x14ac:dyDescent="0.25">
      <c r="P482" s="10">
        <v>473</v>
      </c>
      <c r="Q482" s="2">
        <f t="shared" si="59"/>
        <v>1.1850000000000083E-2</v>
      </c>
      <c r="R482" s="5">
        <f t="shared" si="60"/>
        <v>700</v>
      </c>
      <c r="S482" s="5">
        <f t="shared" si="61"/>
        <v>441.06884999999653</v>
      </c>
      <c r="T482">
        <f t="shared" si="62"/>
        <v>-120.89115000000339</v>
      </c>
      <c r="U482" s="5">
        <f t="shared" si="63"/>
        <v>0</v>
      </c>
      <c r="V482">
        <f t="shared" si="64"/>
        <v>0.93052500000000005</v>
      </c>
      <c r="W482">
        <f t="shared" si="65"/>
        <v>847.0229499999989</v>
      </c>
      <c r="X482" s="6">
        <f t="shared" si="66"/>
        <v>147.0229499999989</v>
      </c>
    </row>
    <row r="483" spans="16:24" x14ac:dyDescent="0.25">
      <c r="P483" s="10">
        <v>474</v>
      </c>
      <c r="Q483" s="2">
        <f t="shared" si="59"/>
        <v>1.1875000000000083E-2</v>
      </c>
      <c r="R483" s="5">
        <f t="shared" si="60"/>
        <v>700</v>
      </c>
      <c r="S483" s="5">
        <f t="shared" si="61"/>
        <v>441.99937499999652</v>
      </c>
      <c r="T483">
        <f t="shared" si="62"/>
        <v>-119.9606250000034</v>
      </c>
      <c r="U483" s="5">
        <f t="shared" si="63"/>
        <v>0</v>
      </c>
      <c r="V483">
        <f t="shared" si="64"/>
        <v>0.93052500000000005</v>
      </c>
      <c r="W483">
        <f t="shared" si="65"/>
        <v>847.33312499999886</v>
      </c>
      <c r="X483" s="6">
        <f t="shared" si="66"/>
        <v>147.33312499999886</v>
      </c>
    </row>
    <row r="484" spans="16:24" x14ac:dyDescent="0.25">
      <c r="P484" s="10">
        <v>475</v>
      </c>
      <c r="Q484" s="2">
        <f t="shared" si="59"/>
        <v>1.1900000000000084E-2</v>
      </c>
      <c r="R484" s="5">
        <f t="shared" si="60"/>
        <v>700</v>
      </c>
      <c r="S484" s="5">
        <f t="shared" si="61"/>
        <v>442.92989999999651</v>
      </c>
      <c r="T484">
        <f t="shared" si="62"/>
        <v>-119.03010000000342</v>
      </c>
      <c r="U484" s="5">
        <f t="shared" si="63"/>
        <v>0</v>
      </c>
      <c r="V484">
        <f t="shared" si="64"/>
        <v>0.93052500000000005</v>
      </c>
      <c r="W484">
        <f t="shared" si="65"/>
        <v>847.64329999999882</v>
      </c>
      <c r="X484" s="6">
        <f t="shared" si="66"/>
        <v>147.64329999999882</v>
      </c>
    </row>
    <row r="485" spans="16:24" x14ac:dyDescent="0.25">
      <c r="P485" s="10">
        <v>476</v>
      </c>
      <c r="Q485" s="2">
        <f t="shared" si="59"/>
        <v>1.1925000000000085E-2</v>
      </c>
      <c r="R485" s="5">
        <f t="shared" si="60"/>
        <v>700</v>
      </c>
      <c r="S485" s="5">
        <f t="shared" si="61"/>
        <v>443.8604249999965</v>
      </c>
      <c r="T485">
        <f t="shared" si="62"/>
        <v>-118.09957500000343</v>
      </c>
      <c r="U485" s="5">
        <f t="shared" si="63"/>
        <v>0</v>
      </c>
      <c r="V485">
        <f t="shared" si="64"/>
        <v>0.93052500000000005</v>
      </c>
      <c r="W485">
        <f t="shared" si="65"/>
        <v>847.95347499999889</v>
      </c>
      <c r="X485" s="6">
        <f t="shared" si="66"/>
        <v>147.95347499999889</v>
      </c>
    </row>
    <row r="486" spans="16:24" x14ac:dyDescent="0.25">
      <c r="P486" s="10">
        <v>477</v>
      </c>
      <c r="Q486" s="2">
        <f t="shared" si="59"/>
        <v>1.1950000000000086E-2</v>
      </c>
      <c r="R486" s="5">
        <f t="shared" si="60"/>
        <v>700</v>
      </c>
      <c r="S486" s="5">
        <f t="shared" si="61"/>
        <v>444.79094999999649</v>
      </c>
      <c r="T486">
        <f t="shared" si="62"/>
        <v>-117.16905000000344</v>
      </c>
      <c r="U486" s="5">
        <f t="shared" si="63"/>
        <v>0</v>
      </c>
      <c r="V486">
        <f t="shared" si="64"/>
        <v>0.93052500000000005</v>
      </c>
      <c r="W486">
        <f t="shared" si="65"/>
        <v>848.26364999999885</v>
      </c>
      <c r="X486" s="6">
        <f t="shared" si="66"/>
        <v>148.26364999999885</v>
      </c>
    </row>
    <row r="487" spans="16:24" x14ac:dyDescent="0.25">
      <c r="P487" s="10">
        <v>478</v>
      </c>
      <c r="Q487" s="2">
        <f t="shared" si="59"/>
        <v>1.1975000000000086E-2</v>
      </c>
      <c r="R487" s="5">
        <f t="shared" si="60"/>
        <v>700</v>
      </c>
      <c r="S487" s="5">
        <f t="shared" si="61"/>
        <v>445.72147499999647</v>
      </c>
      <c r="T487">
        <f t="shared" si="62"/>
        <v>-116.23852500000345</v>
      </c>
      <c r="U487" s="5">
        <f t="shared" si="63"/>
        <v>0</v>
      </c>
      <c r="V487">
        <f t="shared" si="64"/>
        <v>0.93052500000000005</v>
      </c>
      <c r="W487">
        <f t="shared" si="65"/>
        <v>848.57382499999881</v>
      </c>
      <c r="X487" s="6">
        <f t="shared" si="66"/>
        <v>148.57382499999881</v>
      </c>
    </row>
    <row r="488" spans="16:24" x14ac:dyDescent="0.25">
      <c r="P488" s="10">
        <v>479</v>
      </c>
      <c r="Q488" s="2">
        <f t="shared" si="59"/>
        <v>1.2000000000000087E-2</v>
      </c>
      <c r="R488" s="5">
        <f t="shared" si="60"/>
        <v>700</v>
      </c>
      <c r="S488" s="5">
        <f t="shared" si="61"/>
        <v>446.65199999999646</v>
      </c>
      <c r="T488">
        <f t="shared" si="62"/>
        <v>-115.30800000000346</v>
      </c>
      <c r="U488" s="5">
        <f t="shared" si="63"/>
        <v>0</v>
      </c>
      <c r="V488">
        <f t="shared" si="64"/>
        <v>0.93052500000000005</v>
      </c>
      <c r="W488">
        <f t="shared" si="65"/>
        <v>848.88399999999888</v>
      </c>
      <c r="X488" s="6">
        <f t="shared" si="66"/>
        <v>148.88399999999888</v>
      </c>
    </row>
    <row r="489" spans="16:24" x14ac:dyDescent="0.25">
      <c r="P489" s="10">
        <v>480</v>
      </c>
      <c r="Q489" s="2">
        <f t="shared" si="59"/>
        <v>1.2025000000000088E-2</v>
      </c>
      <c r="R489" s="5">
        <f t="shared" si="60"/>
        <v>700</v>
      </c>
      <c r="S489" s="5">
        <f t="shared" si="61"/>
        <v>447.58252499999645</v>
      </c>
      <c r="T489">
        <f t="shared" si="62"/>
        <v>-114.37747500000347</v>
      </c>
      <c r="U489" s="5">
        <f t="shared" si="63"/>
        <v>0</v>
      </c>
      <c r="V489">
        <f t="shared" si="64"/>
        <v>0.93052500000000005</v>
      </c>
      <c r="W489">
        <f t="shared" si="65"/>
        <v>849.19417499999884</v>
      </c>
      <c r="X489" s="6">
        <f t="shared" si="66"/>
        <v>149.19417499999884</v>
      </c>
    </row>
    <row r="490" spans="16:24" x14ac:dyDescent="0.25">
      <c r="P490" s="10">
        <v>481</v>
      </c>
      <c r="Q490" s="2">
        <f t="shared" si="59"/>
        <v>1.2050000000000088E-2</v>
      </c>
      <c r="R490" s="5">
        <f t="shared" si="60"/>
        <v>700</v>
      </c>
      <c r="S490" s="5">
        <f t="shared" si="61"/>
        <v>448.51304999999644</v>
      </c>
      <c r="T490">
        <f t="shared" si="62"/>
        <v>-113.44695000000348</v>
      </c>
      <c r="U490" s="5">
        <f t="shared" si="63"/>
        <v>0</v>
      </c>
      <c r="V490">
        <f t="shared" si="64"/>
        <v>0.93052500000000005</v>
      </c>
      <c r="W490">
        <f t="shared" si="65"/>
        <v>849.50434999999879</v>
      </c>
      <c r="X490" s="6">
        <f t="shared" si="66"/>
        <v>149.50434999999879</v>
      </c>
    </row>
    <row r="491" spans="16:24" x14ac:dyDescent="0.25">
      <c r="P491" s="10">
        <v>482</v>
      </c>
      <c r="Q491" s="2">
        <f t="shared" si="59"/>
        <v>1.2075000000000089E-2</v>
      </c>
      <c r="R491" s="5">
        <f t="shared" si="60"/>
        <v>700</v>
      </c>
      <c r="S491" s="5">
        <f t="shared" si="61"/>
        <v>449.44357499999643</v>
      </c>
      <c r="T491">
        <f t="shared" si="62"/>
        <v>-112.51642500000349</v>
      </c>
      <c r="U491" s="5">
        <f t="shared" si="63"/>
        <v>0</v>
      </c>
      <c r="V491">
        <f t="shared" si="64"/>
        <v>0.93052500000000005</v>
      </c>
      <c r="W491">
        <f t="shared" si="65"/>
        <v>849.81452499999887</v>
      </c>
      <c r="X491" s="6">
        <f t="shared" si="66"/>
        <v>149.81452499999887</v>
      </c>
    </row>
    <row r="492" spans="16:24" x14ac:dyDescent="0.25">
      <c r="P492" s="10">
        <v>483</v>
      </c>
      <c r="Q492" s="2">
        <f t="shared" si="59"/>
        <v>1.210000000000009E-2</v>
      </c>
      <c r="R492" s="5">
        <f t="shared" si="60"/>
        <v>700</v>
      </c>
      <c r="S492" s="5">
        <f t="shared" si="61"/>
        <v>450.37409999999642</v>
      </c>
      <c r="T492">
        <f t="shared" si="62"/>
        <v>-111.58590000000351</v>
      </c>
      <c r="U492" s="5">
        <f t="shared" si="63"/>
        <v>0</v>
      </c>
      <c r="V492">
        <f t="shared" si="64"/>
        <v>0.93052500000000005</v>
      </c>
      <c r="W492">
        <f t="shared" si="65"/>
        <v>850.12469999999882</v>
      </c>
      <c r="X492" s="6">
        <f t="shared" si="66"/>
        <v>150.12469999999882</v>
      </c>
    </row>
    <row r="493" spans="16:24" x14ac:dyDescent="0.25">
      <c r="P493" s="10">
        <v>484</v>
      </c>
      <c r="Q493" s="2">
        <f t="shared" si="59"/>
        <v>1.2125000000000091E-2</v>
      </c>
      <c r="R493" s="5">
        <f t="shared" si="60"/>
        <v>700</v>
      </c>
      <c r="S493" s="5">
        <f t="shared" si="61"/>
        <v>451.30462499999641</v>
      </c>
      <c r="T493">
        <f t="shared" si="62"/>
        <v>-110.65537500000352</v>
      </c>
      <c r="U493" s="5">
        <f t="shared" si="63"/>
        <v>0</v>
      </c>
      <c r="V493">
        <f t="shared" si="64"/>
        <v>0.93052500000000005</v>
      </c>
      <c r="W493">
        <f t="shared" si="65"/>
        <v>850.43487499999878</v>
      </c>
      <c r="X493" s="6">
        <f t="shared" si="66"/>
        <v>150.43487499999878</v>
      </c>
    </row>
    <row r="494" spans="16:24" x14ac:dyDescent="0.25">
      <c r="P494" s="10">
        <v>485</v>
      </c>
      <c r="Q494" s="2">
        <f t="shared" si="59"/>
        <v>1.2150000000000091E-2</v>
      </c>
      <c r="R494" s="5">
        <f t="shared" si="60"/>
        <v>700</v>
      </c>
      <c r="S494" s="5">
        <f t="shared" si="61"/>
        <v>452.23514999999639</v>
      </c>
      <c r="T494">
        <f t="shared" si="62"/>
        <v>-109.72485000000353</v>
      </c>
      <c r="U494" s="5">
        <f t="shared" si="63"/>
        <v>0</v>
      </c>
      <c r="V494">
        <f t="shared" si="64"/>
        <v>0.93052500000000005</v>
      </c>
      <c r="W494">
        <f t="shared" si="65"/>
        <v>850.74504999999886</v>
      </c>
      <c r="X494" s="6">
        <f t="shared" si="66"/>
        <v>150.74504999999886</v>
      </c>
    </row>
    <row r="495" spans="16:24" x14ac:dyDescent="0.25">
      <c r="P495" s="10">
        <v>486</v>
      </c>
      <c r="Q495" s="2">
        <f t="shared" si="59"/>
        <v>1.2175000000000092E-2</v>
      </c>
      <c r="R495" s="5">
        <f t="shared" si="60"/>
        <v>700</v>
      </c>
      <c r="S495" s="5">
        <f t="shared" si="61"/>
        <v>453.16567499999638</v>
      </c>
      <c r="T495">
        <f t="shared" si="62"/>
        <v>-108.79432500000354</v>
      </c>
      <c r="U495" s="5">
        <f t="shared" si="63"/>
        <v>0</v>
      </c>
      <c r="V495">
        <f t="shared" si="64"/>
        <v>0.93052500000000005</v>
      </c>
      <c r="W495">
        <f t="shared" si="65"/>
        <v>851.05522499999881</v>
      </c>
      <c r="X495" s="6">
        <f t="shared" si="66"/>
        <v>151.05522499999881</v>
      </c>
    </row>
    <row r="496" spans="16:24" x14ac:dyDescent="0.25">
      <c r="P496" s="10">
        <v>487</v>
      </c>
      <c r="Q496" s="2">
        <f t="shared" si="59"/>
        <v>1.2200000000000093E-2</v>
      </c>
      <c r="R496" s="5">
        <f t="shared" si="60"/>
        <v>700</v>
      </c>
      <c r="S496" s="5">
        <f t="shared" si="61"/>
        <v>454.09619999999637</v>
      </c>
      <c r="T496">
        <f t="shared" si="62"/>
        <v>-107.86380000000355</v>
      </c>
      <c r="U496" s="5">
        <f t="shared" si="63"/>
        <v>0</v>
      </c>
      <c r="V496">
        <f t="shared" si="64"/>
        <v>0.93052500000000005</v>
      </c>
      <c r="W496">
        <f t="shared" si="65"/>
        <v>851.36539999999877</v>
      </c>
      <c r="X496" s="6">
        <f t="shared" si="66"/>
        <v>151.36539999999877</v>
      </c>
    </row>
    <row r="497" spans="16:24" x14ac:dyDescent="0.25">
      <c r="P497" s="10">
        <v>488</v>
      </c>
      <c r="Q497" s="2">
        <f t="shared" si="59"/>
        <v>1.2225000000000093E-2</v>
      </c>
      <c r="R497" s="5">
        <f t="shared" si="60"/>
        <v>700</v>
      </c>
      <c r="S497" s="5">
        <f t="shared" si="61"/>
        <v>455.02672499999636</v>
      </c>
      <c r="T497">
        <f t="shared" si="62"/>
        <v>-106.93327500000356</v>
      </c>
      <c r="U497" s="5">
        <f t="shared" si="63"/>
        <v>0</v>
      </c>
      <c r="V497">
        <f t="shared" si="64"/>
        <v>0.93052500000000005</v>
      </c>
      <c r="W497">
        <f t="shared" si="65"/>
        <v>851.67557499999884</v>
      </c>
      <c r="X497" s="6">
        <f t="shared" si="66"/>
        <v>151.67557499999884</v>
      </c>
    </row>
    <row r="498" spans="16:24" x14ac:dyDescent="0.25">
      <c r="P498" s="10">
        <v>489</v>
      </c>
      <c r="Q498" s="2">
        <f t="shared" si="59"/>
        <v>1.2250000000000094E-2</v>
      </c>
      <c r="R498" s="5">
        <f t="shared" si="60"/>
        <v>700</v>
      </c>
      <c r="S498" s="5">
        <f t="shared" si="61"/>
        <v>455.95724999999635</v>
      </c>
      <c r="T498">
        <f t="shared" si="62"/>
        <v>-106.00275000000357</v>
      </c>
      <c r="U498" s="5">
        <f t="shared" si="63"/>
        <v>0</v>
      </c>
      <c r="V498">
        <f t="shared" si="64"/>
        <v>0.93052500000000005</v>
      </c>
      <c r="W498">
        <f t="shared" si="65"/>
        <v>851.9857499999988</v>
      </c>
      <c r="X498" s="6">
        <f t="shared" si="66"/>
        <v>151.9857499999988</v>
      </c>
    </row>
    <row r="499" spans="16:24" x14ac:dyDescent="0.25">
      <c r="P499" s="10">
        <v>490</v>
      </c>
      <c r="Q499" s="2">
        <f t="shared" si="59"/>
        <v>1.2275000000000095E-2</v>
      </c>
      <c r="R499" s="5">
        <f t="shared" si="60"/>
        <v>700</v>
      </c>
      <c r="S499" s="5">
        <f t="shared" si="61"/>
        <v>456.88777499999634</v>
      </c>
      <c r="T499">
        <f t="shared" si="62"/>
        <v>-105.07222500000358</v>
      </c>
      <c r="U499" s="5">
        <f t="shared" si="63"/>
        <v>0</v>
      </c>
      <c r="V499">
        <f t="shared" si="64"/>
        <v>0.93052500000000005</v>
      </c>
      <c r="W499">
        <f t="shared" si="65"/>
        <v>852.29592499999876</v>
      </c>
      <c r="X499" s="6">
        <f t="shared" si="66"/>
        <v>152.29592499999876</v>
      </c>
    </row>
    <row r="500" spans="16:24" x14ac:dyDescent="0.25">
      <c r="P500" s="10">
        <v>491</v>
      </c>
      <c r="Q500" s="2">
        <f t="shared" si="59"/>
        <v>1.2300000000000096E-2</v>
      </c>
      <c r="R500" s="5">
        <f t="shared" si="60"/>
        <v>700</v>
      </c>
      <c r="S500" s="5">
        <f t="shared" si="61"/>
        <v>457.81829999999633</v>
      </c>
      <c r="T500">
        <f t="shared" si="62"/>
        <v>-104.1417000000036</v>
      </c>
      <c r="U500" s="5">
        <f t="shared" si="63"/>
        <v>0</v>
      </c>
      <c r="V500">
        <f t="shared" si="64"/>
        <v>0.93052500000000005</v>
      </c>
      <c r="W500">
        <f t="shared" si="65"/>
        <v>852.60609999999883</v>
      </c>
      <c r="X500" s="6">
        <f t="shared" si="66"/>
        <v>152.60609999999883</v>
      </c>
    </row>
    <row r="501" spans="16:24" x14ac:dyDescent="0.25">
      <c r="P501" s="10">
        <v>492</v>
      </c>
      <c r="Q501" s="2">
        <f t="shared" si="59"/>
        <v>1.2325000000000096E-2</v>
      </c>
      <c r="R501" s="5">
        <f t="shared" si="60"/>
        <v>700</v>
      </c>
      <c r="S501" s="5">
        <f t="shared" si="61"/>
        <v>458.74882499999632</v>
      </c>
      <c r="T501">
        <f t="shared" si="62"/>
        <v>-103.21117500000361</v>
      </c>
      <c r="U501" s="5">
        <f t="shared" si="63"/>
        <v>0</v>
      </c>
      <c r="V501">
        <f t="shared" si="64"/>
        <v>0.93052500000000005</v>
      </c>
      <c r="W501">
        <f t="shared" si="65"/>
        <v>852.91627499999879</v>
      </c>
      <c r="X501" s="6">
        <f t="shared" si="66"/>
        <v>152.91627499999879</v>
      </c>
    </row>
    <row r="502" spans="16:24" x14ac:dyDescent="0.25">
      <c r="P502" s="10">
        <v>493</v>
      </c>
      <c r="Q502" s="2">
        <f t="shared" si="59"/>
        <v>1.2350000000000097E-2</v>
      </c>
      <c r="R502" s="5">
        <f t="shared" si="60"/>
        <v>700</v>
      </c>
      <c r="S502" s="5">
        <f t="shared" si="61"/>
        <v>459.6793499999963</v>
      </c>
      <c r="T502">
        <f t="shared" si="62"/>
        <v>-102.28065000000362</v>
      </c>
      <c r="U502" s="5">
        <f t="shared" si="63"/>
        <v>0</v>
      </c>
      <c r="V502">
        <f t="shared" si="64"/>
        <v>0.93052500000000005</v>
      </c>
      <c r="W502">
        <f t="shared" si="65"/>
        <v>853.22644999999875</v>
      </c>
      <c r="X502" s="6">
        <f t="shared" si="66"/>
        <v>153.22644999999875</v>
      </c>
    </row>
    <row r="503" spans="16:24" x14ac:dyDescent="0.25">
      <c r="P503" s="10">
        <v>494</v>
      </c>
      <c r="Q503" s="2">
        <f t="shared" si="59"/>
        <v>1.2375000000000098E-2</v>
      </c>
      <c r="R503" s="5">
        <f t="shared" si="60"/>
        <v>700</v>
      </c>
      <c r="S503" s="5">
        <f t="shared" si="61"/>
        <v>460.60987499999629</v>
      </c>
      <c r="T503">
        <f t="shared" si="62"/>
        <v>-101.35012500000363</v>
      </c>
      <c r="U503" s="5">
        <f t="shared" si="63"/>
        <v>0</v>
      </c>
      <c r="V503">
        <f t="shared" si="64"/>
        <v>0.93052500000000005</v>
      </c>
      <c r="W503">
        <f t="shared" si="65"/>
        <v>853.53662499999882</v>
      </c>
      <c r="X503" s="6">
        <f t="shared" si="66"/>
        <v>153.53662499999882</v>
      </c>
    </row>
    <row r="504" spans="16:24" x14ac:dyDescent="0.25">
      <c r="P504" s="10">
        <v>495</v>
      </c>
      <c r="Q504" s="2">
        <f t="shared" si="59"/>
        <v>1.2400000000000098E-2</v>
      </c>
      <c r="R504" s="5">
        <f t="shared" si="60"/>
        <v>700</v>
      </c>
      <c r="S504" s="5">
        <f t="shared" si="61"/>
        <v>461.54039999999628</v>
      </c>
      <c r="T504">
        <f t="shared" si="62"/>
        <v>-100.41960000000364</v>
      </c>
      <c r="U504" s="5">
        <f t="shared" si="63"/>
        <v>0</v>
      </c>
      <c r="V504">
        <f t="shared" si="64"/>
        <v>0.93052500000000005</v>
      </c>
      <c r="W504">
        <f t="shared" si="65"/>
        <v>853.84679999999878</v>
      </c>
      <c r="X504" s="6">
        <f t="shared" si="66"/>
        <v>153.84679999999878</v>
      </c>
    </row>
    <row r="505" spans="16:24" x14ac:dyDescent="0.25">
      <c r="P505" s="10">
        <v>496</v>
      </c>
      <c r="Q505" s="2">
        <f t="shared" si="59"/>
        <v>1.2425000000000099E-2</v>
      </c>
      <c r="R505" s="5">
        <f t="shared" si="60"/>
        <v>700</v>
      </c>
      <c r="S505" s="5">
        <f t="shared" si="61"/>
        <v>462.47092499999627</v>
      </c>
      <c r="T505">
        <f t="shared" si="62"/>
        <v>-99.489075000003652</v>
      </c>
      <c r="U505" s="5">
        <f t="shared" si="63"/>
        <v>0</v>
      </c>
      <c r="V505">
        <f t="shared" si="64"/>
        <v>0.93052500000000005</v>
      </c>
      <c r="W505">
        <f t="shared" si="65"/>
        <v>854.15697499999874</v>
      </c>
      <c r="X505" s="6">
        <f t="shared" si="66"/>
        <v>154.15697499999874</v>
      </c>
    </row>
    <row r="506" spans="16:24" x14ac:dyDescent="0.25">
      <c r="P506" s="10">
        <v>497</v>
      </c>
      <c r="Q506" s="2">
        <f t="shared" si="59"/>
        <v>1.24500000000001E-2</v>
      </c>
      <c r="R506" s="5">
        <f t="shared" si="60"/>
        <v>700</v>
      </c>
      <c r="S506" s="5">
        <f t="shared" si="61"/>
        <v>463.40144999999626</v>
      </c>
      <c r="T506">
        <f t="shared" si="62"/>
        <v>-98.558550000003663</v>
      </c>
      <c r="U506" s="5">
        <f t="shared" si="63"/>
        <v>0</v>
      </c>
      <c r="V506">
        <f t="shared" si="64"/>
        <v>0.93052500000000005</v>
      </c>
      <c r="W506">
        <f t="shared" si="65"/>
        <v>854.46714999999881</v>
      </c>
      <c r="X506" s="6">
        <f t="shared" si="66"/>
        <v>154.46714999999881</v>
      </c>
    </row>
    <row r="507" spans="16:24" x14ac:dyDescent="0.25">
      <c r="P507" s="10">
        <v>498</v>
      </c>
      <c r="Q507" s="2">
        <f t="shared" si="59"/>
        <v>1.2475000000000101E-2</v>
      </c>
      <c r="R507" s="5">
        <f t="shared" si="60"/>
        <v>700</v>
      </c>
      <c r="S507" s="5">
        <f t="shared" si="61"/>
        <v>464.33197499999625</v>
      </c>
      <c r="T507">
        <f t="shared" si="62"/>
        <v>-97.628025000003674</v>
      </c>
      <c r="U507" s="5">
        <f t="shared" si="63"/>
        <v>0</v>
      </c>
      <c r="V507">
        <f t="shared" si="64"/>
        <v>0.93052500000000005</v>
      </c>
      <c r="W507">
        <f t="shared" si="65"/>
        <v>854.77732499999877</v>
      </c>
      <c r="X507" s="6">
        <f t="shared" si="66"/>
        <v>154.77732499999877</v>
      </c>
    </row>
    <row r="508" spans="16:24" x14ac:dyDescent="0.25">
      <c r="P508" s="10">
        <v>499</v>
      </c>
      <c r="Q508" s="2">
        <f t="shared" si="59"/>
        <v>1.2500000000000101E-2</v>
      </c>
      <c r="R508" s="5">
        <f t="shared" si="60"/>
        <v>700</v>
      </c>
      <c r="S508" s="5">
        <f t="shared" si="61"/>
        <v>465.26249999999624</v>
      </c>
      <c r="T508">
        <f t="shared" si="62"/>
        <v>-96.697500000003686</v>
      </c>
      <c r="U508" s="5">
        <f t="shared" si="63"/>
        <v>0</v>
      </c>
      <c r="V508">
        <f t="shared" si="64"/>
        <v>0.93052500000000005</v>
      </c>
      <c r="W508">
        <f t="shared" si="65"/>
        <v>855.08749999999873</v>
      </c>
      <c r="X508" s="6">
        <f t="shared" si="66"/>
        <v>155.08749999999873</v>
      </c>
    </row>
    <row r="509" spans="16:24" x14ac:dyDescent="0.25">
      <c r="P509" s="10">
        <v>500</v>
      </c>
      <c r="Q509" s="2">
        <f t="shared" si="59"/>
        <v>1.2525000000000102E-2</v>
      </c>
      <c r="R509" s="5">
        <f t="shared" si="60"/>
        <v>700</v>
      </c>
      <c r="S509" s="5">
        <f t="shared" si="61"/>
        <v>466.19302499999623</v>
      </c>
      <c r="T509">
        <f t="shared" si="62"/>
        <v>-95.766975000003697</v>
      </c>
      <c r="U509" s="5">
        <f t="shared" si="63"/>
        <v>0</v>
      </c>
      <c r="V509">
        <f t="shared" si="64"/>
        <v>0.93052500000000005</v>
      </c>
      <c r="W509">
        <f t="shared" si="65"/>
        <v>855.3976749999988</v>
      </c>
      <c r="X509" s="6">
        <f t="shared" si="66"/>
        <v>155.3976749999988</v>
      </c>
    </row>
    <row r="510" spans="16:24" x14ac:dyDescent="0.25">
      <c r="P510" s="10">
        <v>501</v>
      </c>
      <c r="Q510" s="2">
        <f t="shared" si="59"/>
        <v>1.2550000000000103E-2</v>
      </c>
      <c r="R510" s="5">
        <f t="shared" si="60"/>
        <v>700</v>
      </c>
      <c r="S510" s="5">
        <f t="shared" si="61"/>
        <v>467.12354999999621</v>
      </c>
      <c r="T510">
        <f t="shared" si="62"/>
        <v>-94.836450000003708</v>
      </c>
      <c r="U510" s="5">
        <f t="shared" si="63"/>
        <v>0</v>
      </c>
      <c r="V510">
        <f t="shared" si="64"/>
        <v>0.93052500000000005</v>
      </c>
      <c r="W510">
        <f t="shared" si="65"/>
        <v>855.70784999999876</v>
      </c>
      <c r="X510" s="6">
        <f t="shared" si="66"/>
        <v>155.70784999999876</v>
      </c>
    </row>
    <row r="511" spans="16:24" x14ac:dyDescent="0.25">
      <c r="P511" s="10">
        <v>502</v>
      </c>
      <c r="Q511" s="2">
        <f t="shared" si="59"/>
        <v>1.2575000000000103E-2</v>
      </c>
      <c r="R511" s="5">
        <f t="shared" si="60"/>
        <v>700</v>
      </c>
      <c r="S511" s="5">
        <f t="shared" si="61"/>
        <v>468.0540749999962</v>
      </c>
      <c r="T511">
        <f t="shared" si="62"/>
        <v>-93.90592500000372</v>
      </c>
      <c r="U511" s="5">
        <f t="shared" si="63"/>
        <v>0</v>
      </c>
      <c r="V511">
        <f t="shared" si="64"/>
        <v>0.93052500000000005</v>
      </c>
      <c r="W511">
        <f t="shared" si="65"/>
        <v>856.01802499999872</v>
      </c>
      <c r="X511" s="6">
        <f t="shared" si="66"/>
        <v>156.01802499999872</v>
      </c>
    </row>
    <row r="512" spans="16:24" x14ac:dyDescent="0.25">
      <c r="P512" s="10">
        <v>503</v>
      </c>
      <c r="Q512" s="2">
        <f t="shared" si="59"/>
        <v>1.2600000000000104E-2</v>
      </c>
      <c r="R512" s="5">
        <f t="shared" si="60"/>
        <v>700</v>
      </c>
      <c r="S512" s="5">
        <f t="shared" si="61"/>
        <v>468.98459999999619</v>
      </c>
      <c r="T512">
        <f t="shared" si="62"/>
        <v>-92.975400000003731</v>
      </c>
      <c r="U512" s="5">
        <f t="shared" si="63"/>
        <v>0</v>
      </c>
      <c r="V512">
        <f t="shared" si="64"/>
        <v>0.93052500000000005</v>
      </c>
      <c r="W512">
        <f t="shared" si="65"/>
        <v>856.32819999999879</v>
      </c>
      <c r="X512" s="6">
        <f t="shared" si="66"/>
        <v>156.32819999999879</v>
      </c>
    </row>
    <row r="513" spans="16:24" x14ac:dyDescent="0.25">
      <c r="P513" s="10">
        <v>504</v>
      </c>
      <c r="Q513" s="2">
        <f t="shared" si="59"/>
        <v>1.2625000000000105E-2</v>
      </c>
      <c r="R513" s="5">
        <f t="shared" si="60"/>
        <v>700</v>
      </c>
      <c r="S513" s="5">
        <f t="shared" si="61"/>
        <v>469.91512499999618</v>
      </c>
      <c r="T513">
        <f t="shared" si="62"/>
        <v>-92.044875000003742</v>
      </c>
      <c r="U513" s="5">
        <f t="shared" si="63"/>
        <v>0</v>
      </c>
      <c r="V513">
        <f t="shared" si="64"/>
        <v>0.93052500000000005</v>
      </c>
      <c r="W513">
        <f t="shared" si="65"/>
        <v>856.63837499999875</v>
      </c>
      <c r="X513" s="6">
        <f t="shared" si="66"/>
        <v>156.63837499999875</v>
      </c>
    </row>
    <row r="514" spans="16:24" x14ac:dyDescent="0.25">
      <c r="P514" s="10">
        <v>505</v>
      </c>
      <c r="Q514" s="2">
        <f t="shared" si="59"/>
        <v>1.2650000000000106E-2</v>
      </c>
      <c r="R514" s="5">
        <f t="shared" si="60"/>
        <v>700</v>
      </c>
      <c r="S514" s="5">
        <f t="shared" si="61"/>
        <v>470.84564999999617</v>
      </c>
      <c r="T514">
        <f t="shared" si="62"/>
        <v>-91.114350000003753</v>
      </c>
      <c r="U514" s="5">
        <f t="shared" si="63"/>
        <v>0</v>
      </c>
      <c r="V514">
        <f t="shared" si="64"/>
        <v>0.93052500000000005</v>
      </c>
      <c r="W514">
        <f t="shared" si="65"/>
        <v>856.9485499999987</v>
      </c>
      <c r="X514" s="6">
        <f t="shared" si="66"/>
        <v>156.9485499999987</v>
      </c>
    </row>
    <row r="515" spans="16:24" x14ac:dyDescent="0.25">
      <c r="P515" s="10">
        <v>506</v>
      </c>
      <c r="Q515" s="2">
        <f t="shared" si="59"/>
        <v>1.2675000000000106E-2</v>
      </c>
      <c r="R515" s="5">
        <f t="shared" si="60"/>
        <v>700</v>
      </c>
      <c r="S515" s="5">
        <f t="shared" si="61"/>
        <v>471.77617499999616</v>
      </c>
      <c r="T515">
        <f t="shared" si="62"/>
        <v>-90.183825000003765</v>
      </c>
      <c r="U515" s="5">
        <f t="shared" si="63"/>
        <v>0</v>
      </c>
      <c r="V515">
        <f t="shared" si="64"/>
        <v>0.93052500000000005</v>
      </c>
      <c r="W515">
        <f t="shared" si="65"/>
        <v>857.25872499999878</v>
      </c>
      <c r="X515" s="6">
        <f t="shared" si="66"/>
        <v>157.25872499999878</v>
      </c>
    </row>
    <row r="516" spans="16:24" x14ac:dyDescent="0.25">
      <c r="P516" s="10">
        <v>507</v>
      </c>
      <c r="Q516" s="2">
        <f t="shared" si="59"/>
        <v>1.2700000000000107E-2</v>
      </c>
      <c r="R516" s="5">
        <f t="shared" si="60"/>
        <v>700</v>
      </c>
      <c r="S516" s="5">
        <f t="shared" si="61"/>
        <v>472.70669999999615</v>
      </c>
      <c r="T516">
        <f t="shared" si="62"/>
        <v>-89.253300000003776</v>
      </c>
      <c r="U516" s="5">
        <f t="shared" si="63"/>
        <v>0</v>
      </c>
      <c r="V516">
        <f t="shared" si="64"/>
        <v>0.93052500000000005</v>
      </c>
      <c r="W516">
        <f t="shared" si="65"/>
        <v>857.56889999999873</v>
      </c>
      <c r="X516" s="6">
        <f t="shared" si="66"/>
        <v>157.56889999999873</v>
      </c>
    </row>
    <row r="517" spans="16:24" x14ac:dyDescent="0.25">
      <c r="P517" s="10">
        <v>508</v>
      </c>
      <c r="Q517" s="2">
        <f t="shared" si="59"/>
        <v>1.2725000000000108E-2</v>
      </c>
      <c r="R517" s="5">
        <f t="shared" si="60"/>
        <v>700</v>
      </c>
      <c r="S517" s="5">
        <f t="shared" si="61"/>
        <v>473.63722499999614</v>
      </c>
      <c r="T517">
        <f t="shared" si="62"/>
        <v>-88.322775000003787</v>
      </c>
      <c r="U517" s="5">
        <f t="shared" si="63"/>
        <v>0</v>
      </c>
      <c r="V517">
        <f t="shared" si="64"/>
        <v>0.93052500000000005</v>
      </c>
      <c r="W517">
        <f t="shared" si="65"/>
        <v>857.87907499999869</v>
      </c>
      <c r="X517" s="6">
        <f t="shared" si="66"/>
        <v>157.87907499999869</v>
      </c>
    </row>
    <row r="518" spans="16:24" x14ac:dyDescent="0.25">
      <c r="P518" s="10">
        <v>509</v>
      </c>
      <c r="Q518" s="2">
        <f t="shared" si="59"/>
        <v>1.2750000000000108E-2</v>
      </c>
      <c r="R518" s="5">
        <f t="shared" si="60"/>
        <v>700</v>
      </c>
      <c r="S518" s="5">
        <f t="shared" si="61"/>
        <v>474.56774999999612</v>
      </c>
      <c r="T518">
        <f t="shared" si="62"/>
        <v>-87.392250000003799</v>
      </c>
      <c r="U518" s="5">
        <f t="shared" si="63"/>
        <v>0</v>
      </c>
      <c r="V518">
        <f t="shared" si="64"/>
        <v>0.93052500000000005</v>
      </c>
      <c r="W518">
        <f t="shared" si="65"/>
        <v>858.18924999999876</v>
      </c>
      <c r="X518" s="6">
        <f t="shared" si="66"/>
        <v>158.18924999999876</v>
      </c>
    </row>
    <row r="519" spans="16:24" x14ac:dyDescent="0.25">
      <c r="P519" s="10">
        <v>510</v>
      </c>
      <c r="Q519" s="2">
        <f t="shared" si="59"/>
        <v>1.2775000000000109E-2</v>
      </c>
      <c r="R519" s="5">
        <f t="shared" si="60"/>
        <v>700</v>
      </c>
      <c r="S519" s="5">
        <f t="shared" si="61"/>
        <v>475.49827499999611</v>
      </c>
      <c r="T519">
        <f t="shared" si="62"/>
        <v>-86.46172500000381</v>
      </c>
      <c r="U519" s="5">
        <f t="shared" si="63"/>
        <v>0</v>
      </c>
      <c r="V519">
        <f t="shared" si="64"/>
        <v>0.93052500000000005</v>
      </c>
      <c r="W519">
        <f t="shared" si="65"/>
        <v>858.49942499999872</v>
      </c>
      <c r="X519" s="6">
        <f t="shared" si="66"/>
        <v>158.49942499999872</v>
      </c>
    </row>
    <row r="520" spans="16:24" x14ac:dyDescent="0.25">
      <c r="P520" s="10">
        <v>511</v>
      </c>
      <c r="Q520" s="2">
        <f t="shared" si="59"/>
        <v>1.280000000000011E-2</v>
      </c>
      <c r="R520" s="5">
        <f t="shared" si="60"/>
        <v>700</v>
      </c>
      <c r="S520" s="5">
        <f t="shared" si="61"/>
        <v>476.4287999999961</v>
      </c>
      <c r="T520">
        <f t="shared" si="62"/>
        <v>-85.531200000003821</v>
      </c>
      <c r="U520" s="5">
        <f t="shared" si="63"/>
        <v>0</v>
      </c>
      <c r="V520">
        <f t="shared" si="64"/>
        <v>0.93052500000000005</v>
      </c>
      <c r="W520">
        <f t="shared" si="65"/>
        <v>858.80959999999868</v>
      </c>
      <c r="X520" s="6">
        <f t="shared" si="66"/>
        <v>158.80959999999868</v>
      </c>
    </row>
    <row r="521" spans="16:24" x14ac:dyDescent="0.25">
      <c r="P521" s="10">
        <v>512</v>
      </c>
      <c r="Q521" s="2">
        <f t="shared" ref="Q521:Q584" si="67">+Q520+$M$3</f>
        <v>1.2825000000000111E-2</v>
      </c>
      <c r="R521" s="5">
        <f t="shared" si="60"/>
        <v>700</v>
      </c>
      <c r="S521" s="5">
        <f t="shared" si="61"/>
        <v>477.35932499999609</v>
      </c>
      <c r="T521">
        <f t="shared" si="62"/>
        <v>-84.600675000003832</v>
      </c>
      <c r="U521" s="5">
        <f t="shared" si="63"/>
        <v>0</v>
      </c>
      <c r="V521">
        <f t="shared" si="64"/>
        <v>0.93052500000000005</v>
      </c>
      <c r="W521">
        <f t="shared" si="65"/>
        <v>859.11977499999875</v>
      </c>
      <c r="X521" s="6">
        <f t="shared" si="66"/>
        <v>159.11977499999875</v>
      </c>
    </row>
    <row r="522" spans="16:24" x14ac:dyDescent="0.25">
      <c r="P522" s="10">
        <v>513</v>
      </c>
      <c r="Q522" s="2">
        <f t="shared" si="67"/>
        <v>1.2850000000000111E-2</v>
      </c>
      <c r="R522" s="5">
        <f t="shared" ref="R522:R585" si="68">R521+U521</f>
        <v>700</v>
      </c>
      <c r="S522" s="5">
        <f t="shared" ref="S522:S585" si="69">S521+V521</f>
        <v>478.28984999999608</v>
      </c>
      <c r="T522">
        <f t="shared" ref="T522:T585" si="70">S522-$B$5*R522</f>
        <v>-83.670150000003844</v>
      </c>
      <c r="U522" s="5">
        <f t="shared" ref="U522:U585" si="71">IF(T522&lt;0,$D$11*$M$4+$E$11*$M$3,$D$17*$M$4+$E$17*$M$3)</f>
        <v>0</v>
      </c>
      <c r="V522">
        <f t="shared" ref="V522:V585" si="72">IF(T522&lt;0,$D$12*$M$4+$E$12*$M$3,$D$18*$M$4+$E$18*$M$3)</f>
        <v>0.93052500000000005</v>
      </c>
      <c r="W522">
        <f t="shared" ref="W522:W585" si="73">R522+S522/3</f>
        <v>859.42994999999871</v>
      </c>
      <c r="X522" s="6">
        <f t="shared" ref="X522:X585" si="74">W522-R522</f>
        <v>159.42994999999871</v>
      </c>
    </row>
    <row r="523" spans="16:24" x14ac:dyDescent="0.25">
      <c r="P523" s="10">
        <v>514</v>
      </c>
      <c r="Q523" s="2">
        <f t="shared" si="67"/>
        <v>1.2875000000000112E-2</v>
      </c>
      <c r="R523" s="5">
        <f t="shared" si="68"/>
        <v>700</v>
      </c>
      <c r="S523" s="5">
        <f t="shared" si="69"/>
        <v>479.22037499999607</v>
      </c>
      <c r="T523">
        <f t="shared" si="70"/>
        <v>-82.739625000003855</v>
      </c>
      <c r="U523" s="5">
        <f t="shared" si="71"/>
        <v>0</v>
      </c>
      <c r="V523">
        <f t="shared" si="72"/>
        <v>0.93052500000000005</v>
      </c>
      <c r="W523">
        <f t="shared" si="73"/>
        <v>859.74012499999867</v>
      </c>
      <c r="X523" s="6">
        <f t="shared" si="74"/>
        <v>159.74012499999867</v>
      </c>
    </row>
    <row r="524" spans="16:24" x14ac:dyDescent="0.25">
      <c r="P524" s="10">
        <v>515</v>
      </c>
      <c r="Q524" s="2">
        <f t="shared" si="67"/>
        <v>1.2900000000000113E-2</v>
      </c>
      <c r="R524" s="5">
        <f t="shared" si="68"/>
        <v>700</v>
      </c>
      <c r="S524" s="5">
        <f t="shared" si="69"/>
        <v>480.15089999999606</v>
      </c>
      <c r="T524">
        <f t="shared" si="70"/>
        <v>-81.809100000003866</v>
      </c>
      <c r="U524" s="5">
        <f t="shared" si="71"/>
        <v>0</v>
      </c>
      <c r="V524">
        <f t="shared" si="72"/>
        <v>0.93052500000000005</v>
      </c>
      <c r="W524">
        <f t="shared" si="73"/>
        <v>860.05029999999874</v>
      </c>
      <c r="X524" s="6">
        <f t="shared" si="74"/>
        <v>160.05029999999874</v>
      </c>
    </row>
    <row r="525" spans="16:24" x14ac:dyDescent="0.25">
      <c r="P525" s="10">
        <v>516</v>
      </c>
      <c r="Q525" s="2">
        <f t="shared" si="67"/>
        <v>1.2925000000000113E-2</v>
      </c>
      <c r="R525" s="5">
        <f t="shared" si="68"/>
        <v>700</v>
      </c>
      <c r="S525" s="5">
        <f t="shared" si="69"/>
        <v>481.08142499999605</v>
      </c>
      <c r="T525">
        <f t="shared" si="70"/>
        <v>-80.878575000003877</v>
      </c>
      <c r="U525" s="5">
        <f t="shared" si="71"/>
        <v>0</v>
      </c>
      <c r="V525">
        <f t="shared" si="72"/>
        <v>0.93052500000000005</v>
      </c>
      <c r="W525">
        <f t="shared" si="73"/>
        <v>860.3604749999987</v>
      </c>
      <c r="X525" s="6">
        <f t="shared" si="74"/>
        <v>160.3604749999987</v>
      </c>
    </row>
    <row r="526" spans="16:24" x14ac:dyDescent="0.25">
      <c r="P526" s="10">
        <v>517</v>
      </c>
      <c r="Q526" s="2">
        <f t="shared" si="67"/>
        <v>1.2950000000000114E-2</v>
      </c>
      <c r="R526" s="5">
        <f t="shared" si="68"/>
        <v>700</v>
      </c>
      <c r="S526" s="5">
        <f t="shared" si="69"/>
        <v>482.01194999999603</v>
      </c>
      <c r="T526">
        <f t="shared" si="70"/>
        <v>-79.948050000003889</v>
      </c>
      <c r="U526" s="5">
        <f t="shared" si="71"/>
        <v>0</v>
      </c>
      <c r="V526">
        <f t="shared" si="72"/>
        <v>0.93052500000000005</v>
      </c>
      <c r="W526">
        <f t="shared" si="73"/>
        <v>860.67064999999866</v>
      </c>
      <c r="X526" s="6">
        <f t="shared" si="74"/>
        <v>160.67064999999866</v>
      </c>
    </row>
    <row r="527" spans="16:24" x14ac:dyDescent="0.25">
      <c r="P527" s="10">
        <v>518</v>
      </c>
      <c r="Q527" s="2">
        <f t="shared" si="67"/>
        <v>1.2975000000000115E-2</v>
      </c>
      <c r="R527" s="5">
        <f t="shared" si="68"/>
        <v>700</v>
      </c>
      <c r="S527" s="5">
        <f t="shared" si="69"/>
        <v>482.94247499999602</v>
      </c>
      <c r="T527">
        <f t="shared" si="70"/>
        <v>-79.0175250000039</v>
      </c>
      <c r="U527" s="5">
        <f t="shared" si="71"/>
        <v>0</v>
      </c>
      <c r="V527">
        <f t="shared" si="72"/>
        <v>0.93052500000000005</v>
      </c>
      <c r="W527">
        <f t="shared" si="73"/>
        <v>860.98082499999873</v>
      </c>
      <c r="X527" s="6">
        <f t="shared" si="74"/>
        <v>160.98082499999873</v>
      </c>
    </row>
    <row r="528" spans="16:24" x14ac:dyDescent="0.25">
      <c r="P528" s="10">
        <v>519</v>
      </c>
      <c r="Q528" s="2">
        <f t="shared" si="67"/>
        <v>1.3000000000000116E-2</v>
      </c>
      <c r="R528" s="5">
        <f t="shared" si="68"/>
        <v>700</v>
      </c>
      <c r="S528" s="5">
        <f t="shared" si="69"/>
        <v>483.87299999999601</v>
      </c>
      <c r="T528">
        <f t="shared" si="70"/>
        <v>-78.087000000003911</v>
      </c>
      <c r="U528" s="5">
        <f t="shared" si="71"/>
        <v>0</v>
      </c>
      <c r="V528">
        <f t="shared" si="72"/>
        <v>0.93052500000000005</v>
      </c>
      <c r="W528">
        <f t="shared" si="73"/>
        <v>861.29099999999869</v>
      </c>
      <c r="X528" s="6">
        <f t="shared" si="74"/>
        <v>161.29099999999869</v>
      </c>
    </row>
    <row r="529" spans="16:24" x14ac:dyDescent="0.25">
      <c r="P529" s="10">
        <v>520</v>
      </c>
      <c r="Q529" s="2">
        <f t="shared" si="67"/>
        <v>1.3025000000000116E-2</v>
      </c>
      <c r="R529" s="5">
        <f t="shared" si="68"/>
        <v>700</v>
      </c>
      <c r="S529" s="5">
        <f t="shared" si="69"/>
        <v>484.803524999996</v>
      </c>
      <c r="T529">
        <f t="shared" si="70"/>
        <v>-77.156475000003923</v>
      </c>
      <c r="U529" s="5">
        <f t="shared" si="71"/>
        <v>0</v>
      </c>
      <c r="V529">
        <f t="shared" si="72"/>
        <v>0.93052500000000005</v>
      </c>
      <c r="W529">
        <f t="shared" si="73"/>
        <v>861.60117499999865</v>
      </c>
      <c r="X529" s="6">
        <f t="shared" si="74"/>
        <v>161.60117499999865</v>
      </c>
    </row>
    <row r="530" spans="16:24" x14ac:dyDescent="0.25">
      <c r="P530" s="10">
        <v>521</v>
      </c>
      <c r="Q530" s="2">
        <f t="shared" si="67"/>
        <v>1.3050000000000117E-2</v>
      </c>
      <c r="R530" s="5">
        <f t="shared" si="68"/>
        <v>700</v>
      </c>
      <c r="S530" s="5">
        <f t="shared" si="69"/>
        <v>485.73404999999599</v>
      </c>
      <c r="T530">
        <f t="shared" si="70"/>
        <v>-76.225950000003934</v>
      </c>
      <c r="U530" s="5">
        <f t="shared" si="71"/>
        <v>0</v>
      </c>
      <c r="V530">
        <f t="shared" si="72"/>
        <v>0.93052500000000005</v>
      </c>
      <c r="W530">
        <f t="shared" si="73"/>
        <v>861.91134999999872</v>
      </c>
      <c r="X530" s="6">
        <f t="shared" si="74"/>
        <v>161.91134999999872</v>
      </c>
    </row>
    <row r="531" spans="16:24" x14ac:dyDescent="0.25">
      <c r="P531" s="10">
        <v>522</v>
      </c>
      <c r="Q531" s="2">
        <f t="shared" si="67"/>
        <v>1.3075000000000118E-2</v>
      </c>
      <c r="R531" s="5">
        <f t="shared" si="68"/>
        <v>700</v>
      </c>
      <c r="S531" s="5">
        <f t="shared" si="69"/>
        <v>486.66457499999598</v>
      </c>
      <c r="T531">
        <f t="shared" si="70"/>
        <v>-75.295425000003945</v>
      </c>
      <c r="U531" s="5">
        <f t="shared" si="71"/>
        <v>0</v>
      </c>
      <c r="V531">
        <f t="shared" si="72"/>
        <v>0.93052500000000005</v>
      </c>
      <c r="W531">
        <f t="shared" si="73"/>
        <v>862.22152499999868</v>
      </c>
      <c r="X531" s="6">
        <f t="shared" si="74"/>
        <v>162.22152499999868</v>
      </c>
    </row>
    <row r="532" spans="16:24" x14ac:dyDescent="0.25">
      <c r="P532" s="10">
        <v>523</v>
      </c>
      <c r="Q532" s="2">
        <f t="shared" si="67"/>
        <v>1.3100000000000118E-2</v>
      </c>
      <c r="R532" s="5">
        <f t="shared" si="68"/>
        <v>700</v>
      </c>
      <c r="S532" s="5">
        <f t="shared" si="69"/>
        <v>487.59509999999597</v>
      </c>
      <c r="T532">
        <f t="shared" si="70"/>
        <v>-74.364900000003956</v>
      </c>
      <c r="U532" s="5">
        <f t="shared" si="71"/>
        <v>0</v>
      </c>
      <c r="V532">
        <f t="shared" si="72"/>
        <v>0.93052500000000005</v>
      </c>
      <c r="W532">
        <f t="shared" si="73"/>
        <v>862.53169999999864</v>
      </c>
      <c r="X532" s="6">
        <f t="shared" si="74"/>
        <v>162.53169999999864</v>
      </c>
    </row>
    <row r="533" spans="16:24" x14ac:dyDescent="0.25">
      <c r="P533" s="10">
        <v>524</v>
      </c>
      <c r="Q533" s="2">
        <f t="shared" si="67"/>
        <v>1.3125000000000119E-2</v>
      </c>
      <c r="R533" s="5">
        <f t="shared" si="68"/>
        <v>700</v>
      </c>
      <c r="S533" s="5">
        <f t="shared" si="69"/>
        <v>488.52562499999596</v>
      </c>
      <c r="T533">
        <f t="shared" si="70"/>
        <v>-73.434375000003968</v>
      </c>
      <c r="U533" s="5">
        <f t="shared" si="71"/>
        <v>0</v>
      </c>
      <c r="V533">
        <f t="shared" si="72"/>
        <v>0.93052500000000005</v>
      </c>
      <c r="W533">
        <f t="shared" si="73"/>
        <v>862.84187499999871</v>
      </c>
      <c r="X533" s="6">
        <f t="shared" si="74"/>
        <v>162.84187499999871</v>
      </c>
    </row>
    <row r="534" spans="16:24" x14ac:dyDescent="0.25">
      <c r="P534" s="10">
        <v>525</v>
      </c>
      <c r="Q534" s="2">
        <f t="shared" si="67"/>
        <v>1.315000000000012E-2</v>
      </c>
      <c r="R534" s="5">
        <f t="shared" si="68"/>
        <v>700</v>
      </c>
      <c r="S534" s="5">
        <f t="shared" si="69"/>
        <v>489.45614999999594</v>
      </c>
      <c r="T534">
        <f t="shared" si="70"/>
        <v>-72.503850000003979</v>
      </c>
      <c r="U534" s="5">
        <f t="shared" si="71"/>
        <v>0</v>
      </c>
      <c r="V534">
        <f t="shared" si="72"/>
        <v>0.93052500000000005</v>
      </c>
      <c r="W534">
        <f t="shared" si="73"/>
        <v>863.15204999999867</v>
      </c>
      <c r="X534" s="6">
        <f t="shared" si="74"/>
        <v>163.15204999999867</v>
      </c>
    </row>
    <row r="535" spans="16:24" x14ac:dyDescent="0.25">
      <c r="P535" s="10">
        <v>526</v>
      </c>
      <c r="Q535" s="2">
        <f t="shared" si="67"/>
        <v>1.3175000000000121E-2</v>
      </c>
      <c r="R535" s="5">
        <f t="shared" si="68"/>
        <v>700</v>
      </c>
      <c r="S535" s="5">
        <f t="shared" si="69"/>
        <v>490.38667499999593</v>
      </c>
      <c r="T535">
        <f t="shared" si="70"/>
        <v>-71.57332500000399</v>
      </c>
      <c r="U535" s="5">
        <f t="shared" si="71"/>
        <v>0</v>
      </c>
      <c r="V535">
        <f t="shared" si="72"/>
        <v>0.93052500000000005</v>
      </c>
      <c r="W535">
        <f t="shared" si="73"/>
        <v>863.46222499999863</v>
      </c>
      <c r="X535" s="6">
        <f t="shared" si="74"/>
        <v>163.46222499999863</v>
      </c>
    </row>
    <row r="536" spans="16:24" x14ac:dyDescent="0.25">
      <c r="P536" s="10">
        <v>527</v>
      </c>
      <c r="Q536" s="2">
        <f t="shared" si="67"/>
        <v>1.3200000000000121E-2</v>
      </c>
      <c r="R536" s="5">
        <f t="shared" si="68"/>
        <v>700</v>
      </c>
      <c r="S536" s="5">
        <f t="shared" si="69"/>
        <v>491.31719999999592</v>
      </c>
      <c r="T536">
        <f t="shared" si="70"/>
        <v>-70.642800000004002</v>
      </c>
      <c r="U536" s="5">
        <f t="shared" si="71"/>
        <v>0</v>
      </c>
      <c r="V536">
        <f t="shared" si="72"/>
        <v>0.93052500000000005</v>
      </c>
      <c r="W536">
        <f t="shared" si="73"/>
        <v>863.7723999999987</v>
      </c>
      <c r="X536" s="6">
        <f t="shared" si="74"/>
        <v>163.7723999999987</v>
      </c>
    </row>
    <row r="537" spans="16:24" x14ac:dyDescent="0.25">
      <c r="P537" s="10">
        <v>528</v>
      </c>
      <c r="Q537" s="2">
        <f t="shared" si="67"/>
        <v>1.3225000000000122E-2</v>
      </c>
      <c r="R537" s="5">
        <f t="shared" si="68"/>
        <v>700</v>
      </c>
      <c r="S537" s="5">
        <f t="shared" si="69"/>
        <v>492.24772499999591</v>
      </c>
      <c r="T537">
        <f t="shared" si="70"/>
        <v>-69.712275000004013</v>
      </c>
      <c r="U537" s="5">
        <f t="shared" si="71"/>
        <v>0</v>
      </c>
      <c r="V537">
        <f t="shared" si="72"/>
        <v>0.93052500000000005</v>
      </c>
      <c r="W537">
        <f t="shared" si="73"/>
        <v>864.08257499999866</v>
      </c>
      <c r="X537" s="6">
        <f t="shared" si="74"/>
        <v>164.08257499999866</v>
      </c>
    </row>
    <row r="538" spans="16:24" x14ac:dyDescent="0.25">
      <c r="P538" s="10">
        <v>529</v>
      </c>
      <c r="Q538" s="2">
        <f t="shared" si="67"/>
        <v>1.3250000000000123E-2</v>
      </c>
      <c r="R538" s="5">
        <f t="shared" si="68"/>
        <v>700</v>
      </c>
      <c r="S538" s="5">
        <f t="shared" si="69"/>
        <v>493.1782499999959</v>
      </c>
      <c r="T538">
        <f t="shared" si="70"/>
        <v>-68.781750000004024</v>
      </c>
      <c r="U538" s="5">
        <f t="shared" si="71"/>
        <v>0</v>
      </c>
      <c r="V538">
        <f t="shared" si="72"/>
        <v>0.93052500000000005</v>
      </c>
      <c r="W538">
        <f t="shared" si="73"/>
        <v>864.39274999999861</v>
      </c>
      <c r="X538" s="6">
        <f t="shared" si="74"/>
        <v>164.39274999999861</v>
      </c>
    </row>
    <row r="539" spans="16:24" x14ac:dyDescent="0.25">
      <c r="P539" s="10">
        <v>530</v>
      </c>
      <c r="Q539" s="2">
        <f t="shared" si="67"/>
        <v>1.3275000000000124E-2</v>
      </c>
      <c r="R539" s="5">
        <f t="shared" si="68"/>
        <v>700</v>
      </c>
      <c r="S539" s="5">
        <f t="shared" si="69"/>
        <v>494.10877499999589</v>
      </c>
      <c r="T539">
        <f t="shared" si="70"/>
        <v>-67.851225000004035</v>
      </c>
      <c r="U539" s="5">
        <f t="shared" si="71"/>
        <v>0</v>
      </c>
      <c r="V539">
        <f t="shared" si="72"/>
        <v>0.93052500000000005</v>
      </c>
      <c r="W539">
        <f t="shared" si="73"/>
        <v>864.70292499999869</v>
      </c>
      <c r="X539" s="6">
        <f t="shared" si="74"/>
        <v>164.70292499999869</v>
      </c>
    </row>
    <row r="540" spans="16:24" x14ac:dyDescent="0.25">
      <c r="P540" s="10">
        <v>531</v>
      </c>
      <c r="Q540" s="2">
        <f t="shared" si="67"/>
        <v>1.3300000000000124E-2</v>
      </c>
      <c r="R540" s="5">
        <f t="shared" si="68"/>
        <v>700</v>
      </c>
      <c r="S540" s="5">
        <f t="shared" si="69"/>
        <v>495.03929999999588</v>
      </c>
      <c r="T540">
        <f t="shared" si="70"/>
        <v>-66.920700000004047</v>
      </c>
      <c r="U540" s="5">
        <f t="shared" si="71"/>
        <v>0</v>
      </c>
      <c r="V540">
        <f t="shared" si="72"/>
        <v>0.93052500000000005</v>
      </c>
      <c r="W540">
        <f t="shared" si="73"/>
        <v>865.01309999999864</v>
      </c>
      <c r="X540" s="6">
        <f t="shared" si="74"/>
        <v>165.01309999999864</v>
      </c>
    </row>
    <row r="541" spans="16:24" x14ac:dyDescent="0.25">
      <c r="P541" s="10">
        <v>532</v>
      </c>
      <c r="Q541" s="2">
        <f t="shared" si="67"/>
        <v>1.3325000000000125E-2</v>
      </c>
      <c r="R541" s="5">
        <f t="shared" si="68"/>
        <v>700</v>
      </c>
      <c r="S541" s="5">
        <f t="shared" si="69"/>
        <v>495.96982499999586</v>
      </c>
      <c r="T541">
        <f t="shared" si="70"/>
        <v>-65.990175000004058</v>
      </c>
      <c r="U541" s="5">
        <f t="shared" si="71"/>
        <v>0</v>
      </c>
      <c r="V541">
        <f t="shared" si="72"/>
        <v>0.93052500000000005</v>
      </c>
      <c r="W541">
        <f t="shared" si="73"/>
        <v>865.3232749999986</v>
      </c>
      <c r="X541" s="6">
        <f t="shared" si="74"/>
        <v>165.3232749999986</v>
      </c>
    </row>
    <row r="542" spans="16:24" x14ac:dyDescent="0.25">
      <c r="P542" s="10">
        <v>533</v>
      </c>
      <c r="Q542" s="2">
        <f t="shared" si="67"/>
        <v>1.3350000000000126E-2</v>
      </c>
      <c r="R542" s="5">
        <f t="shared" si="68"/>
        <v>700</v>
      </c>
      <c r="S542" s="5">
        <f t="shared" si="69"/>
        <v>496.90034999999585</v>
      </c>
      <c r="T542">
        <f t="shared" si="70"/>
        <v>-65.059650000004069</v>
      </c>
      <c r="U542" s="5">
        <f t="shared" si="71"/>
        <v>0</v>
      </c>
      <c r="V542">
        <f t="shared" si="72"/>
        <v>0.93052500000000005</v>
      </c>
      <c r="W542">
        <f t="shared" si="73"/>
        <v>865.63344999999867</v>
      </c>
      <c r="X542" s="6">
        <f t="shared" si="74"/>
        <v>165.63344999999867</v>
      </c>
    </row>
    <row r="543" spans="16:24" x14ac:dyDescent="0.25">
      <c r="P543" s="10">
        <v>534</v>
      </c>
      <c r="Q543" s="2">
        <f t="shared" si="67"/>
        <v>1.3375000000000126E-2</v>
      </c>
      <c r="R543" s="5">
        <f t="shared" si="68"/>
        <v>700</v>
      </c>
      <c r="S543" s="5">
        <f t="shared" si="69"/>
        <v>497.83087499999584</v>
      </c>
      <c r="T543">
        <f t="shared" si="70"/>
        <v>-64.12912500000408</v>
      </c>
      <c r="U543" s="5">
        <f t="shared" si="71"/>
        <v>0</v>
      </c>
      <c r="V543">
        <f t="shared" si="72"/>
        <v>0.93052500000000005</v>
      </c>
      <c r="W543">
        <f t="shared" si="73"/>
        <v>865.94362499999863</v>
      </c>
      <c r="X543" s="6">
        <f t="shared" si="74"/>
        <v>165.94362499999863</v>
      </c>
    </row>
    <row r="544" spans="16:24" x14ac:dyDescent="0.25">
      <c r="P544" s="10">
        <v>535</v>
      </c>
      <c r="Q544" s="2">
        <f t="shared" si="67"/>
        <v>1.3400000000000127E-2</v>
      </c>
      <c r="R544" s="5">
        <f t="shared" si="68"/>
        <v>700</v>
      </c>
      <c r="S544" s="5">
        <f t="shared" si="69"/>
        <v>498.76139999999583</v>
      </c>
      <c r="T544">
        <f t="shared" si="70"/>
        <v>-63.198600000004092</v>
      </c>
      <c r="U544" s="5">
        <f t="shared" si="71"/>
        <v>0</v>
      </c>
      <c r="V544">
        <f t="shared" si="72"/>
        <v>0.93052500000000005</v>
      </c>
      <c r="W544">
        <f t="shared" si="73"/>
        <v>866.25379999999859</v>
      </c>
      <c r="X544" s="6">
        <f t="shared" si="74"/>
        <v>166.25379999999859</v>
      </c>
    </row>
    <row r="545" spans="16:24" x14ac:dyDescent="0.25">
      <c r="P545" s="10">
        <v>536</v>
      </c>
      <c r="Q545" s="2">
        <f t="shared" si="67"/>
        <v>1.3425000000000128E-2</v>
      </c>
      <c r="R545" s="5">
        <f t="shared" si="68"/>
        <v>700</v>
      </c>
      <c r="S545" s="5">
        <f t="shared" si="69"/>
        <v>499.69192499999582</v>
      </c>
      <c r="T545">
        <f t="shared" si="70"/>
        <v>-62.268075000004103</v>
      </c>
      <c r="U545" s="5">
        <f t="shared" si="71"/>
        <v>0</v>
      </c>
      <c r="V545">
        <f t="shared" si="72"/>
        <v>0.93052500000000005</v>
      </c>
      <c r="W545">
        <f t="shared" si="73"/>
        <v>866.56397499999866</v>
      </c>
      <c r="X545" s="6">
        <f t="shared" si="74"/>
        <v>166.56397499999866</v>
      </c>
    </row>
    <row r="546" spans="16:24" x14ac:dyDescent="0.25">
      <c r="P546" s="10">
        <v>537</v>
      </c>
      <c r="Q546" s="2">
        <f t="shared" si="67"/>
        <v>1.3450000000000129E-2</v>
      </c>
      <c r="R546" s="5">
        <f t="shared" si="68"/>
        <v>700</v>
      </c>
      <c r="S546" s="5">
        <f t="shared" si="69"/>
        <v>500.62244999999581</v>
      </c>
      <c r="T546">
        <f t="shared" si="70"/>
        <v>-61.337550000004114</v>
      </c>
      <c r="U546" s="5">
        <f t="shared" si="71"/>
        <v>0</v>
      </c>
      <c r="V546">
        <f t="shared" si="72"/>
        <v>0.93052500000000005</v>
      </c>
      <c r="W546">
        <f t="shared" si="73"/>
        <v>866.87414999999862</v>
      </c>
      <c r="X546" s="6">
        <f t="shared" si="74"/>
        <v>166.87414999999862</v>
      </c>
    </row>
    <row r="547" spans="16:24" x14ac:dyDescent="0.25">
      <c r="P547" s="10">
        <v>538</v>
      </c>
      <c r="Q547" s="2">
        <f t="shared" si="67"/>
        <v>1.3475000000000129E-2</v>
      </c>
      <c r="R547" s="5">
        <f t="shared" si="68"/>
        <v>700</v>
      </c>
      <c r="S547" s="5">
        <f t="shared" si="69"/>
        <v>501.5529749999958</v>
      </c>
      <c r="T547">
        <f t="shared" si="70"/>
        <v>-60.407025000004126</v>
      </c>
      <c r="U547" s="5">
        <f t="shared" si="71"/>
        <v>0</v>
      </c>
      <c r="V547">
        <f t="shared" si="72"/>
        <v>0.93052500000000005</v>
      </c>
      <c r="W547">
        <f t="shared" si="73"/>
        <v>867.18432499999858</v>
      </c>
      <c r="X547" s="6">
        <f t="shared" si="74"/>
        <v>167.18432499999858</v>
      </c>
    </row>
    <row r="548" spans="16:24" x14ac:dyDescent="0.25">
      <c r="P548" s="10">
        <v>539</v>
      </c>
      <c r="Q548" s="2">
        <f t="shared" si="67"/>
        <v>1.350000000000013E-2</v>
      </c>
      <c r="R548" s="5">
        <f t="shared" si="68"/>
        <v>700</v>
      </c>
      <c r="S548" s="5">
        <f t="shared" si="69"/>
        <v>502.48349999999579</v>
      </c>
      <c r="T548">
        <f t="shared" si="70"/>
        <v>-59.476500000004137</v>
      </c>
      <c r="U548" s="5">
        <f t="shared" si="71"/>
        <v>0</v>
      </c>
      <c r="V548">
        <f t="shared" si="72"/>
        <v>0.93052500000000005</v>
      </c>
      <c r="W548">
        <f t="shared" si="73"/>
        <v>867.49449999999865</v>
      </c>
      <c r="X548" s="6">
        <f t="shared" si="74"/>
        <v>167.49449999999865</v>
      </c>
    </row>
    <row r="549" spans="16:24" x14ac:dyDescent="0.25">
      <c r="P549" s="10">
        <v>540</v>
      </c>
      <c r="Q549" s="2">
        <f t="shared" si="67"/>
        <v>1.3525000000000131E-2</v>
      </c>
      <c r="R549" s="5">
        <f t="shared" si="68"/>
        <v>700</v>
      </c>
      <c r="S549" s="5">
        <f t="shared" si="69"/>
        <v>503.41402499999577</v>
      </c>
      <c r="T549">
        <f t="shared" si="70"/>
        <v>-58.545975000004148</v>
      </c>
      <c r="U549" s="5">
        <f t="shared" si="71"/>
        <v>0</v>
      </c>
      <c r="V549">
        <f t="shared" si="72"/>
        <v>0.93052500000000005</v>
      </c>
      <c r="W549">
        <f t="shared" si="73"/>
        <v>867.80467499999861</v>
      </c>
      <c r="X549" s="6">
        <f t="shared" si="74"/>
        <v>167.80467499999861</v>
      </c>
    </row>
    <row r="550" spans="16:24" x14ac:dyDescent="0.25">
      <c r="P550" s="10">
        <v>541</v>
      </c>
      <c r="Q550" s="2">
        <f t="shared" si="67"/>
        <v>1.3550000000000131E-2</v>
      </c>
      <c r="R550" s="5">
        <f t="shared" si="68"/>
        <v>700</v>
      </c>
      <c r="S550" s="5">
        <f t="shared" si="69"/>
        <v>504.34454999999576</v>
      </c>
      <c r="T550">
        <f t="shared" si="70"/>
        <v>-57.615450000004159</v>
      </c>
      <c r="U550" s="5">
        <f t="shared" si="71"/>
        <v>0</v>
      </c>
      <c r="V550">
        <f t="shared" si="72"/>
        <v>0.93052500000000005</v>
      </c>
      <c r="W550">
        <f t="shared" si="73"/>
        <v>868.11484999999857</v>
      </c>
      <c r="X550" s="6">
        <f t="shared" si="74"/>
        <v>168.11484999999857</v>
      </c>
    </row>
    <row r="551" spans="16:24" x14ac:dyDescent="0.25">
      <c r="P551" s="10">
        <v>542</v>
      </c>
      <c r="Q551" s="2">
        <f t="shared" si="67"/>
        <v>1.3575000000000132E-2</v>
      </c>
      <c r="R551" s="5">
        <f t="shared" si="68"/>
        <v>700</v>
      </c>
      <c r="S551" s="5">
        <f t="shared" si="69"/>
        <v>505.27507499999575</v>
      </c>
      <c r="T551">
        <f t="shared" si="70"/>
        <v>-56.684925000004171</v>
      </c>
      <c r="U551" s="5">
        <f t="shared" si="71"/>
        <v>0</v>
      </c>
      <c r="V551">
        <f t="shared" si="72"/>
        <v>0.93052500000000005</v>
      </c>
      <c r="W551">
        <f t="shared" si="73"/>
        <v>868.42502499999864</v>
      </c>
      <c r="X551" s="6">
        <f t="shared" si="74"/>
        <v>168.42502499999864</v>
      </c>
    </row>
    <row r="552" spans="16:24" x14ac:dyDescent="0.25">
      <c r="P552" s="10">
        <v>543</v>
      </c>
      <c r="Q552" s="2">
        <f t="shared" si="67"/>
        <v>1.3600000000000133E-2</v>
      </c>
      <c r="R552" s="5">
        <f t="shared" si="68"/>
        <v>700</v>
      </c>
      <c r="S552" s="5">
        <f t="shared" si="69"/>
        <v>506.20559999999574</v>
      </c>
      <c r="T552">
        <f t="shared" si="70"/>
        <v>-55.754400000004182</v>
      </c>
      <c r="U552" s="5">
        <f t="shared" si="71"/>
        <v>0</v>
      </c>
      <c r="V552">
        <f t="shared" si="72"/>
        <v>0.93052500000000005</v>
      </c>
      <c r="W552">
        <f t="shared" si="73"/>
        <v>868.7351999999986</v>
      </c>
      <c r="X552" s="6">
        <f t="shared" si="74"/>
        <v>168.7351999999986</v>
      </c>
    </row>
    <row r="553" spans="16:24" x14ac:dyDescent="0.25">
      <c r="P553" s="10">
        <v>544</v>
      </c>
      <c r="Q553" s="2">
        <f t="shared" si="67"/>
        <v>1.3625000000000134E-2</v>
      </c>
      <c r="R553" s="5">
        <f t="shared" si="68"/>
        <v>700</v>
      </c>
      <c r="S553" s="5">
        <f t="shared" si="69"/>
        <v>507.13612499999573</v>
      </c>
      <c r="T553">
        <f t="shared" si="70"/>
        <v>-54.823875000004193</v>
      </c>
      <c r="U553" s="5">
        <f t="shared" si="71"/>
        <v>0</v>
      </c>
      <c r="V553">
        <f t="shared" si="72"/>
        <v>0.93052500000000005</v>
      </c>
      <c r="W553">
        <f t="shared" si="73"/>
        <v>869.04537499999856</v>
      </c>
      <c r="X553" s="6">
        <f t="shared" si="74"/>
        <v>169.04537499999856</v>
      </c>
    </row>
    <row r="554" spans="16:24" x14ac:dyDescent="0.25">
      <c r="P554" s="10">
        <v>545</v>
      </c>
      <c r="Q554" s="2">
        <f t="shared" si="67"/>
        <v>1.3650000000000134E-2</v>
      </c>
      <c r="R554" s="5">
        <f t="shared" si="68"/>
        <v>700</v>
      </c>
      <c r="S554" s="5">
        <f t="shared" si="69"/>
        <v>508.06664999999572</v>
      </c>
      <c r="T554">
        <f t="shared" si="70"/>
        <v>-53.893350000004205</v>
      </c>
      <c r="U554" s="5">
        <f t="shared" si="71"/>
        <v>0</v>
      </c>
      <c r="V554">
        <f t="shared" si="72"/>
        <v>0.93052500000000005</v>
      </c>
      <c r="W554">
        <f t="shared" si="73"/>
        <v>869.35554999999863</v>
      </c>
      <c r="X554" s="6">
        <f t="shared" si="74"/>
        <v>169.35554999999863</v>
      </c>
    </row>
    <row r="555" spans="16:24" x14ac:dyDescent="0.25">
      <c r="P555" s="10">
        <v>546</v>
      </c>
      <c r="Q555" s="2">
        <f t="shared" si="67"/>
        <v>1.3675000000000135E-2</v>
      </c>
      <c r="R555" s="5">
        <f t="shared" si="68"/>
        <v>700</v>
      </c>
      <c r="S555" s="5">
        <f t="shared" si="69"/>
        <v>508.99717499999571</v>
      </c>
      <c r="T555">
        <f t="shared" si="70"/>
        <v>-52.962825000004216</v>
      </c>
      <c r="U555" s="5">
        <f t="shared" si="71"/>
        <v>0</v>
      </c>
      <c r="V555">
        <f t="shared" si="72"/>
        <v>0.93052500000000005</v>
      </c>
      <c r="W555">
        <f t="shared" si="73"/>
        <v>869.66572499999859</v>
      </c>
      <c r="X555" s="6">
        <f t="shared" si="74"/>
        <v>169.66572499999859</v>
      </c>
    </row>
    <row r="556" spans="16:24" x14ac:dyDescent="0.25">
      <c r="P556" s="10">
        <v>547</v>
      </c>
      <c r="Q556" s="2">
        <f t="shared" si="67"/>
        <v>1.3700000000000136E-2</v>
      </c>
      <c r="R556" s="5">
        <f t="shared" si="68"/>
        <v>700</v>
      </c>
      <c r="S556" s="5">
        <f t="shared" si="69"/>
        <v>509.9276999999957</v>
      </c>
      <c r="T556">
        <f t="shared" si="70"/>
        <v>-52.032300000004227</v>
      </c>
      <c r="U556" s="5">
        <f t="shared" si="71"/>
        <v>0</v>
      </c>
      <c r="V556">
        <f t="shared" si="72"/>
        <v>0.93052500000000005</v>
      </c>
      <c r="W556">
        <f t="shared" si="73"/>
        <v>869.97589999999855</v>
      </c>
      <c r="X556" s="6">
        <f t="shared" si="74"/>
        <v>169.97589999999855</v>
      </c>
    </row>
    <row r="557" spans="16:24" x14ac:dyDescent="0.25">
      <c r="P557" s="10">
        <v>548</v>
      </c>
      <c r="Q557" s="2">
        <f t="shared" si="67"/>
        <v>1.3725000000000136E-2</v>
      </c>
      <c r="R557" s="5">
        <f t="shared" si="68"/>
        <v>700</v>
      </c>
      <c r="S557" s="5">
        <f t="shared" si="69"/>
        <v>510.85822499999568</v>
      </c>
      <c r="T557">
        <f t="shared" si="70"/>
        <v>-51.101775000004238</v>
      </c>
      <c r="U557" s="5">
        <f t="shared" si="71"/>
        <v>0</v>
      </c>
      <c r="V557">
        <f t="shared" si="72"/>
        <v>0.93052500000000005</v>
      </c>
      <c r="W557">
        <f t="shared" si="73"/>
        <v>870.28607499999862</v>
      </c>
      <c r="X557" s="6">
        <f t="shared" si="74"/>
        <v>170.28607499999862</v>
      </c>
    </row>
    <row r="558" spans="16:24" x14ac:dyDescent="0.25">
      <c r="P558" s="10">
        <v>549</v>
      </c>
      <c r="Q558" s="2">
        <f t="shared" si="67"/>
        <v>1.3750000000000137E-2</v>
      </c>
      <c r="R558" s="5">
        <f t="shared" si="68"/>
        <v>700</v>
      </c>
      <c r="S558" s="5">
        <f t="shared" si="69"/>
        <v>511.78874999999567</v>
      </c>
      <c r="T558">
        <f t="shared" si="70"/>
        <v>-50.17125000000425</v>
      </c>
      <c r="U558" s="5">
        <f t="shared" si="71"/>
        <v>0</v>
      </c>
      <c r="V558">
        <f t="shared" si="72"/>
        <v>0.93052500000000005</v>
      </c>
      <c r="W558">
        <f t="shared" si="73"/>
        <v>870.59624999999858</v>
      </c>
      <c r="X558" s="6">
        <f t="shared" si="74"/>
        <v>170.59624999999858</v>
      </c>
    </row>
    <row r="559" spans="16:24" x14ac:dyDescent="0.25">
      <c r="P559" s="10">
        <v>550</v>
      </c>
      <c r="Q559" s="2">
        <f t="shared" si="67"/>
        <v>1.3775000000000138E-2</v>
      </c>
      <c r="R559" s="5">
        <f t="shared" si="68"/>
        <v>700</v>
      </c>
      <c r="S559" s="5">
        <f t="shared" si="69"/>
        <v>512.71927499999572</v>
      </c>
      <c r="T559">
        <f t="shared" si="70"/>
        <v>-49.240725000004204</v>
      </c>
      <c r="U559" s="5">
        <f t="shared" si="71"/>
        <v>0</v>
      </c>
      <c r="V559">
        <f t="shared" si="72"/>
        <v>0.93052500000000005</v>
      </c>
      <c r="W559">
        <f t="shared" si="73"/>
        <v>870.90642499999853</v>
      </c>
      <c r="X559" s="6">
        <f t="shared" si="74"/>
        <v>170.90642499999853</v>
      </c>
    </row>
    <row r="560" spans="16:24" x14ac:dyDescent="0.25">
      <c r="P560" s="10">
        <v>551</v>
      </c>
      <c r="Q560" s="2">
        <f t="shared" si="67"/>
        <v>1.3800000000000139E-2</v>
      </c>
      <c r="R560" s="5">
        <f t="shared" si="68"/>
        <v>700</v>
      </c>
      <c r="S560" s="5">
        <f t="shared" si="69"/>
        <v>513.64979999999571</v>
      </c>
      <c r="T560">
        <f t="shared" si="70"/>
        <v>-48.310200000004215</v>
      </c>
      <c r="U560" s="5">
        <f t="shared" si="71"/>
        <v>0</v>
      </c>
      <c r="V560">
        <f t="shared" si="72"/>
        <v>0.93052500000000005</v>
      </c>
      <c r="W560">
        <f t="shared" si="73"/>
        <v>871.21659999999861</v>
      </c>
      <c r="X560" s="6">
        <f t="shared" si="74"/>
        <v>171.21659999999861</v>
      </c>
    </row>
    <row r="561" spans="16:24" x14ac:dyDescent="0.25">
      <c r="P561" s="10">
        <v>552</v>
      </c>
      <c r="Q561" s="2">
        <f t="shared" si="67"/>
        <v>1.3825000000000139E-2</v>
      </c>
      <c r="R561" s="5">
        <f t="shared" si="68"/>
        <v>700</v>
      </c>
      <c r="S561" s="5">
        <f t="shared" si="69"/>
        <v>514.5803249999957</v>
      </c>
      <c r="T561">
        <f t="shared" si="70"/>
        <v>-47.379675000004227</v>
      </c>
      <c r="U561" s="5">
        <f t="shared" si="71"/>
        <v>0</v>
      </c>
      <c r="V561">
        <f t="shared" si="72"/>
        <v>0.93052500000000005</v>
      </c>
      <c r="W561">
        <f t="shared" si="73"/>
        <v>871.52677499999857</v>
      </c>
      <c r="X561" s="6">
        <f t="shared" si="74"/>
        <v>171.52677499999857</v>
      </c>
    </row>
    <row r="562" spans="16:24" x14ac:dyDescent="0.25">
      <c r="P562" s="10">
        <v>553</v>
      </c>
      <c r="Q562" s="2">
        <f t="shared" si="67"/>
        <v>1.385000000000014E-2</v>
      </c>
      <c r="R562" s="5">
        <f t="shared" si="68"/>
        <v>700</v>
      </c>
      <c r="S562" s="5">
        <f t="shared" si="69"/>
        <v>515.51084999999568</v>
      </c>
      <c r="T562">
        <f t="shared" si="70"/>
        <v>-46.449150000004238</v>
      </c>
      <c r="U562" s="5">
        <f t="shared" si="71"/>
        <v>0</v>
      </c>
      <c r="V562">
        <f t="shared" si="72"/>
        <v>0.93052500000000005</v>
      </c>
      <c r="W562">
        <f t="shared" si="73"/>
        <v>871.83694999999852</v>
      </c>
      <c r="X562" s="6">
        <f t="shared" si="74"/>
        <v>171.83694999999852</v>
      </c>
    </row>
    <row r="563" spans="16:24" x14ac:dyDescent="0.25">
      <c r="P563" s="10">
        <v>554</v>
      </c>
      <c r="Q563" s="2">
        <f t="shared" si="67"/>
        <v>1.3875000000000141E-2</v>
      </c>
      <c r="R563" s="5">
        <f t="shared" si="68"/>
        <v>700</v>
      </c>
      <c r="S563" s="5">
        <f t="shared" si="69"/>
        <v>516.44137499999567</v>
      </c>
      <c r="T563">
        <f t="shared" si="70"/>
        <v>-45.518625000004249</v>
      </c>
      <c r="U563" s="5">
        <f t="shared" si="71"/>
        <v>0</v>
      </c>
      <c r="V563">
        <f t="shared" si="72"/>
        <v>0.93052500000000005</v>
      </c>
      <c r="W563">
        <f t="shared" si="73"/>
        <v>872.1471249999986</v>
      </c>
      <c r="X563" s="6">
        <f t="shared" si="74"/>
        <v>172.1471249999986</v>
      </c>
    </row>
    <row r="564" spans="16:24" x14ac:dyDescent="0.25">
      <c r="P564" s="10">
        <v>555</v>
      </c>
      <c r="Q564" s="2">
        <f t="shared" si="67"/>
        <v>1.3900000000000141E-2</v>
      </c>
      <c r="R564" s="5">
        <f t="shared" si="68"/>
        <v>700</v>
      </c>
      <c r="S564" s="5">
        <f t="shared" si="69"/>
        <v>517.37189999999566</v>
      </c>
      <c r="T564">
        <f t="shared" si="70"/>
        <v>-44.58810000000426</v>
      </c>
      <c r="U564" s="5">
        <f t="shared" si="71"/>
        <v>0</v>
      </c>
      <c r="V564">
        <f t="shared" si="72"/>
        <v>0.93052500000000005</v>
      </c>
      <c r="W564">
        <f t="shared" si="73"/>
        <v>872.45729999999855</v>
      </c>
      <c r="X564" s="6">
        <f t="shared" si="74"/>
        <v>172.45729999999855</v>
      </c>
    </row>
    <row r="565" spans="16:24" x14ac:dyDescent="0.25">
      <c r="P565" s="10">
        <v>556</v>
      </c>
      <c r="Q565" s="2">
        <f t="shared" si="67"/>
        <v>1.3925000000000142E-2</v>
      </c>
      <c r="R565" s="5">
        <f t="shared" si="68"/>
        <v>700</v>
      </c>
      <c r="S565" s="5">
        <f t="shared" si="69"/>
        <v>518.30242499999565</v>
      </c>
      <c r="T565">
        <f t="shared" si="70"/>
        <v>-43.657575000004272</v>
      </c>
      <c r="U565" s="5">
        <f t="shared" si="71"/>
        <v>0</v>
      </c>
      <c r="V565">
        <f t="shared" si="72"/>
        <v>0.93052500000000005</v>
      </c>
      <c r="W565">
        <f t="shared" si="73"/>
        <v>872.76747499999851</v>
      </c>
      <c r="X565" s="6">
        <f t="shared" si="74"/>
        <v>172.76747499999851</v>
      </c>
    </row>
    <row r="566" spans="16:24" x14ac:dyDescent="0.25">
      <c r="P566" s="10">
        <v>557</v>
      </c>
      <c r="Q566" s="2">
        <f t="shared" si="67"/>
        <v>1.3950000000000143E-2</v>
      </c>
      <c r="R566" s="5">
        <f t="shared" si="68"/>
        <v>700</v>
      </c>
      <c r="S566" s="5">
        <f t="shared" si="69"/>
        <v>519.23294999999564</v>
      </c>
      <c r="T566">
        <f t="shared" si="70"/>
        <v>-42.727050000004283</v>
      </c>
      <c r="U566" s="5">
        <f t="shared" si="71"/>
        <v>0</v>
      </c>
      <c r="V566">
        <f t="shared" si="72"/>
        <v>0.93052500000000005</v>
      </c>
      <c r="W566">
        <f t="shared" si="73"/>
        <v>873.07764999999858</v>
      </c>
      <c r="X566" s="6">
        <f t="shared" si="74"/>
        <v>173.07764999999858</v>
      </c>
    </row>
    <row r="567" spans="16:24" x14ac:dyDescent="0.25">
      <c r="P567" s="10">
        <v>558</v>
      </c>
      <c r="Q567" s="2">
        <f t="shared" si="67"/>
        <v>1.3975000000000144E-2</v>
      </c>
      <c r="R567" s="5">
        <f t="shared" si="68"/>
        <v>700</v>
      </c>
      <c r="S567" s="5">
        <f t="shared" si="69"/>
        <v>520.16347499999563</v>
      </c>
      <c r="T567">
        <f t="shared" si="70"/>
        <v>-41.796525000004294</v>
      </c>
      <c r="U567" s="5">
        <f t="shared" si="71"/>
        <v>0</v>
      </c>
      <c r="V567">
        <f t="shared" si="72"/>
        <v>0.93052500000000005</v>
      </c>
      <c r="W567">
        <f t="shared" si="73"/>
        <v>873.38782499999854</v>
      </c>
      <c r="X567" s="6">
        <f t="shared" si="74"/>
        <v>173.38782499999854</v>
      </c>
    </row>
    <row r="568" spans="16:24" x14ac:dyDescent="0.25">
      <c r="P568" s="10">
        <v>559</v>
      </c>
      <c r="Q568" s="2">
        <f t="shared" si="67"/>
        <v>1.4000000000000144E-2</v>
      </c>
      <c r="R568" s="5">
        <f t="shared" si="68"/>
        <v>700</v>
      </c>
      <c r="S568" s="5">
        <f t="shared" si="69"/>
        <v>521.09399999999562</v>
      </c>
      <c r="T568">
        <f t="shared" si="70"/>
        <v>-40.866000000004306</v>
      </c>
      <c r="U568" s="5">
        <f t="shared" si="71"/>
        <v>0</v>
      </c>
      <c r="V568">
        <f t="shared" si="72"/>
        <v>0.93052500000000005</v>
      </c>
      <c r="W568">
        <f t="shared" si="73"/>
        <v>873.6979999999985</v>
      </c>
      <c r="X568" s="6">
        <f t="shared" si="74"/>
        <v>173.6979999999985</v>
      </c>
    </row>
    <row r="569" spans="16:24" x14ac:dyDescent="0.25">
      <c r="P569" s="10">
        <v>560</v>
      </c>
      <c r="Q569" s="2">
        <f t="shared" si="67"/>
        <v>1.4025000000000145E-2</v>
      </c>
      <c r="R569" s="5">
        <f t="shared" si="68"/>
        <v>700</v>
      </c>
      <c r="S569" s="5">
        <f t="shared" si="69"/>
        <v>522.02452499999561</v>
      </c>
      <c r="T569">
        <f t="shared" si="70"/>
        <v>-39.935475000004317</v>
      </c>
      <c r="U569" s="5">
        <f t="shared" si="71"/>
        <v>0</v>
      </c>
      <c r="V569">
        <f t="shared" si="72"/>
        <v>0.93052500000000005</v>
      </c>
      <c r="W569">
        <f t="shared" si="73"/>
        <v>874.00817499999857</v>
      </c>
      <c r="X569" s="6">
        <f t="shared" si="74"/>
        <v>174.00817499999857</v>
      </c>
    </row>
    <row r="570" spans="16:24" x14ac:dyDescent="0.25">
      <c r="P570" s="10">
        <v>561</v>
      </c>
      <c r="Q570" s="2">
        <f t="shared" si="67"/>
        <v>1.4050000000000146E-2</v>
      </c>
      <c r="R570" s="5">
        <f t="shared" si="68"/>
        <v>700</v>
      </c>
      <c r="S570" s="5">
        <f t="shared" si="69"/>
        <v>522.95504999999559</v>
      </c>
      <c r="T570">
        <f t="shared" si="70"/>
        <v>-39.004950000004328</v>
      </c>
      <c r="U570" s="5">
        <f t="shared" si="71"/>
        <v>0</v>
      </c>
      <c r="V570">
        <f t="shared" si="72"/>
        <v>0.93052500000000005</v>
      </c>
      <c r="W570">
        <f t="shared" si="73"/>
        <v>874.31834999999853</v>
      </c>
      <c r="X570" s="6">
        <f t="shared" si="74"/>
        <v>174.31834999999853</v>
      </c>
    </row>
    <row r="571" spans="16:24" x14ac:dyDescent="0.25">
      <c r="P571" s="10">
        <v>562</v>
      </c>
      <c r="Q571" s="2">
        <f t="shared" si="67"/>
        <v>1.4075000000000146E-2</v>
      </c>
      <c r="R571" s="5">
        <f t="shared" si="68"/>
        <v>700</v>
      </c>
      <c r="S571" s="5">
        <f t="shared" si="69"/>
        <v>523.88557499999558</v>
      </c>
      <c r="T571">
        <f t="shared" si="70"/>
        <v>-38.074425000004339</v>
      </c>
      <c r="U571" s="5">
        <f t="shared" si="71"/>
        <v>0</v>
      </c>
      <c r="V571">
        <f t="shared" si="72"/>
        <v>0.93052500000000005</v>
      </c>
      <c r="W571">
        <f t="shared" si="73"/>
        <v>874.62852499999849</v>
      </c>
      <c r="X571" s="6">
        <f t="shared" si="74"/>
        <v>174.62852499999849</v>
      </c>
    </row>
    <row r="572" spans="16:24" x14ac:dyDescent="0.25">
      <c r="P572" s="10">
        <v>563</v>
      </c>
      <c r="Q572" s="2">
        <f t="shared" si="67"/>
        <v>1.4100000000000147E-2</v>
      </c>
      <c r="R572" s="5">
        <f t="shared" si="68"/>
        <v>700</v>
      </c>
      <c r="S572" s="5">
        <f t="shared" si="69"/>
        <v>524.81609999999557</v>
      </c>
      <c r="T572">
        <f t="shared" si="70"/>
        <v>-37.143900000004351</v>
      </c>
      <c r="U572" s="5">
        <f t="shared" si="71"/>
        <v>0</v>
      </c>
      <c r="V572">
        <f t="shared" si="72"/>
        <v>0.93052500000000005</v>
      </c>
      <c r="W572">
        <f t="shared" si="73"/>
        <v>874.93869999999856</v>
      </c>
      <c r="X572" s="6">
        <f t="shared" si="74"/>
        <v>174.93869999999856</v>
      </c>
    </row>
    <row r="573" spans="16:24" x14ac:dyDescent="0.25">
      <c r="P573" s="10">
        <v>564</v>
      </c>
      <c r="Q573" s="2">
        <f t="shared" si="67"/>
        <v>1.4125000000000148E-2</v>
      </c>
      <c r="R573" s="5">
        <f t="shared" si="68"/>
        <v>700</v>
      </c>
      <c r="S573" s="5">
        <f t="shared" si="69"/>
        <v>525.74662499999556</v>
      </c>
      <c r="T573">
        <f t="shared" si="70"/>
        <v>-36.213375000004362</v>
      </c>
      <c r="U573" s="5">
        <f t="shared" si="71"/>
        <v>0</v>
      </c>
      <c r="V573">
        <f t="shared" si="72"/>
        <v>0.93052500000000005</v>
      </c>
      <c r="W573">
        <f t="shared" si="73"/>
        <v>875.24887499999852</v>
      </c>
      <c r="X573" s="6">
        <f t="shared" si="74"/>
        <v>175.24887499999852</v>
      </c>
    </row>
    <row r="574" spans="16:24" x14ac:dyDescent="0.25">
      <c r="P574" s="10">
        <v>565</v>
      </c>
      <c r="Q574" s="2">
        <f t="shared" si="67"/>
        <v>1.4150000000000149E-2</v>
      </c>
      <c r="R574" s="5">
        <f t="shared" si="68"/>
        <v>700</v>
      </c>
      <c r="S574" s="5">
        <f t="shared" si="69"/>
        <v>526.67714999999555</v>
      </c>
      <c r="T574">
        <f t="shared" si="70"/>
        <v>-35.282850000004373</v>
      </c>
      <c r="U574" s="5">
        <f t="shared" si="71"/>
        <v>0</v>
      </c>
      <c r="V574">
        <f t="shared" si="72"/>
        <v>0.93052500000000005</v>
      </c>
      <c r="W574">
        <f t="shared" si="73"/>
        <v>875.55904999999848</v>
      </c>
      <c r="X574" s="6">
        <f t="shared" si="74"/>
        <v>175.55904999999848</v>
      </c>
    </row>
    <row r="575" spans="16:24" x14ac:dyDescent="0.25">
      <c r="P575" s="10">
        <v>566</v>
      </c>
      <c r="Q575" s="2">
        <f t="shared" si="67"/>
        <v>1.4175000000000149E-2</v>
      </c>
      <c r="R575" s="5">
        <f t="shared" si="68"/>
        <v>700</v>
      </c>
      <c r="S575" s="5">
        <f t="shared" si="69"/>
        <v>527.60767499999554</v>
      </c>
      <c r="T575">
        <f t="shared" si="70"/>
        <v>-34.352325000004384</v>
      </c>
      <c r="U575" s="5">
        <f t="shared" si="71"/>
        <v>0</v>
      </c>
      <c r="V575">
        <f t="shared" si="72"/>
        <v>0.93052500000000005</v>
      </c>
      <c r="W575">
        <f t="shared" si="73"/>
        <v>875.86922499999855</v>
      </c>
      <c r="X575" s="6">
        <f t="shared" si="74"/>
        <v>175.86922499999855</v>
      </c>
    </row>
    <row r="576" spans="16:24" x14ac:dyDescent="0.25">
      <c r="P576" s="10">
        <v>567</v>
      </c>
      <c r="Q576" s="2">
        <f t="shared" si="67"/>
        <v>1.420000000000015E-2</v>
      </c>
      <c r="R576" s="5">
        <f t="shared" si="68"/>
        <v>700</v>
      </c>
      <c r="S576" s="5">
        <f t="shared" si="69"/>
        <v>528.53819999999553</v>
      </c>
      <c r="T576">
        <f t="shared" si="70"/>
        <v>-33.421800000004396</v>
      </c>
      <c r="U576" s="5">
        <f t="shared" si="71"/>
        <v>0</v>
      </c>
      <c r="V576">
        <f t="shared" si="72"/>
        <v>0.93052500000000005</v>
      </c>
      <c r="W576">
        <f t="shared" si="73"/>
        <v>876.17939999999851</v>
      </c>
      <c r="X576" s="6">
        <f t="shared" si="74"/>
        <v>176.17939999999851</v>
      </c>
    </row>
    <row r="577" spans="16:24" x14ac:dyDescent="0.25">
      <c r="P577" s="10">
        <v>568</v>
      </c>
      <c r="Q577" s="2">
        <f t="shared" si="67"/>
        <v>1.4225000000000151E-2</v>
      </c>
      <c r="R577" s="5">
        <f t="shared" si="68"/>
        <v>700</v>
      </c>
      <c r="S577" s="5">
        <f t="shared" si="69"/>
        <v>529.46872499999552</v>
      </c>
      <c r="T577">
        <f t="shared" si="70"/>
        <v>-32.491275000004407</v>
      </c>
      <c r="U577" s="5">
        <f t="shared" si="71"/>
        <v>0</v>
      </c>
      <c r="V577">
        <f t="shared" si="72"/>
        <v>0.93052500000000005</v>
      </c>
      <c r="W577">
        <f t="shared" si="73"/>
        <v>876.48957499999847</v>
      </c>
      <c r="X577" s="6">
        <f t="shared" si="74"/>
        <v>176.48957499999847</v>
      </c>
    </row>
    <row r="578" spans="16:24" x14ac:dyDescent="0.25">
      <c r="P578" s="10">
        <v>569</v>
      </c>
      <c r="Q578" s="2">
        <f t="shared" si="67"/>
        <v>1.4250000000000151E-2</v>
      </c>
      <c r="R578" s="5">
        <f t="shared" si="68"/>
        <v>700</v>
      </c>
      <c r="S578" s="5">
        <f t="shared" si="69"/>
        <v>530.3992499999955</v>
      </c>
      <c r="T578">
        <f t="shared" si="70"/>
        <v>-31.560750000004418</v>
      </c>
      <c r="U578" s="5">
        <f t="shared" si="71"/>
        <v>0</v>
      </c>
      <c r="V578">
        <f t="shared" si="72"/>
        <v>0.93052500000000005</v>
      </c>
      <c r="W578">
        <f t="shared" si="73"/>
        <v>876.79974999999854</v>
      </c>
      <c r="X578" s="6">
        <f t="shared" si="74"/>
        <v>176.79974999999854</v>
      </c>
    </row>
    <row r="579" spans="16:24" x14ac:dyDescent="0.25">
      <c r="P579" s="10">
        <v>570</v>
      </c>
      <c r="Q579" s="2">
        <f t="shared" si="67"/>
        <v>1.4275000000000152E-2</v>
      </c>
      <c r="R579" s="5">
        <f t="shared" si="68"/>
        <v>700</v>
      </c>
      <c r="S579" s="5">
        <f t="shared" si="69"/>
        <v>531.32977499999549</v>
      </c>
      <c r="T579">
        <f t="shared" si="70"/>
        <v>-30.63022500000443</v>
      </c>
      <c r="U579" s="5">
        <f t="shared" si="71"/>
        <v>0</v>
      </c>
      <c r="V579">
        <f t="shared" si="72"/>
        <v>0.93052500000000005</v>
      </c>
      <c r="W579">
        <f t="shared" si="73"/>
        <v>877.1099249999985</v>
      </c>
      <c r="X579" s="6">
        <f t="shared" si="74"/>
        <v>177.1099249999985</v>
      </c>
    </row>
    <row r="580" spans="16:24" x14ac:dyDescent="0.25">
      <c r="P580" s="10">
        <v>571</v>
      </c>
      <c r="Q580" s="2">
        <f t="shared" si="67"/>
        <v>1.4300000000000153E-2</v>
      </c>
      <c r="R580" s="5">
        <f t="shared" si="68"/>
        <v>700</v>
      </c>
      <c r="S580" s="5">
        <f t="shared" si="69"/>
        <v>532.26029999999548</v>
      </c>
      <c r="T580">
        <f t="shared" si="70"/>
        <v>-29.699700000004441</v>
      </c>
      <c r="U580" s="5">
        <f t="shared" si="71"/>
        <v>0</v>
      </c>
      <c r="V580">
        <f t="shared" si="72"/>
        <v>0.93052500000000005</v>
      </c>
      <c r="W580">
        <f t="shared" si="73"/>
        <v>877.42009999999846</v>
      </c>
      <c r="X580" s="6">
        <f t="shared" si="74"/>
        <v>177.42009999999846</v>
      </c>
    </row>
    <row r="581" spans="16:24" x14ac:dyDescent="0.25">
      <c r="P581" s="10">
        <v>572</v>
      </c>
      <c r="Q581" s="2">
        <f t="shared" si="67"/>
        <v>1.4325000000000154E-2</v>
      </c>
      <c r="R581" s="5">
        <f t="shared" si="68"/>
        <v>700</v>
      </c>
      <c r="S581" s="5">
        <f t="shared" si="69"/>
        <v>533.19082499999547</v>
      </c>
      <c r="T581">
        <f t="shared" si="70"/>
        <v>-28.769175000004452</v>
      </c>
      <c r="U581" s="5">
        <f t="shared" si="71"/>
        <v>0</v>
      </c>
      <c r="V581">
        <f t="shared" si="72"/>
        <v>0.93052500000000005</v>
      </c>
      <c r="W581">
        <f t="shared" si="73"/>
        <v>877.73027499999853</v>
      </c>
      <c r="X581" s="6">
        <f t="shared" si="74"/>
        <v>177.73027499999853</v>
      </c>
    </row>
    <row r="582" spans="16:24" x14ac:dyDescent="0.25">
      <c r="P582" s="10">
        <v>573</v>
      </c>
      <c r="Q582" s="2">
        <f t="shared" si="67"/>
        <v>1.4350000000000154E-2</v>
      </c>
      <c r="R582" s="5">
        <f t="shared" si="68"/>
        <v>700</v>
      </c>
      <c r="S582" s="5">
        <f t="shared" si="69"/>
        <v>534.12134999999546</v>
      </c>
      <c r="T582">
        <f t="shared" si="70"/>
        <v>-27.838650000004463</v>
      </c>
      <c r="U582" s="5">
        <f t="shared" si="71"/>
        <v>0</v>
      </c>
      <c r="V582">
        <f t="shared" si="72"/>
        <v>0.93052500000000005</v>
      </c>
      <c r="W582">
        <f t="shared" si="73"/>
        <v>878.04044999999849</v>
      </c>
      <c r="X582" s="6">
        <f t="shared" si="74"/>
        <v>178.04044999999849</v>
      </c>
    </row>
    <row r="583" spans="16:24" x14ac:dyDescent="0.25">
      <c r="P583" s="10">
        <v>574</v>
      </c>
      <c r="Q583" s="2">
        <f t="shared" si="67"/>
        <v>1.4375000000000155E-2</v>
      </c>
      <c r="R583" s="5">
        <f t="shared" si="68"/>
        <v>700</v>
      </c>
      <c r="S583" s="5">
        <f t="shared" si="69"/>
        <v>535.05187499999545</v>
      </c>
      <c r="T583">
        <f t="shared" si="70"/>
        <v>-26.908125000004475</v>
      </c>
      <c r="U583" s="5">
        <f t="shared" si="71"/>
        <v>0</v>
      </c>
      <c r="V583">
        <f t="shared" si="72"/>
        <v>0.93052500000000005</v>
      </c>
      <c r="W583">
        <f t="shared" si="73"/>
        <v>878.35062499999844</v>
      </c>
      <c r="X583" s="6">
        <f t="shared" si="74"/>
        <v>178.35062499999844</v>
      </c>
    </row>
    <row r="584" spans="16:24" x14ac:dyDescent="0.25">
      <c r="P584" s="10">
        <v>575</v>
      </c>
      <c r="Q584" s="2">
        <f t="shared" si="67"/>
        <v>1.4400000000000156E-2</v>
      </c>
      <c r="R584" s="5">
        <f t="shared" si="68"/>
        <v>700</v>
      </c>
      <c r="S584" s="5">
        <f t="shared" si="69"/>
        <v>535.98239999999544</v>
      </c>
      <c r="T584">
        <f t="shared" si="70"/>
        <v>-25.977600000004486</v>
      </c>
      <c r="U584" s="5">
        <f t="shared" si="71"/>
        <v>0</v>
      </c>
      <c r="V584">
        <f t="shared" si="72"/>
        <v>0.93052500000000005</v>
      </c>
      <c r="W584">
        <f t="shared" si="73"/>
        <v>878.66079999999852</v>
      </c>
      <c r="X584" s="6">
        <f t="shared" si="74"/>
        <v>178.66079999999852</v>
      </c>
    </row>
    <row r="585" spans="16:24" x14ac:dyDescent="0.25">
      <c r="P585" s="10">
        <v>576</v>
      </c>
      <c r="Q585" s="2">
        <f t="shared" ref="Q585:Q648" si="75">+Q584+$M$3</f>
        <v>1.4425000000000156E-2</v>
      </c>
      <c r="R585" s="5">
        <f t="shared" si="68"/>
        <v>700</v>
      </c>
      <c r="S585" s="5">
        <f t="shared" si="69"/>
        <v>536.91292499999543</v>
      </c>
      <c r="T585">
        <f t="shared" si="70"/>
        <v>-25.047075000004497</v>
      </c>
      <c r="U585" s="5">
        <f t="shared" si="71"/>
        <v>0</v>
      </c>
      <c r="V585">
        <f t="shared" si="72"/>
        <v>0.93052500000000005</v>
      </c>
      <c r="W585">
        <f t="shared" si="73"/>
        <v>878.97097499999848</v>
      </c>
      <c r="X585" s="6">
        <f t="shared" si="74"/>
        <v>178.97097499999848</v>
      </c>
    </row>
    <row r="586" spans="16:24" x14ac:dyDescent="0.25">
      <c r="P586" s="10">
        <v>577</v>
      </c>
      <c r="Q586" s="2">
        <f t="shared" si="75"/>
        <v>1.4450000000000157E-2</v>
      </c>
      <c r="R586" s="5">
        <f t="shared" ref="R586:R649" si="76">R585+U585</f>
        <v>700</v>
      </c>
      <c r="S586" s="5">
        <f t="shared" ref="S586:S649" si="77">S585+V585</f>
        <v>537.84344999999541</v>
      </c>
      <c r="T586">
        <f t="shared" ref="T586:T649" si="78">S586-$B$5*R586</f>
        <v>-24.116550000004509</v>
      </c>
      <c r="U586" s="5">
        <f t="shared" ref="U586:U649" si="79">IF(T586&lt;0,$D$11*$M$4+$E$11*$M$3,$D$17*$M$4+$E$17*$M$3)</f>
        <v>0</v>
      </c>
      <c r="V586">
        <f t="shared" ref="V586:V649" si="80">IF(T586&lt;0,$D$12*$M$4+$E$12*$M$3,$D$18*$M$4+$E$18*$M$3)</f>
        <v>0.93052500000000005</v>
      </c>
      <c r="W586">
        <f t="shared" ref="W586:W649" si="81">R586+S586/3</f>
        <v>879.28114999999843</v>
      </c>
      <c r="X586" s="6">
        <f t="shared" ref="X586:X649" si="82">W586-R586</f>
        <v>179.28114999999843</v>
      </c>
    </row>
    <row r="587" spans="16:24" x14ac:dyDescent="0.25">
      <c r="P587" s="10">
        <v>578</v>
      </c>
      <c r="Q587" s="2">
        <f t="shared" si="75"/>
        <v>1.4475000000000158E-2</v>
      </c>
      <c r="R587" s="5">
        <f t="shared" si="76"/>
        <v>700</v>
      </c>
      <c r="S587" s="5">
        <f t="shared" si="77"/>
        <v>538.7739749999954</v>
      </c>
      <c r="T587">
        <f t="shared" si="78"/>
        <v>-23.18602500000452</v>
      </c>
      <c r="U587" s="5">
        <f t="shared" si="79"/>
        <v>0</v>
      </c>
      <c r="V587">
        <f t="shared" si="80"/>
        <v>0.93052500000000005</v>
      </c>
      <c r="W587">
        <f t="shared" si="81"/>
        <v>879.59132499999851</v>
      </c>
      <c r="X587" s="6">
        <f t="shared" si="82"/>
        <v>179.59132499999851</v>
      </c>
    </row>
    <row r="588" spans="16:24" x14ac:dyDescent="0.25">
      <c r="P588" s="10">
        <v>579</v>
      </c>
      <c r="Q588" s="2">
        <f t="shared" si="75"/>
        <v>1.4500000000000159E-2</v>
      </c>
      <c r="R588" s="5">
        <f t="shared" si="76"/>
        <v>700</v>
      </c>
      <c r="S588" s="5">
        <f t="shared" si="77"/>
        <v>539.70449999999539</v>
      </c>
      <c r="T588">
        <f t="shared" si="78"/>
        <v>-22.255500000004531</v>
      </c>
      <c r="U588" s="5">
        <f t="shared" si="79"/>
        <v>0</v>
      </c>
      <c r="V588">
        <f t="shared" si="80"/>
        <v>0.93052500000000005</v>
      </c>
      <c r="W588">
        <f t="shared" si="81"/>
        <v>879.90149999999846</v>
      </c>
      <c r="X588" s="6">
        <f t="shared" si="82"/>
        <v>179.90149999999846</v>
      </c>
    </row>
    <row r="589" spans="16:24" x14ac:dyDescent="0.25">
      <c r="P589" s="10">
        <v>580</v>
      </c>
      <c r="Q589" s="2">
        <f t="shared" si="75"/>
        <v>1.4525000000000159E-2</v>
      </c>
      <c r="R589" s="5">
        <f t="shared" si="76"/>
        <v>700</v>
      </c>
      <c r="S589" s="5">
        <f t="shared" si="77"/>
        <v>540.63502499999538</v>
      </c>
      <c r="T589">
        <f t="shared" si="78"/>
        <v>-21.324975000004542</v>
      </c>
      <c r="U589" s="5">
        <f t="shared" si="79"/>
        <v>0</v>
      </c>
      <c r="V589">
        <f t="shared" si="80"/>
        <v>0.93052500000000005</v>
      </c>
      <c r="W589">
        <f t="shared" si="81"/>
        <v>880.21167499999842</v>
      </c>
      <c r="X589" s="6">
        <f t="shared" si="82"/>
        <v>180.21167499999842</v>
      </c>
    </row>
    <row r="590" spans="16:24" x14ac:dyDescent="0.25">
      <c r="P590" s="10">
        <v>581</v>
      </c>
      <c r="Q590" s="2">
        <f t="shared" si="75"/>
        <v>1.455000000000016E-2</v>
      </c>
      <c r="R590" s="5">
        <f t="shared" si="76"/>
        <v>700</v>
      </c>
      <c r="S590" s="5">
        <f t="shared" si="77"/>
        <v>541.56554999999537</v>
      </c>
      <c r="T590">
        <f t="shared" si="78"/>
        <v>-20.394450000004554</v>
      </c>
      <c r="U590" s="5">
        <f t="shared" si="79"/>
        <v>0</v>
      </c>
      <c r="V590">
        <f t="shared" si="80"/>
        <v>0.93052500000000005</v>
      </c>
      <c r="W590">
        <f t="shared" si="81"/>
        <v>880.52184999999849</v>
      </c>
      <c r="X590" s="6">
        <f t="shared" si="82"/>
        <v>180.52184999999849</v>
      </c>
    </row>
    <row r="591" spans="16:24" x14ac:dyDescent="0.25">
      <c r="P591" s="10">
        <v>582</v>
      </c>
      <c r="Q591" s="2">
        <f t="shared" si="75"/>
        <v>1.4575000000000161E-2</v>
      </c>
      <c r="R591" s="5">
        <f t="shared" si="76"/>
        <v>700</v>
      </c>
      <c r="S591" s="5">
        <f t="shared" si="77"/>
        <v>542.49607499999536</v>
      </c>
      <c r="T591">
        <f t="shared" si="78"/>
        <v>-19.463925000004565</v>
      </c>
      <c r="U591" s="5">
        <f t="shared" si="79"/>
        <v>0</v>
      </c>
      <c r="V591">
        <f t="shared" si="80"/>
        <v>0.93052500000000005</v>
      </c>
      <c r="W591">
        <f t="shared" si="81"/>
        <v>880.83202499999845</v>
      </c>
      <c r="X591" s="6">
        <f t="shared" si="82"/>
        <v>180.83202499999845</v>
      </c>
    </row>
    <row r="592" spans="16:24" x14ac:dyDescent="0.25">
      <c r="P592" s="10">
        <v>583</v>
      </c>
      <c r="Q592" s="2">
        <f t="shared" si="75"/>
        <v>1.4600000000000161E-2</v>
      </c>
      <c r="R592" s="5">
        <f t="shared" si="76"/>
        <v>700</v>
      </c>
      <c r="S592" s="5">
        <f t="shared" si="77"/>
        <v>543.42659999999535</v>
      </c>
      <c r="T592">
        <f t="shared" si="78"/>
        <v>-18.533400000004576</v>
      </c>
      <c r="U592" s="5">
        <f t="shared" si="79"/>
        <v>0</v>
      </c>
      <c r="V592">
        <f t="shared" si="80"/>
        <v>0.93052500000000005</v>
      </c>
      <c r="W592">
        <f t="shared" si="81"/>
        <v>881.14219999999841</v>
      </c>
      <c r="X592" s="6">
        <f t="shared" si="82"/>
        <v>181.14219999999841</v>
      </c>
    </row>
    <row r="593" spans="16:24" x14ac:dyDescent="0.25">
      <c r="P593" s="10">
        <v>584</v>
      </c>
      <c r="Q593" s="2">
        <f t="shared" si="75"/>
        <v>1.4625000000000162E-2</v>
      </c>
      <c r="R593" s="5">
        <f t="shared" si="76"/>
        <v>700</v>
      </c>
      <c r="S593" s="5">
        <f t="shared" si="77"/>
        <v>544.35712499999534</v>
      </c>
      <c r="T593">
        <f t="shared" si="78"/>
        <v>-17.602875000004587</v>
      </c>
      <c r="U593" s="5">
        <f t="shared" si="79"/>
        <v>0</v>
      </c>
      <c r="V593">
        <f t="shared" si="80"/>
        <v>0.93052500000000005</v>
      </c>
      <c r="W593">
        <f t="shared" si="81"/>
        <v>881.45237499999848</v>
      </c>
      <c r="X593" s="6">
        <f t="shared" si="82"/>
        <v>181.45237499999848</v>
      </c>
    </row>
    <row r="594" spans="16:24" x14ac:dyDescent="0.25">
      <c r="P594" s="10">
        <v>585</v>
      </c>
      <c r="Q594" s="2">
        <f t="shared" si="75"/>
        <v>1.4650000000000163E-2</v>
      </c>
      <c r="R594" s="5">
        <f t="shared" si="76"/>
        <v>700</v>
      </c>
      <c r="S594" s="5">
        <f t="shared" si="77"/>
        <v>545.28764999999532</v>
      </c>
      <c r="T594">
        <f t="shared" si="78"/>
        <v>-16.672350000004599</v>
      </c>
      <c r="U594" s="5">
        <f t="shared" si="79"/>
        <v>0</v>
      </c>
      <c r="V594">
        <f t="shared" si="80"/>
        <v>0.93052500000000005</v>
      </c>
      <c r="W594">
        <f t="shared" si="81"/>
        <v>881.76254999999844</v>
      </c>
      <c r="X594" s="6">
        <f t="shared" si="82"/>
        <v>181.76254999999844</v>
      </c>
    </row>
    <row r="595" spans="16:24" x14ac:dyDescent="0.25">
      <c r="P595" s="10">
        <v>586</v>
      </c>
      <c r="Q595" s="2">
        <f t="shared" si="75"/>
        <v>1.4675000000000164E-2</v>
      </c>
      <c r="R595" s="5">
        <f t="shared" si="76"/>
        <v>700</v>
      </c>
      <c r="S595" s="5">
        <f t="shared" si="77"/>
        <v>546.21817499999531</v>
      </c>
      <c r="T595">
        <f t="shared" si="78"/>
        <v>-15.74182500000461</v>
      </c>
      <c r="U595" s="5">
        <f t="shared" si="79"/>
        <v>0</v>
      </c>
      <c r="V595">
        <f t="shared" si="80"/>
        <v>0.93052500000000005</v>
      </c>
      <c r="W595">
        <f t="shared" si="81"/>
        <v>882.0727249999984</v>
      </c>
      <c r="X595" s="6">
        <f t="shared" si="82"/>
        <v>182.0727249999984</v>
      </c>
    </row>
    <row r="596" spans="16:24" x14ac:dyDescent="0.25">
      <c r="P596" s="10">
        <v>587</v>
      </c>
      <c r="Q596" s="2">
        <f t="shared" si="75"/>
        <v>1.4700000000000164E-2</v>
      </c>
      <c r="R596" s="5">
        <f t="shared" si="76"/>
        <v>700</v>
      </c>
      <c r="S596" s="5">
        <f t="shared" si="77"/>
        <v>547.1486999999953</v>
      </c>
      <c r="T596">
        <f t="shared" si="78"/>
        <v>-14.811300000004621</v>
      </c>
      <c r="U596" s="5">
        <f t="shared" si="79"/>
        <v>0</v>
      </c>
      <c r="V596">
        <f t="shared" si="80"/>
        <v>0.93052500000000005</v>
      </c>
      <c r="W596">
        <f t="shared" si="81"/>
        <v>882.38289999999847</v>
      </c>
      <c r="X596" s="6">
        <f t="shared" si="82"/>
        <v>182.38289999999847</v>
      </c>
    </row>
    <row r="597" spans="16:24" x14ac:dyDescent="0.25">
      <c r="P597" s="10">
        <v>588</v>
      </c>
      <c r="Q597" s="2">
        <f t="shared" si="75"/>
        <v>1.4725000000000165E-2</v>
      </c>
      <c r="R597" s="5">
        <f t="shared" si="76"/>
        <v>700</v>
      </c>
      <c r="S597" s="5">
        <f t="shared" si="77"/>
        <v>548.07922499999529</v>
      </c>
      <c r="T597">
        <f t="shared" si="78"/>
        <v>-13.880775000004633</v>
      </c>
      <c r="U597" s="5">
        <f t="shared" si="79"/>
        <v>0</v>
      </c>
      <c r="V597">
        <f t="shared" si="80"/>
        <v>0.93052500000000005</v>
      </c>
      <c r="W597">
        <f t="shared" si="81"/>
        <v>882.69307499999843</v>
      </c>
      <c r="X597" s="6">
        <f t="shared" si="82"/>
        <v>182.69307499999843</v>
      </c>
    </row>
    <row r="598" spans="16:24" x14ac:dyDescent="0.25">
      <c r="P598" s="10">
        <v>589</v>
      </c>
      <c r="Q598" s="2">
        <f t="shared" si="75"/>
        <v>1.4750000000000166E-2</v>
      </c>
      <c r="R598" s="5">
        <f t="shared" si="76"/>
        <v>700</v>
      </c>
      <c r="S598" s="5">
        <f t="shared" si="77"/>
        <v>549.00974999999528</v>
      </c>
      <c r="T598">
        <f t="shared" si="78"/>
        <v>-12.950250000004644</v>
      </c>
      <c r="U598" s="5">
        <f t="shared" si="79"/>
        <v>0</v>
      </c>
      <c r="V598">
        <f t="shared" si="80"/>
        <v>0.93052500000000005</v>
      </c>
      <c r="W598">
        <f t="shared" si="81"/>
        <v>883.00324999999839</v>
      </c>
      <c r="X598" s="6">
        <f t="shared" si="82"/>
        <v>183.00324999999839</v>
      </c>
    </row>
    <row r="599" spans="16:24" x14ac:dyDescent="0.25">
      <c r="P599" s="10">
        <v>590</v>
      </c>
      <c r="Q599" s="2">
        <f t="shared" si="75"/>
        <v>1.4775000000000166E-2</v>
      </c>
      <c r="R599" s="5">
        <f t="shared" si="76"/>
        <v>700</v>
      </c>
      <c r="S599" s="5">
        <f t="shared" si="77"/>
        <v>549.94027499999527</v>
      </c>
      <c r="T599">
        <f t="shared" si="78"/>
        <v>-12.019725000004655</v>
      </c>
      <c r="U599" s="5">
        <f t="shared" si="79"/>
        <v>0</v>
      </c>
      <c r="V599">
        <f t="shared" si="80"/>
        <v>0.93052500000000005</v>
      </c>
      <c r="W599">
        <f t="shared" si="81"/>
        <v>883.31342499999846</v>
      </c>
      <c r="X599" s="6">
        <f t="shared" si="82"/>
        <v>183.31342499999846</v>
      </c>
    </row>
    <row r="600" spans="16:24" x14ac:dyDescent="0.25">
      <c r="P600" s="10">
        <v>591</v>
      </c>
      <c r="Q600" s="2">
        <f t="shared" si="75"/>
        <v>1.4800000000000167E-2</v>
      </c>
      <c r="R600" s="5">
        <f t="shared" si="76"/>
        <v>700</v>
      </c>
      <c r="S600" s="5">
        <f t="shared" si="77"/>
        <v>550.87079999999526</v>
      </c>
      <c r="T600">
        <f t="shared" si="78"/>
        <v>-11.089200000004666</v>
      </c>
      <c r="U600" s="5">
        <f t="shared" si="79"/>
        <v>0</v>
      </c>
      <c r="V600">
        <f t="shared" si="80"/>
        <v>0.93052500000000005</v>
      </c>
      <c r="W600">
        <f t="shared" si="81"/>
        <v>883.62359999999842</v>
      </c>
      <c r="X600" s="6">
        <f t="shared" si="82"/>
        <v>183.62359999999842</v>
      </c>
    </row>
    <row r="601" spans="16:24" x14ac:dyDescent="0.25">
      <c r="P601" s="10">
        <v>592</v>
      </c>
      <c r="Q601" s="2">
        <f t="shared" si="75"/>
        <v>1.4825000000000168E-2</v>
      </c>
      <c r="R601" s="5">
        <f t="shared" si="76"/>
        <v>700</v>
      </c>
      <c r="S601" s="5">
        <f t="shared" si="77"/>
        <v>551.80132499999524</v>
      </c>
      <c r="T601">
        <f t="shared" si="78"/>
        <v>-10.158675000004678</v>
      </c>
      <c r="U601" s="5">
        <f t="shared" si="79"/>
        <v>0</v>
      </c>
      <c r="V601">
        <f t="shared" si="80"/>
        <v>0.93052500000000005</v>
      </c>
      <c r="W601">
        <f t="shared" si="81"/>
        <v>883.93377499999838</v>
      </c>
      <c r="X601" s="6">
        <f t="shared" si="82"/>
        <v>183.93377499999838</v>
      </c>
    </row>
    <row r="602" spans="16:24" x14ac:dyDescent="0.25">
      <c r="P602" s="10">
        <v>593</v>
      </c>
      <c r="Q602" s="2">
        <f t="shared" si="75"/>
        <v>1.4850000000000169E-2</v>
      </c>
      <c r="R602" s="5">
        <f t="shared" si="76"/>
        <v>700</v>
      </c>
      <c r="S602" s="5">
        <f t="shared" si="77"/>
        <v>552.73184999999523</v>
      </c>
      <c r="T602">
        <f t="shared" si="78"/>
        <v>-9.228150000004689</v>
      </c>
      <c r="U602" s="5">
        <f t="shared" si="79"/>
        <v>0</v>
      </c>
      <c r="V602">
        <f t="shared" si="80"/>
        <v>0.93052500000000005</v>
      </c>
      <c r="W602">
        <f t="shared" si="81"/>
        <v>884.24394999999845</v>
      </c>
      <c r="X602" s="6">
        <f t="shared" si="82"/>
        <v>184.24394999999845</v>
      </c>
    </row>
    <row r="603" spans="16:24" x14ac:dyDescent="0.25">
      <c r="P603" s="10">
        <v>594</v>
      </c>
      <c r="Q603" s="2">
        <f t="shared" si="75"/>
        <v>1.4875000000000169E-2</v>
      </c>
      <c r="R603" s="5">
        <f t="shared" si="76"/>
        <v>700</v>
      </c>
      <c r="S603" s="5">
        <f t="shared" si="77"/>
        <v>553.66237499999522</v>
      </c>
      <c r="T603">
        <f t="shared" si="78"/>
        <v>-8.2976250000047003</v>
      </c>
      <c r="U603" s="5">
        <f t="shared" si="79"/>
        <v>0</v>
      </c>
      <c r="V603">
        <f t="shared" si="80"/>
        <v>0.93052500000000005</v>
      </c>
      <c r="W603">
        <f t="shared" si="81"/>
        <v>884.55412499999841</v>
      </c>
      <c r="X603" s="6">
        <f t="shared" si="82"/>
        <v>184.55412499999841</v>
      </c>
    </row>
    <row r="604" spans="16:24" x14ac:dyDescent="0.25">
      <c r="P604" s="10">
        <v>595</v>
      </c>
      <c r="Q604" s="2">
        <f t="shared" si="75"/>
        <v>1.490000000000017E-2</v>
      </c>
      <c r="R604" s="5">
        <f t="shared" si="76"/>
        <v>700</v>
      </c>
      <c r="S604" s="5">
        <f t="shared" si="77"/>
        <v>554.59289999999521</v>
      </c>
      <c r="T604">
        <f t="shared" si="78"/>
        <v>-7.3671000000047115</v>
      </c>
      <c r="U604" s="5">
        <f t="shared" si="79"/>
        <v>0</v>
      </c>
      <c r="V604">
        <f t="shared" si="80"/>
        <v>0.93052500000000005</v>
      </c>
      <c r="W604">
        <f t="shared" si="81"/>
        <v>884.86429999999837</v>
      </c>
      <c r="X604" s="6">
        <f t="shared" si="82"/>
        <v>184.86429999999837</v>
      </c>
    </row>
    <row r="605" spans="16:24" x14ac:dyDescent="0.25">
      <c r="P605" s="10">
        <v>596</v>
      </c>
      <c r="Q605" s="2">
        <f t="shared" si="75"/>
        <v>1.4925000000000171E-2</v>
      </c>
      <c r="R605" s="5">
        <f t="shared" si="76"/>
        <v>700</v>
      </c>
      <c r="S605" s="5">
        <f t="shared" si="77"/>
        <v>555.5234249999952</v>
      </c>
      <c r="T605">
        <f t="shared" si="78"/>
        <v>-6.4365750000047228</v>
      </c>
      <c r="U605" s="5">
        <f t="shared" si="79"/>
        <v>0</v>
      </c>
      <c r="V605">
        <f t="shared" si="80"/>
        <v>0.93052500000000005</v>
      </c>
      <c r="W605">
        <f t="shared" si="81"/>
        <v>885.17447499999844</v>
      </c>
      <c r="X605" s="6">
        <f t="shared" si="82"/>
        <v>185.17447499999844</v>
      </c>
    </row>
    <row r="606" spans="16:24" x14ac:dyDescent="0.25">
      <c r="P606" s="10">
        <v>597</v>
      </c>
      <c r="Q606" s="2">
        <f t="shared" si="75"/>
        <v>1.4950000000000171E-2</v>
      </c>
      <c r="R606" s="5">
        <f t="shared" si="76"/>
        <v>700</v>
      </c>
      <c r="S606" s="5">
        <f t="shared" si="77"/>
        <v>556.45394999999519</v>
      </c>
      <c r="T606">
        <f t="shared" si="78"/>
        <v>-5.5060500000047341</v>
      </c>
      <c r="U606" s="5">
        <f t="shared" si="79"/>
        <v>0</v>
      </c>
      <c r="V606">
        <f t="shared" si="80"/>
        <v>0.93052500000000005</v>
      </c>
      <c r="W606">
        <f t="shared" si="81"/>
        <v>885.4846499999984</v>
      </c>
      <c r="X606" s="6">
        <f t="shared" si="82"/>
        <v>185.4846499999984</v>
      </c>
    </row>
    <row r="607" spans="16:24" x14ac:dyDescent="0.25">
      <c r="P607" s="10">
        <v>598</v>
      </c>
      <c r="Q607" s="2">
        <f t="shared" si="75"/>
        <v>1.4975000000000172E-2</v>
      </c>
      <c r="R607" s="5">
        <f t="shared" si="76"/>
        <v>700</v>
      </c>
      <c r="S607" s="5">
        <f t="shared" si="77"/>
        <v>557.38447499999518</v>
      </c>
      <c r="T607">
        <f t="shared" si="78"/>
        <v>-4.5755250000047454</v>
      </c>
      <c r="U607" s="5">
        <f t="shared" si="79"/>
        <v>0</v>
      </c>
      <c r="V607">
        <f t="shared" si="80"/>
        <v>0.93052500000000005</v>
      </c>
      <c r="W607">
        <f t="shared" si="81"/>
        <v>885.79482499999835</v>
      </c>
      <c r="X607" s="6">
        <f t="shared" si="82"/>
        <v>185.79482499999835</v>
      </c>
    </row>
    <row r="608" spans="16:24" x14ac:dyDescent="0.25">
      <c r="P608" s="10">
        <v>599</v>
      </c>
      <c r="Q608" s="2">
        <f t="shared" si="75"/>
        <v>1.5000000000000173E-2</v>
      </c>
      <c r="R608" s="5">
        <f t="shared" si="76"/>
        <v>700</v>
      </c>
      <c r="S608" s="5">
        <f t="shared" si="77"/>
        <v>558.31499999999517</v>
      </c>
      <c r="T608">
        <f t="shared" si="78"/>
        <v>-3.6450000000047567</v>
      </c>
      <c r="U608" s="5">
        <f t="shared" si="79"/>
        <v>0</v>
      </c>
      <c r="V608">
        <f t="shared" si="80"/>
        <v>0.93052500000000005</v>
      </c>
      <c r="W608">
        <f t="shared" si="81"/>
        <v>886.10499999999843</v>
      </c>
      <c r="X608" s="6">
        <f t="shared" si="82"/>
        <v>186.10499999999843</v>
      </c>
    </row>
    <row r="609" spans="16:24" x14ac:dyDescent="0.25">
      <c r="P609" s="10">
        <v>600</v>
      </c>
      <c r="Q609" s="2">
        <f t="shared" si="75"/>
        <v>1.5025000000000174E-2</v>
      </c>
      <c r="R609" s="5">
        <f t="shared" si="76"/>
        <v>700</v>
      </c>
      <c r="S609" s="5">
        <f t="shared" si="77"/>
        <v>559.24552499999515</v>
      </c>
      <c r="T609">
        <f t="shared" si="78"/>
        <v>-2.7144750000047679</v>
      </c>
      <c r="U609" s="5">
        <f t="shared" si="79"/>
        <v>0</v>
      </c>
      <c r="V609">
        <f t="shared" si="80"/>
        <v>0.93052500000000005</v>
      </c>
      <c r="W609">
        <f t="shared" si="81"/>
        <v>886.41517499999838</v>
      </c>
      <c r="X609" s="6">
        <f t="shared" si="82"/>
        <v>186.41517499999838</v>
      </c>
    </row>
    <row r="610" spans="16:24" x14ac:dyDescent="0.25">
      <c r="P610" s="10">
        <v>601</v>
      </c>
      <c r="Q610" s="2">
        <f t="shared" si="75"/>
        <v>1.5050000000000174E-2</v>
      </c>
      <c r="R610" s="5">
        <f t="shared" si="76"/>
        <v>700</v>
      </c>
      <c r="S610" s="5">
        <f t="shared" si="77"/>
        <v>560.17604999999514</v>
      </c>
      <c r="T610">
        <f t="shared" si="78"/>
        <v>-1.7839500000047792</v>
      </c>
      <c r="U610" s="5">
        <f t="shared" si="79"/>
        <v>0</v>
      </c>
      <c r="V610">
        <f t="shared" si="80"/>
        <v>0.93052500000000005</v>
      </c>
      <c r="W610">
        <f t="shared" si="81"/>
        <v>886.72534999999834</v>
      </c>
      <c r="X610" s="6">
        <f t="shared" si="82"/>
        <v>186.72534999999834</v>
      </c>
    </row>
    <row r="611" spans="16:24" x14ac:dyDescent="0.25">
      <c r="P611" s="10">
        <v>602</v>
      </c>
      <c r="Q611" s="2">
        <f t="shared" si="75"/>
        <v>1.5075000000000175E-2</v>
      </c>
      <c r="R611" s="5">
        <f t="shared" si="76"/>
        <v>700</v>
      </c>
      <c r="S611" s="5">
        <f t="shared" si="77"/>
        <v>561.10657499999513</v>
      </c>
      <c r="T611">
        <f t="shared" si="78"/>
        <v>-0.85342500000479049</v>
      </c>
      <c r="U611" s="5">
        <f t="shared" si="79"/>
        <v>0</v>
      </c>
      <c r="V611">
        <f t="shared" si="80"/>
        <v>0.93052500000000005</v>
      </c>
      <c r="W611">
        <f t="shared" si="81"/>
        <v>887.03552499999842</v>
      </c>
      <c r="X611" s="6">
        <f t="shared" si="82"/>
        <v>187.03552499999842</v>
      </c>
    </row>
    <row r="612" spans="16:24" x14ac:dyDescent="0.25">
      <c r="P612" s="10">
        <v>603</v>
      </c>
      <c r="Q612" s="2">
        <f t="shared" si="75"/>
        <v>1.5100000000000176E-2</v>
      </c>
      <c r="R612" s="5">
        <f t="shared" si="76"/>
        <v>700</v>
      </c>
      <c r="S612" s="5">
        <f t="shared" si="77"/>
        <v>562.03709999999512</v>
      </c>
      <c r="T612">
        <f t="shared" si="78"/>
        <v>7.7099999995198232E-2</v>
      </c>
      <c r="U612" s="5">
        <f t="shared" si="79"/>
        <v>0</v>
      </c>
      <c r="V612">
        <f t="shared" si="80"/>
        <v>0</v>
      </c>
      <c r="W612">
        <f t="shared" si="81"/>
        <v>887.34569999999837</v>
      </c>
      <c r="X612" s="6">
        <f t="shared" si="82"/>
        <v>187.34569999999837</v>
      </c>
    </row>
    <row r="613" spans="16:24" x14ac:dyDescent="0.25">
      <c r="P613" s="10">
        <v>604</v>
      </c>
      <c r="Q613" s="2">
        <f t="shared" si="75"/>
        <v>1.5125000000000176E-2</v>
      </c>
      <c r="R613" s="5">
        <f t="shared" si="76"/>
        <v>700</v>
      </c>
      <c r="S613" s="5">
        <f t="shared" si="77"/>
        <v>562.03709999999512</v>
      </c>
      <c r="T613">
        <f t="shared" si="78"/>
        <v>7.7099999995198232E-2</v>
      </c>
      <c r="U613" s="5">
        <f t="shared" si="79"/>
        <v>0</v>
      </c>
      <c r="V613">
        <f t="shared" si="80"/>
        <v>0</v>
      </c>
      <c r="W613">
        <f t="shared" si="81"/>
        <v>887.34569999999837</v>
      </c>
      <c r="X613" s="6">
        <f t="shared" si="82"/>
        <v>187.34569999999837</v>
      </c>
    </row>
    <row r="614" spans="16:24" x14ac:dyDescent="0.25">
      <c r="P614" s="10">
        <v>605</v>
      </c>
      <c r="Q614" s="2">
        <f t="shared" si="75"/>
        <v>1.5150000000000177E-2</v>
      </c>
      <c r="R614" s="5">
        <f t="shared" si="76"/>
        <v>700</v>
      </c>
      <c r="S614" s="5">
        <f t="shared" si="77"/>
        <v>562.03709999999512</v>
      </c>
      <c r="T614">
        <f t="shared" si="78"/>
        <v>7.7099999995198232E-2</v>
      </c>
      <c r="U614" s="5">
        <f t="shared" si="79"/>
        <v>0</v>
      </c>
      <c r="V614">
        <f t="shared" si="80"/>
        <v>0</v>
      </c>
      <c r="W614">
        <f t="shared" si="81"/>
        <v>887.34569999999837</v>
      </c>
      <c r="X614" s="6">
        <f t="shared" si="82"/>
        <v>187.34569999999837</v>
      </c>
    </row>
    <row r="615" spans="16:24" x14ac:dyDescent="0.25">
      <c r="P615" s="10">
        <v>606</v>
      </c>
      <c r="Q615" s="2">
        <f t="shared" si="75"/>
        <v>1.5175000000000178E-2</v>
      </c>
      <c r="R615" s="5">
        <f t="shared" si="76"/>
        <v>700</v>
      </c>
      <c r="S615" s="5">
        <f t="shared" si="77"/>
        <v>562.03709999999512</v>
      </c>
      <c r="T615">
        <f t="shared" si="78"/>
        <v>7.7099999995198232E-2</v>
      </c>
      <c r="U615" s="5">
        <f t="shared" si="79"/>
        <v>0</v>
      </c>
      <c r="V615">
        <f t="shared" si="80"/>
        <v>0</v>
      </c>
      <c r="W615">
        <f t="shared" si="81"/>
        <v>887.34569999999837</v>
      </c>
      <c r="X615" s="6">
        <f t="shared" si="82"/>
        <v>187.34569999999837</v>
      </c>
    </row>
    <row r="616" spans="16:24" x14ac:dyDescent="0.25">
      <c r="P616" s="10">
        <v>607</v>
      </c>
      <c r="Q616" s="2">
        <f t="shared" si="75"/>
        <v>1.5200000000000179E-2</v>
      </c>
      <c r="R616" s="5">
        <f t="shared" si="76"/>
        <v>700</v>
      </c>
      <c r="S616" s="5">
        <f t="shared" si="77"/>
        <v>562.03709999999512</v>
      </c>
      <c r="T616">
        <f t="shared" si="78"/>
        <v>7.7099999995198232E-2</v>
      </c>
      <c r="U616" s="5">
        <f t="shared" si="79"/>
        <v>0</v>
      </c>
      <c r="V616">
        <f t="shared" si="80"/>
        <v>0</v>
      </c>
      <c r="W616">
        <f t="shared" si="81"/>
        <v>887.34569999999837</v>
      </c>
      <c r="X616" s="6">
        <f t="shared" si="82"/>
        <v>187.34569999999837</v>
      </c>
    </row>
    <row r="617" spans="16:24" x14ac:dyDescent="0.25">
      <c r="P617" s="10">
        <v>608</v>
      </c>
      <c r="Q617" s="2">
        <f t="shared" si="75"/>
        <v>1.5225000000000179E-2</v>
      </c>
      <c r="R617" s="5">
        <f t="shared" si="76"/>
        <v>700</v>
      </c>
      <c r="S617" s="5">
        <f t="shared" si="77"/>
        <v>562.03709999999512</v>
      </c>
      <c r="T617">
        <f t="shared" si="78"/>
        <v>7.7099999995198232E-2</v>
      </c>
      <c r="U617" s="5">
        <f t="shared" si="79"/>
        <v>0</v>
      </c>
      <c r="V617">
        <f t="shared" si="80"/>
        <v>0</v>
      </c>
      <c r="W617">
        <f t="shared" si="81"/>
        <v>887.34569999999837</v>
      </c>
      <c r="X617" s="6">
        <f t="shared" si="82"/>
        <v>187.34569999999837</v>
      </c>
    </row>
    <row r="618" spans="16:24" x14ac:dyDescent="0.25">
      <c r="P618" s="10">
        <v>609</v>
      </c>
      <c r="Q618" s="2">
        <f t="shared" si="75"/>
        <v>1.525000000000018E-2</v>
      </c>
      <c r="R618" s="5">
        <f t="shared" si="76"/>
        <v>700</v>
      </c>
      <c r="S618" s="5">
        <f t="shared" si="77"/>
        <v>562.03709999999512</v>
      </c>
      <c r="T618">
        <f t="shared" si="78"/>
        <v>7.7099999995198232E-2</v>
      </c>
      <c r="U618" s="5">
        <f t="shared" si="79"/>
        <v>0</v>
      </c>
      <c r="V618">
        <f t="shared" si="80"/>
        <v>0</v>
      </c>
      <c r="W618">
        <f t="shared" si="81"/>
        <v>887.34569999999837</v>
      </c>
      <c r="X618" s="6">
        <f t="shared" si="82"/>
        <v>187.34569999999837</v>
      </c>
    </row>
    <row r="619" spans="16:24" x14ac:dyDescent="0.25">
      <c r="P619" s="10">
        <v>610</v>
      </c>
      <c r="Q619" s="2">
        <f t="shared" si="75"/>
        <v>1.5275000000000181E-2</v>
      </c>
      <c r="R619" s="5">
        <f t="shared" si="76"/>
        <v>700</v>
      </c>
      <c r="S619" s="5">
        <f t="shared" si="77"/>
        <v>562.03709999999512</v>
      </c>
      <c r="T619">
        <f t="shared" si="78"/>
        <v>7.7099999995198232E-2</v>
      </c>
      <c r="U619" s="5">
        <f t="shared" si="79"/>
        <v>0</v>
      </c>
      <c r="V619">
        <f t="shared" si="80"/>
        <v>0</v>
      </c>
      <c r="W619">
        <f t="shared" si="81"/>
        <v>887.34569999999837</v>
      </c>
      <c r="X619" s="6">
        <f t="shared" si="82"/>
        <v>187.34569999999837</v>
      </c>
    </row>
    <row r="620" spans="16:24" x14ac:dyDescent="0.25">
      <c r="P620" s="10">
        <v>611</v>
      </c>
      <c r="Q620" s="2">
        <f t="shared" si="75"/>
        <v>1.5300000000000182E-2</v>
      </c>
      <c r="R620" s="5">
        <f t="shared" si="76"/>
        <v>700</v>
      </c>
      <c r="S620" s="5">
        <f t="shared" si="77"/>
        <v>562.03709999999512</v>
      </c>
      <c r="T620">
        <f t="shared" si="78"/>
        <v>7.7099999995198232E-2</v>
      </c>
      <c r="U620" s="5">
        <f t="shared" si="79"/>
        <v>0</v>
      </c>
      <c r="V620">
        <f t="shared" si="80"/>
        <v>0</v>
      </c>
      <c r="W620">
        <f t="shared" si="81"/>
        <v>887.34569999999837</v>
      </c>
      <c r="X620" s="6">
        <f t="shared" si="82"/>
        <v>187.34569999999837</v>
      </c>
    </row>
    <row r="621" spans="16:24" x14ac:dyDescent="0.25">
      <c r="P621" s="10">
        <v>612</v>
      </c>
      <c r="Q621" s="2">
        <f t="shared" si="75"/>
        <v>1.5325000000000182E-2</v>
      </c>
      <c r="R621" s="5">
        <f t="shared" si="76"/>
        <v>700</v>
      </c>
      <c r="S621" s="5">
        <f t="shared" si="77"/>
        <v>562.03709999999512</v>
      </c>
      <c r="T621">
        <f t="shared" si="78"/>
        <v>7.7099999995198232E-2</v>
      </c>
      <c r="U621" s="5">
        <f t="shared" si="79"/>
        <v>0</v>
      </c>
      <c r="V621">
        <f t="shared" si="80"/>
        <v>0</v>
      </c>
      <c r="W621">
        <f t="shared" si="81"/>
        <v>887.34569999999837</v>
      </c>
      <c r="X621" s="6">
        <f t="shared" si="82"/>
        <v>187.34569999999837</v>
      </c>
    </row>
    <row r="622" spans="16:24" x14ac:dyDescent="0.25">
      <c r="P622" s="10">
        <v>613</v>
      </c>
      <c r="Q622" s="2">
        <f t="shared" si="75"/>
        <v>1.5350000000000183E-2</v>
      </c>
      <c r="R622" s="5">
        <f t="shared" si="76"/>
        <v>700</v>
      </c>
      <c r="S622" s="5">
        <f t="shared" si="77"/>
        <v>562.03709999999512</v>
      </c>
      <c r="T622">
        <f t="shared" si="78"/>
        <v>7.7099999995198232E-2</v>
      </c>
      <c r="U622" s="5">
        <f t="shared" si="79"/>
        <v>0</v>
      </c>
      <c r="V622">
        <f t="shared" si="80"/>
        <v>0</v>
      </c>
      <c r="W622">
        <f t="shared" si="81"/>
        <v>887.34569999999837</v>
      </c>
      <c r="X622" s="6">
        <f t="shared" si="82"/>
        <v>187.34569999999837</v>
      </c>
    </row>
    <row r="623" spans="16:24" x14ac:dyDescent="0.25">
      <c r="P623" s="10">
        <v>614</v>
      </c>
      <c r="Q623" s="2">
        <f t="shared" si="75"/>
        <v>1.5375000000000184E-2</v>
      </c>
      <c r="R623" s="5">
        <f t="shared" si="76"/>
        <v>700</v>
      </c>
      <c r="S623" s="5">
        <f t="shared" si="77"/>
        <v>562.03709999999512</v>
      </c>
      <c r="T623">
        <f t="shared" si="78"/>
        <v>7.7099999995198232E-2</v>
      </c>
      <c r="U623" s="5">
        <f t="shared" si="79"/>
        <v>0</v>
      </c>
      <c r="V623">
        <f t="shared" si="80"/>
        <v>0</v>
      </c>
      <c r="W623">
        <f t="shared" si="81"/>
        <v>887.34569999999837</v>
      </c>
      <c r="X623" s="6">
        <f t="shared" si="82"/>
        <v>187.34569999999837</v>
      </c>
    </row>
    <row r="624" spans="16:24" x14ac:dyDescent="0.25">
      <c r="P624" s="10">
        <v>615</v>
      </c>
      <c r="Q624" s="2">
        <f t="shared" si="75"/>
        <v>1.5400000000000184E-2</v>
      </c>
      <c r="R624" s="5">
        <f t="shared" si="76"/>
        <v>700</v>
      </c>
      <c r="S624" s="5">
        <f t="shared" si="77"/>
        <v>562.03709999999512</v>
      </c>
      <c r="T624">
        <f t="shared" si="78"/>
        <v>7.7099999995198232E-2</v>
      </c>
      <c r="U624" s="5">
        <f t="shared" si="79"/>
        <v>0</v>
      </c>
      <c r="V624">
        <f t="shared" si="80"/>
        <v>0</v>
      </c>
      <c r="W624">
        <f t="shared" si="81"/>
        <v>887.34569999999837</v>
      </c>
      <c r="X624" s="6">
        <f t="shared" si="82"/>
        <v>187.34569999999837</v>
      </c>
    </row>
    <row r="625" spans="16:24" x14ac:dyDescent="0.25">
      <c r="P625" s="10">
        <v>616</v>
      </c>
      <c r="Q625" s="2">
        <f t="shared" si="75"/>
        <v>1.5425000000000185E-2</v>
      </c>
      <c r="R625" s="5">
        <f t="shared" si="76"/>
        <v>700</v>
      </c>
      <c r="S625" s="5">
        <f t="shared" si="77"/>
        <v>562.03709999999512</v>
      </c>
      <c r="T625">
        <f t="shared" si="78"/>
        <v>7.7099999995198232E-2</v>
      </c>
      <c r="U625" s="5">
        <f t="shared" si="79"/>
        <v>0</v>
      </c>
      <c r="V625">
        <f t="shared" si="80"/>
        <v>0</v>
      </c>
      <c r="W625">
        <f t="shared" si="81"/>
        <v>887.34569999999837</v>
      </c>
      <c r="X625" s="6">
        <f t="shared" si="82"/>
        <v>187.34569999999837</v>
      </c>
    </row>
    <row r="626" spans="16:24" x14ac:dyDescent="0.25">
      <c r="P626" s="10">
        <v>617</v>
      </c>
      <c r="Q626" s="2">
        <f t="shared" si="75"/>
        <v>1.5450000000000186E-2</v>
      </c>
      <c r="R626" s="5">
        <f t="shared" si="76"/>
        <v>700</v>
      </c>
      <c r="S626" s="5">
        <f t="shared" si="77"/>
        <v>562.03709999999512</v>
      </c>
      <c r="T626">
        <f t="shared" si="78"/>
        <v>7.7099999995198232E-2</v>
      </c>
      <c r="U626" s="5">
        <f t="shared" si="79"/>
        <v>0</v>
      </c>
      <c r="V626">
        <f t="shared" si="80"/>
        <v>0</v>
      </c>
      <c r="W626">
        <f t="shared" si="81"/>
        <v>887.34569999999837</v>
      </c>
      <c r="X626" s="6">
        <f t="shared" si="82"/>
        <v>187.34569999999837</v>
      </c>
    </row>
    <row r="627" spans="16:24" x14ac:dyDescent="0.25">
      <c r="P627" s="10">
        <v>618</v>
      </c>
      <c r="Q627" s="2">
        <f t="shared" si="75"/>
        <v>1.5475000000000187E-2</v>
      </c>
      <c r="R627" s="5">
        <f t="shared" si="76"/>
        <v>700</v>
      </c>
      <c r="S627" s="5">
        <f t="shared" si="77"/>
        <v>562.03709999999512</v>
      </c>
      <c r="T627">
        <f t="shared" si="78"/>
        <v>7.7099999995198232E-2</v>
      </c>
      <c r="U627" s="5">
        <f t="shared" si="79"/>
        <v>0</v>
      </c>
      <c r="V627">
        <f t="shared" si="80"/>
        <v>0</v>
      </c>
      <c r="W627">
        <f t="shared" si="81"/>
        <v>887.34569999999837</v>
      </c>
      <c r="X627" s="6">
        <f t="shared" si="82"/>
        <v>187.34569999999837</v>
      </c>
    </row>
    <row r="628" spans="16:24" x14ac:dyDescent="0.25">
      <c r="P628" s="10">
        <v>619</v>
      </c>
      <c r="Q628" s="2">
        <f t="shared" si="75"/>
        <v>1.5500000000000187E-2</v>
      </c>
      <c r="R628" s="5">
        <f t="shared" si="76"/>
        <v>700</v>
      </c>
      <c r="S628" s="5">
        <f t="shared" si="77"/>
        <v>562.03709999999512</v>
      </c>
      <c r="T628">
        <f t="shared" si="78"/>
        <v>7.7099999995198232E-2</v>
      </c>
      <c r="U628" s="5">
        <f t="shared" si="79"/>
        <v>0</v>
      </c>
      <c r="V628">
        <f t="shared" si="80"/>
        <v>0</v>
      </c>
      <c r="W628">
        <f t="shared" si="81"/>
        <v>887.34569999999837</v>
      </c>
      <c r="X628" s="6">
        <f t="shared" si="82"/>
        <v>187.34569999999837</v>
      </c>
    </row>
    <row r="629" spans="16:24" x14ac:dyDescent="0.25">
      <c r="P629" s="10">
        <v>620</v>
      </c>
      <c r="Q629" s="2">
        <f t="shared" si="75"/>
        <v>1.5525000000000188E-2</v>
      </c>
      <c r="R629" s="5">
        <f t="shared" si="76"/>
        <v>700</v>
      </c>
      <c r="S629" s="5">
        <f t="shared" si="77"/>
        <v>562.03709999999512</v>
      </c>
      <c r="T629">
        <f t="shared" si="78"/>
        <v>7.7099999995198232E-2</v>
      </c>
      <c r="U629" s="5">
        <f t="shared" si="79"/>
        <v>0</v>
      </c>
      <c r="V629">
        <f t="shared" si="80"/>
        <v>0</v>
      </c>
      <c r="W629">
        <f t="shared" si="81"/>
        <v>887.34569999999837</v>
      </c>
      <c r="X629" s="6">
        <f t="shared" si="82"/>
        <v>187.34569999999837</v>
      </c>
    </row>
    <row r="630" spans="16:24" x14ac:dyDescent="0.25">
      <c r="P630" s="10">
        <v>621</v>
      </c>
      <c r="Q630" s="2">
        <f t="shared" si="75"/>
        <v>1.5550000000000189E-2</v>
      </c>
      <c r="R630" s="5">
        <f t="shared" si="76"/>
        <v>700</v>
      </c>
      <c r="S630" s="5">
        <f t="shared" si="77"/>
        <v>562.03709999999512</v>
      </c>
      <c r="T630">
        <f t="shared" si="78"/>
        <v>7.7099999995198232E-2</v>
      </c>
      <c r="U630" s="5">
        <f t="shared" si="79"/>
        <v>0</v>
      </c>
      <c r="V630">
        <f t="shared" si="80"/>
        <v>0</v>
      </c>
      <c r="W630">
        <f t="shared" si="81"/>
        <v>887.34569999999837</v>
      </c>
      <c r="X630" s="6">
        <f t="shared" si="82"/>
        <v>187.34569999999837</v>
      </c>
    </row>
    <row r="631" spans="16:24" x14ac:dyDescent="0.25">
      <c r="P631" s="10">
        <v>622</v>
      </c>
      <c r="Q631" s="2">
        <f t="shared" si="75"/>
        <v>1.5575000000000189E-2</v>
      </c>
      <c r="R631" s="5">
        <f t="shared" si="76"/>
        <v>700</v>
      </c>
      <c r="S631" s="5">
        <f t="shared" si="77"/>
        <v>562.03709999999512</v>
      </c>
      <c r="T631">
        <f t="shared" si="78"/>
        <v>7.7099999995198232E-2</v>
      </c>
      <c r="U631" s="5">
        <f t="shared" si="79"/>
        <v>0</v>
      </c>
      <c r="V631">
        <f t="shared" si="80"/>
        <v>0</v>
      </c>
      <c r="W631">
        <f t="shared" si="81"/>
        <v>887.34569999999837</v>
      </c>
      <c r="X631" s="6">
        <f t="shared" si="82"/>
        <v>187.34569999999837</v>
      </c>
    </row>
    <row r="632" spans="16:24" x14ac:dyDescent="0.25">
      <c r="P632" s="10">
        <v>623</v>
      </c>
      <c r="Q632" s="2">
        <f t="shared" si="75"/>
        <v>1.560000000000019E-2</v>
      </c>
      <c r="R632" s="5">
        <f t="shared" si="76"/>
        <v>700</v>
      </c>
      <c r="S632" s="5">
        <f t="shared" si="77"/>
        <v>562.03709999999512</v>
      </c>
      <c r="T632">
        <f t="shared" si="78"/>
        <v>7.7099999995198232E-2</v>
      </c>
      <c r="U632" s="5">
        <f t="shared" si="79"/>
        <v>0</v>
      </c>
      <c r="V632">
        <f t="shared" si="80"/>
        <v>0</v>
      </c>
      <c r="W632">
        <f t="shared" si="81"/>
        <v>887.34569999999837</v>
      </c>
      <c r="X632" s="6">
        <f t="shared" si="82"/>
        <v>187.34569999999837</v>
      </c>
    </row>
    <row r="633" spans="16:24" x14ac:dyDescent="0.25">
      <c r="P633" s="10">
        <v>624</v>
      </c>
      <c r="Q633" s="2">
        <f t="shared" si="75"/>
        <v>1.5625000000000191E-2</v>
      </c>
      <c r="R633" s="5">
        <f t="shared" si="76"/>
        <v>700</v>
      </c>
      <c r="S633" s="5">
        <f t="shared" si="77"/>
        <v>562.03709999999512</v>
      </c>
      <c r="T633">
        <f t="shared" si="78"/>
        <v>7.7099999995198232E-2</v>
      </c>
      <c r="U633" s="5">
        <f t="shared" si="79"/>
        <v>0</v>
      </c>
      <c r="V633">
        <f t="shared" si="80"/>
        <v>0</v>
      </c>
      <c r="W633">
        <f t="shared" si="81"/>
        <v>887.34569999999837</v>
      </c>
      <c r="X633" s="6">
        <f t="shared" si="82"/>
        <v>187.34569999999837</v>
      </c>
    </row>
    <row r="634" spans="16:24" x14ac:dyDescent="0.25">
      <c r="P634" s="10">
        <v>625</v>
      </c>
      <c r="Q634" s="2">
        <f t="shared" si="75"/>
        <v>1.5650000000000192E-2</v>
      </c>
      <c r="R634" s="5">
        <f t="shared" si="76"/>
        <v>700</v>
      </c>
      <c r="S634" s="5">
        <f t="shared" si="77"/>
        <v>562.03709999999512</v>
      </c>
      <c r="T634">
        <f t="shared" si="78"/>
        <v>7.7099999995198232E-2</v>
      </c>
      <c r="U634" s="5">
        <f t="shared" si="79"/>
        <v>0</v>
      </c>
      <c r="V634">
        <f t="shared" si="80"/>
        <v>0</v>
      </c>
      <c r="W634">
        <f t="shared" si="81"/>
        <v>887.34569999999837</v>
      </c>
      <c r="X634" s="6">
        <f t="shared" si="82"/>
        <v>187.34569999999837</v>
      </c>
    </row>
    <row r="635" spans="16:24" x14ac:dyDescent="0.25">
      <c r="P635" s="10">
        <v>626</v>
      </c>
      <c r="Q635" s="2">
        <f t="shared" si="75"/>
        <v>1.5675000000000192E-2</v>
      </c>
      <c r="R635" s="5">
        <f t="shared" si="76"/>
        <v>700</v>
      </c>
      <c r="S635" s="5">
        <f t="shared" si="77"/>
        <v>562.03709999999512</v>
      </c>
      <c r="T635">
        <f t="shared" si="78"/>
        <v>7.7099999995198232E-2</v>
      </c>
      <c r="U635" s="5">
        <f t="shared" si="79"/>
        <v>0</v>
      </c>
      <c r="V635">
        <f t="shared" si="80"/>
        <v>0</v>
      </c>
      <c r="W635">
        <f t="shared" si="81"/>
        <v>887.34569999999837</v>
      </c>
      <c r="X635" s="6">
        <f t="shared" si="82"/>
        <v>187.34569999999837</v>
      </c>
    </row>
    <row r="636" spans="16:24" x14ac:dyDescent="0.25">
      <c r="P636" s="10">
        <v>627</v>
      </c>
      <c r="Q636" s="2">
        <f t="shared" si="75"/>
        <v>1.5700000000000193E-2</v>
      </c>
      <c r="R636" s="5">
        <f t="shared" si="76"/>
        <v>700</v>
      </c>
      <c r="S636" s="5">
        <f t="shared" si="77"/>
        <v>562.03709999999512</v>
      </c>
      <c r="T636">
        <f t="shared" si="78"/>
        <v>7.7099999995198232E-2</v>
      </c>
      <c r="U636" s="5">
        <f t="shared" si="79"/>
        <v>0</v>
      </c>
      <c r="V636">
        <f t="shared" si="80"/>
        <v>0</v>
      </c>
      <c r="W636">
        <f t="shared" si="81"/>
        <v>887.34569999999837</v>
      </c>
      <c r="X636" s="6">
        <f t="shared" si="82"/>
        <v>187.34569999999837</v>
      </c>
    </row>
    <row r="637" spans="16:24" x14ac:dyDescent="0.25">
      <c r="P637" s="10">
        <v>628</v>
      </c>
      <c r="Q637" s="2">
        <f t="shared" si="75"/>
        <v>1.5725000000000194E-2</v>
      </c>
      <c r="R637" s="5">
        <f t="shared" si="76"/>
        <v>700</v>
      </c>
      <c r="S637" s="5">
        <f t="shared" si="77"/>
        <v>562.03709999999512</v>
      </c>
      <c r="T637">
        <f t="shared" si="78"/>
        <v>7.7099999995198232E-2</v>
      </c>
      <c r="U637" s="5">
        <f t="shared" si="79"/>
        <v>0</v>
      </c>
      <c r="V637">
        <f t="shared" si="80"/>
        <v>0</v>
      </c>
      <c r="W637">
        <f t="shared" si="81"/>
        <v>887.34569999999837</v>
      </c>
      <c r="X637" s="6">
        <f t="shared" si="82"/>
        <v>187.34569999999837</v>
      </c>
    </row>
    <row r="638" spans="16:24" x14ac:dyDescent="0.25">
      <c r="P638" s="10">
        <v>629</v>
      </c>
      <c r="Q638" s="2">
        <f t="shared" si="75"/>
        <v>1.5750000000000194E-2</v>
      </c>
      <c r="R638" s="5">
        <f t="shared" si="76"/>
        <v>700</v>
      </c>
      <c r="S638" s="5">
        <f t="shared" si="77"/>
        <v>562.03709999999512</v>
      </c>
      <c r="T638">
        <f t="shared" si="78"/>
        <v>7.7099999995198232E-2</v>
      </c>
      <c r="U638" s="5">
        <f t="shared" si="79"/>
        <v>0</v>
      </c>
      <c r="V638">
        <f t="shared" si="80"/>
        <v>0</v>
      </c>
      <c r="W638">
        <f t="shared" si="81"/>
        <v>887.34569999999837</v>
      </c>
      <c r="X638" s="6">
        <f t="shared" si="82"/>
        <v>187.34569999999837</v>
      </c>
    </row>
    <row r="639" spans="16:24" x14ac:dyDescent="0.25">
      <c r="P639" s="10">
        <v>630</v>
      </c>
      <c r="Q639" s="2">
        <f t="shared" si="75"/>
        <v>1.5775000000000195E-2</v>
      </c>
      <c r="R639" s="5">
        <f t="shared" si="76"/>
        <v>700</v>
      </c>
      <c r="S639" s="5">
        <f t="shared" si="77"/>
        <v>562.03709999999512</v>
      </c>
      <c r="T639">
        <f t="shared" si="78"/>
        <v>7.7099999995198232E-2</v>
      </c>
      <c r="U639" s="5">
        <f t="shared" si="79"/>
        <v>0</v>
      </c>
      <c r="V639">
        <f t="shared" si="80"/>
        <v>0</v>
      </c>
      <c r="W639">
        <f t="shared" si="81"/>
        <v>887.34569999999837</v>
      </c>
      <c r="X639" s="6">
        <f t="shared" si="82"/>
        <v>187.34569999999837</v>
      </c>
    </row>
    <row r="640" spans="16:24" x14ac:dyDescent="0.25">
      <c r="P640" s="10">
        <v>631</v>
      </c>
      <c r="Q640" s="2">
        <f t="shared" si="75"/>
        <v>1.5800000000000196E-2</v>
      </c>
      <c r="R640" s="5">
        <f t="shared" si="76"/>
        <v>700</v>
      </c>
      <c r="S640" s="5">
        <f t="shared" si="77"/>
        <v>562.03709999999512</v>
      </c>
      <c r="T640">
        <f t="shared" si="78"/>
        <v>7.7099999995198232E-2</v>
      </c>
      <c r="U640" s="5">
        <f t="shared" si="79"/>
        <v>0</v>
      </c>
      <c r="V640">
        <f t="shared" si="80"/>
        <v>0</v>
      </c>
      <c r="W640">
        <f t="shared" si="81"/>
        <v>887.34569999999837</v>
      </c>
      <c r="X640" s="6">
        <f t="shared" si="82"/>
        <v>187.34569999999837</v>
      </c>
    </row>
    <row r="641" spans="16:24" x14ac:dyDescent="0.25">
      <c r="P641" s="10">
        <v>632</v>
      </c>
      <c r="Q641" s="2">
        <f t="shared" si="75"/>
        <v>1.5825000000000197E-2</v>
      </c>
      <c r="R641" s="5">
        <f t="shared" si="76"/>
        <v>700</v>
      </c>
      <c r="S641" s="5">
        <f t="shared" si="77"/>
        <v>562.03709999999512</v>
      </c>
      <c r="T641">
        <f t="shared" si="78"/>
        <v>7.7099999995198232E-2</v>
      </c>
      <c r="U641" s="5">
        <f t="shared" si="79"/>
        <v>0</v>
      </c>
      <c r="V641">
        <f t="shared" si="80"/>
        <v>0</v>
      </c>
      <c r="W641">
        <f t="shared" si="81"/>
        <v>887.34569999999837</v>
      </c>
      <c r="X641" s="6">
        <f t="shared" si="82"/>
        <v>187.34569999999837</v>
      </c>
    </row>
    <row r="642" spans="16:24" x14ac:dyDescent="0.25">
      <c r="P642" s="10">
        <v>633</v>
      </c>
      <c r="Q642" s="2">
        <f t="shared" si="75"/>
        <v>1.5850000000000197E-2</v>
      </c>
      <c r="R642" s="5">
        <f t="shared" si="76"/>
        <v>700</v>
      </c>
      <c r="S642" s="5">
        <f t="shared" si="77"/>
        <v>562.03709999999512</v>
      </c>
      <c r="T642">
        <f t="shared" si="78"/>
        <v>7.7099999995198232E-2</v>
      </c>
      <c r="U642" s="5">
        <f t="shared" si="79"/>
        <v>0</v>
      </c>
      <c r="V642">
        <f t="shared" si="80"/>
        <v>0</v>
      </c>
      <c r="W642">
        <f t="shared" si="81"/>
        <v>887.34569999999837</v>
      </c>
      <c r="X642" s="6">
        <f t="shared" si="82"/>
        <v>187.34569999999837</v>
      </c>
    </row>
    <row r="643" spans="16:24" x14ac:dyDescent="0.25">
      <c r="P643" s="10">
        <v>634</v>
      </c>
      <c r="Q643" s="2">
        <f t="shared" si="75"/>
        <v>1.5875000000000198E-2</v>
      </c>
      <c r="R643" s="5">
        <f t="shared" si="76"/>
        <v>700</v>
      </c>
      <c r="S643" s="5">
        <f t="shared" si="77"/>
        <v>562.03709999999512</v>
      </c>
      <c r="T643">
        <f t="shared" si="78"/>
        <v>7.7099999995198232E-2</v>
      </c>
      <c r="U643" s="5">
        <f t="shared" si="79"/>
        <v>0</v>
      </c>
      <c r="V643">
        <f t="shared" si="80"/>
        <v>0</v>
      </c>
      <c r="W643">
        <f t="shared" si="81"/>
        <v>887.34569999999837</v>
      </c>
      <c r="X643" s="6">
        <f t="shared" si="82"/>
        <v>187.34569999999837</v>
      </c>
    </row>
    <row r="644" spans="16:24" x14ac:dyDescent="0.25">
      <c r="P644" s="10">
        <v>635</v>
      </c>
      <c r="Q644" s="2">
        <f t="shared" si="75"/>
        <v>1.5900000000000199E-2</v>
      </c>
      <c r="R644" s="5">
        <f t="shared" si="76"/>
        <v>700</v>
      </c>
      <c r="S644" s="5">
        <f t="shared" si="77"/>
        <v>562.03709999999512</v>
      </c>
      <c r="T644">
        <f t="shared" si="78"/>
        <v>7.7099999995198232E-2</v>
      </c>
      <c r="U644" s="5">
        <f t="shared" si="79"/>
        <v>0</v>
      </c>
      <c r="V644">
        <f t="shared" si="80"/>
        <v>0</v>
      </c>
      <c r="W644">
        <f t="shared" si="81"/>
        <v>887.34569999999837</v>
      </c>
      <c r="X644" s="6">
        <f t="shared" si="82"/>
        <v>187.34569999999837</v>
      </c>
    </row>
    <row r="645" spans="16:24" x14ac:dyDescent="0.25">
      <c r="P645" s="10">
        <v>636</v>
      </c>
      <c r="Q645" s="2">
        <f t="shared" si="75"/>
        <v>1.5925000000000199E-2</v>
      </c>
      <c r="R645" s="5">
        <f t="shared" si="76"/>
        <v>700</v>
      </c>
      <c r="S645" s="5">
        <f t="shared" si="77"/>
        <v>562.03709999999512</v>
      </c>
      <c r="T645">
        <f t="shared" si="78"/>
        <v>7.7099999995198232E-2</v>
      </c>
      <c r="U645" s="5">
        <f t="shared" si="79"/>
        <v>0</v>
      </c>
      <c r="V645">
        <f t="shared" si="80"/>
        <v>0</v>
      </c>
      <c r="W645">
        <f t="shared" si="81"/>
        <v>887.34569999999837</v>
      </c>
      <c r="X645" s="6">
        <f t="shared" si="82"/>
        <v>187.34569999999837</v>
      </c>
    </row>
    <row r="646" spans="16:24" x14ac:dyDescent="0.25">
      <c r="P646" s="10">
        <v>637</v>
      </c>
      <c r="Q646" s="2">
        <f t="shared" si="75"/>
        <v>1.59500000000002E-2</v>
      </c>
      <c r="R646" s="5">
        <f t="shared" si="76"/>
        <v>700</v>
      </c>
      <c r="S646" s="5">
        <f t="shared" si="77"/>
        <v>562.03709999999512</v>
      </c>
      <c r="T646">
        <f t="shared" si="78"/>
        <v>7.7099999995198232E-2</v>
      </c>
      <c r="U646" s="5">
        <f t="shared" si="79"/>
        <v>0</v>
      </c>
      <c r="V646">
        <f t="shared" si="80"/>
        <v>0</v>
      </c>
      <c r="W646">
        <f t="shared" si="81"/>
        <v>887.34569999999837</v>
      </c>
      <c r="X646" s="6">
        <f t="shared" si="82"/>
        <v>187.34569999999837</v>
      </c>
    </row>
    <row r="647" spans="16:24" x14ac:dyDescent="0.25">
      <c r="P647" s="10">
        <v>638</v>
      </c>
      <c r="Q647" s="2">
        <f t="shared" si="75"/>
        <v>1.5975000000000201E-2</v>
      </c>
      <c r="R647" s="5">
        <f t="shared" si="76"/>
        <v>700</v>
      </c>
      <c r="S647" s="5">
        <f t="shared" si="77"/>
        <v>562.03709999999512</v>
      </c>
      <c r="T647">
        <f t="shared" si="78"/>
        <v>7.7099999995198232E-2</v>
      </c>
      <c r="U647" s="5">
        <f t="shared" si="79"/>
        <v>0</v>
      </c>
      <c r="V647">
        <f t="shared" si="80"/>
        <v>0</v>
      </c>
      <c r="W647">
        <f t="shared" si="81"/>
        <v>887.34569999999837</v>
      </c>
      <c r="X647" s="6">
        <f t="shared" si="82"/>
        <v>187.34569999999837</v>
      </c>
    </row>
    <row r="648" spans="16:24" x14ac:dyDescent="0.25">
      <c r="P648" s="10">
        <v>639</v>
      </c>
      <c r="Q648" s="2">
        <f t="shared" si="75"/>
        <v>1.6000000000000202E-2</v>
      </c>
      <c r="R648" s="5">
        <f t="shared" si="76"/>
        <v>700</v>
      </c>
      <c r="S648" s="5">
        <f t="shared" si="77"/>
        <v>562.03709999999512</v>
      </c>
      <c r="T648">
        <f t="shared" si="78"/>
        <v>7.7099999995198232E-2</v>
      </c>
      <c r="U648" s="5">
        <f t="shared" si="79"/>
        <v>0</v>
      </c>
      <c r="V648">
        <f t="shared" si="80"/>
        <v>0</v>
      </c>
      <c r="W648">
        <f t="shared" si="81"/>
        <v>887.34569999999837</v>
      </c>
      <c r="X648" s="6">
        <f t="shared" si="82"/>
        <v>187.34569999999837</v>
      </c>
    </row>
    <row r="649" spans="16:24" x14ac:dyDescent="0.25">
      <c r="P649" s="10">
        <v>640</v>
      </c>
      <c r="Q649" s="2">
        <f t="shared" ref="Q649:Q712" si="83">+Q648+$M$3</f>
        <v>1.6025000000000202E-2</v>
      </c>
      <c r="R649" s="5">
        <f t="shared" si="76"/>
        <v>700</v>
      </c>
      <c r="S649" s="5">
        <f t="shared" si="77"/>
        <v>562.03709999999512</v>
      </c>
      <c r="T649">
        <f t="shared" si="78"/>
        <v>7.7099999995198232E-2</v>
      </c>
      <c r="U649" s="5">
        <f t="shared" si="79"/>
        <v>0</v>
      </c>
      <c r="V649">
        <f t="shared" si="80"/>
        <v>0</v>
      </c>
      <c r="W649">
        <f t="shared" si="81"/>
        <v>887.34569999999837</v>
      </c>
      <c r="X649" s="6">
        <f t="shared" si="82"/>
        <v>187.34569999999837</v>
      </c>
    </row>
    <row r="650" spans="16:24" x14ac:dyDescent="0.25">
      <c r="P650" s="10">
        <v>641</v>
      </c>
      <c r="Q650" s="2">
        <f t="shared" si="83"/>
        <v>1.6050000000000203E-2</v>
      </c>
      <c r="R650" s="5">
        <f t="shared" ref="R650:R713" si="84">R649+U649</f>
        <v>700</v>
      </c>
      <c r="S650" s="5">
        <f t="shared" ref="S650:S713" si="85">S649+V649</f>
        <v>562.03709999999512</v>
      </c>
      <c r="T650">
        <f t="shared" ref="T650:T713" si="86">S650-$B$5*R650</f>
        <v>7.7099999995198232E-2</v>
      </c>
      <c r="U650" s="5">
        <f t="shared" ref="U650:U713" si="87">IF(T650&lt;0,$D$11*$M$4+$E$11*$M$3,$D$17*$M$4+$E$17*$M$3)</f>
        <v>0</v>
      </c>
      <c r="V650">
        <f t="shared" ref="V650:V713" si="88">IF(T650&lt;0,$D$12*$M$4+$E$12*$M$3,$D$18*$M$4+$E$18*$M$3)</f>
        <v>0</v>
      </c>
      <c r="W650">
        <f t="shared" ref="W650:W713" si="89">R650+S650/3</f>
        <v>887.34569999999837</v>
      </c>
      <c r="X650" s="6">
        <f t="shared" ref="X650:X713" si="90">W650-R650</f>
        <v>187.34569999999837</v>
      </c>
    </row>
    <row r="651" spans="16:24" x14ac:dyDescent="0.25">
      <c r="P651" s="10">
        <v>642</v>
      </c>
      <c r="Q651" s="2">
        <f t="shared" si="83"/>
        <v>1.6075000000000204E-2</v>
      </c>
      <c r="R651" s="5">
        <f t="shared" si="84"/>
        <v>700</v>
      </c>
      <c r="S651" s="5">
        <f t="shared" si="85"/>
        <v>562.03709999999512</v>
      </c>
      <c r="T651">
        <f t="shared" si="86"/>
        <v>7.7099999995198232E-2</v>
      </c>
      <c r="U651" s="5">
        <f t="shared" si="87"/>
        <v>0</v>
      </c>
      <c r="V651">
        <f t="shared" si="88"/>
        <v>0</v>
      </c>
      <c r="W651">
        <f t="shared" si="89"/>
        <v>887.34569999999837</v>
      </c>
      <c r="X651" s="6">
        <f t="shared" si="90"/>
        <v>187.34569999999837</v>
      </c>
    </row>
    <row r="652" spans="16:24" x14ac:dyDescent="0.25">
      <c r="P652" s="10">
        <v>643</v>
      </c>
      <c r="Q652" s="2">
        <f t="shared" si="83"/>
        <v>1.6100000000000204E-2</v>
      </c>
      <c r="R652" s="5">
        <f t="shared" si="84"/>
        <v>700</v>
      </c>
      <c r="S652" s="5">
        <f t="shared" si="85"/>
        <v>562.03709999999512</v>
      </c>
      <c r="T652">
        <f t="shared" si="86"/>
        <v>7.7099999995198232E-2</v>
      </c>
      <c r="U652" s="5">
        <f t="shared" si="87"/>
        <v>0</v>
      </c>
      <c r="V652">
        <f t="shared" si="88"/>
        <v>0</v>
      </c>
      <c r="W652">
        <f t="shared" si="89"/>
        <v>887.34569999999837</v>
      </c>
      <c r="X652" s="6">
        <f t="shared" si="90"/>
        <v>187.34569999999837</v>
      </c>
    </row>
    <row r="653" spans="16:24" x14ac:dyDescent="0.25">
      <c r="P653" s="10">
        <v>644</v>
      </c>
      <c r="Q653" s="2">
        <f t="shared" si="83"/>
        <v>1.6125000000000205E-2</v>
      </c>
      <c r="R653" s="5">
        <f t="shared" si="84"/>
        <v>700</v>
      </c>
      <c r="S653" s="5">
        <f t="shared" si="85"/>
        <v>562.03709999999512</v>
      </c>
      <c r="T653">
        <f t="shared" si="86"/>
        <v>7.7099999995198232E-2</v>
      </c>
      <c r="U653" s="5">
        <f t="shared" si="87"/>
        <v>0</v>
      </c>
      <c r="V653">
        <f t="shared" si="88"/>
        <v>0</v>
      </c>
      <c r="W653">
        <f t="shared" si="89"/>
        <v>887.34569999999837</v>
      </c>
      <c r="X653" s="6">
        <f t="shared" si="90"/>
        <v>187.34569999999837</v>
      </c>
    </row>
    <row r="654" spans="16:24" x14ac:dyDescent="0.25">
      <c r="P654" s="10">
        <v>645</v>
      </c>
      <c r="Q654" s="2">
        <f t="shared" si="83"/>
        <v>1.6150000000000206E-2</v>
      </c>
      <c r="R654" s="5">
        <f t="shared" si="84"/>
        <v>700</v>
      </c>
      <c r="S654" s="5">
        <f t="shared" si="85"/>
        <v>562.03709999999512</v>
      </c>
      <c r="T654">
        <f t="shared" si="86"/>
        <v>7.7099999995198232E-2</v>
      </c>
      <c r="U654" s="5">
        <f t="shared" si="87"/>
        <v>0</v>
      </c>
      <c r="V654">
        <f t="shared" si="88"/>
        <v>0</v>
      </c>
      <c r="W654">
        <f t="shared" si="89"/>
        <v>887.34569999999837</v>
      </c>
      <c r="X654" s="6">
        <f t="shared" si="90"/>
        <v>187.34569999999837</v>
      </c>
    </row>
    <row r="655" spans="16:24" x14ac:dyDescent="0.25">
      <c r="P655" s="10">
        <v>646</v>
      </c>
      <c r="Q655" s="2">
        <f t="shared" si="83"/>
        <v>1.6175000000000207E-2</v>
      </c>
      <c r="R655" s="5">
        <f t="shared" si="84"/>
        <v>700</v>
      </c>
      <c r="S655" s="5">
        <f t="shared" si="85"/>
        <v>562.03709999999512</v>
      </c>
      <c r="T655">
        <f t="shared" si="86"/>
        <v>7.7099999995198232E-2</v>
      </c>
      <c r="U655" s="5">
        <f t="shared" si="87"/>
        <v>0</v>
      </c>
      <c r="V655">
        <f t="shared" si="88"/>
        <v>0</v>
      </c>
      <c r="W655">
        <f t="shared" si="89"/>
        <v>887.34569999999837</v>
      </c>
      <c r="X655" s="6">
        <f t="shared" si="90"/>
        <v>187.34569999999837</v>
      </c>
    </row>
    <row r="656" spans="16:24" x14ac:dyDescent="0.25">
      <c r="P656" s="10">
        <v>647</v>
      </c>
      <c r="Q656" s="2">
        <f t="shared" si="83"/>
        <v>1.6200000000000207E-2</v>
      </c>
      <c r="R656" s="5">
        <f t="shared" si="84"/>
        <v>700</v>
      </c>
      <c r="S656" s="5">
        <f t="shared" si="85"/>
        <v>562.03709999999512</v>
      </c>
      <c r="T656">
        <f t="shared" si="86"/>
        <v>7.7099999995198232E-2</v>
      </c>
      <c r="U656" s="5">
        <f t="shared" si="87"/>
        <v>0</v>
      </c>
      <c r="V656">
        <f t="shared" si="88"/>
        <v>0</v>
      </c>
      <c r="W656">
        <f t="shared" si="89"/>
        <v>887.34569999999837</v>
      </c>
      <c r="X656" s="6">
        <f t="shared" si="90"/>
        <v>187.34569999999837</v>
      </c>
    </row>
    <row r="657" spans="16:24" x14ac:dyDescent="0.25">
      <c r="P657" s="10">
        <v>648</v>
      </c>
      <c r="Q657" s="2">
        <f t="shared" si="83"/>
        <v>1.6225000000000208E-2</v>
      </c>
      <c r="R657" s="5">
        <f t="shared" si="84"/>
        <v>700</v>
      </c>
      <c r="S657" s="5">
        <f t="shared" si="85"/>
        <v>562.03709999999512</v>
      </c>
      <c r="T657">
        <f t="shared" si="86"/>
        <v>7.7099999995198232E-2</v>
      </c>
      <c r="U657" s="5">
        <f t="shared" si="87"/>
        <v>0</v>
      </c>
      <c r="V657">
        <f t="shared" si="88"/>
        <v>0</v>
      </c>
      <c r="W657">
        <f t="shared" si="89"/>
        <v>887.34569999999837</v>
      </c>
      <c r="X657" s="6">
        <f t="shared" si="90"/>
        <v>187.34569999999837</v>
      </c>
    </row>
    <row r="658" spans="16:24" x14ac:dyDescent="0.25">
      <c r="P658" s="10">
        <v>649</v>
      </c>
      <c r="Q658" s="2">
        <f t="shared" si="83"/>
        <v>1.6250000000000209E-2</v>
      </c>
      <c r="R658" s="5">
        <f t="shared" si="84"/>
        <v>700</v>
      </c>
      <c r="S658" s="5">
        <f t="shared" si="85"/>
        <v>562.03709999999512</v>
      </c>
      <c r="T658">
        <f t="shared" si="86"/>
        <v>7.7099999995198232E-2</v>
      </c>
      <c r="U658" s="5">
        <f t="shared" si="87"/>
        <v>0</v>
      </c>
      <c r="V658">
        <f t="shared" si="88"/>
        <v>0</v>
      </c>
      <c r="W658">
        <f t="shared" si="89"/>
        <v>887.34569999999837</v>
      </c>
      <c r="X658" s="6">
        <f t="shared" si="90"/>
        <v>187.34569999999837</v>
      </c>
    </row>
    <row r="659" spans="16:24" x14ac:dyDescent="0.25">
      <c r="P659" s="10">
        <v>650</v>
      </c>
      <c r="Q659" s="2">
        <f t="shared" si="83"/>
        <v>1.6275000000000209E-2</v>
      </c>
      <c r="R659" s="5">
        <f t="shared" si="84"/>
        <v>700</v>
      </c>
      <c r="S659" s="5">
        <f t="shared" si="85"/>
        <v>562.03709999999512</v>
      </c>
      <c r="T659">
        <f t="shared" si="86"/>
        <v>7.7099999995198232E-2</v>
      </c>
      <c r="U659" s="5">
        <f t="shared" si="87"/>
        <v>0</v>
      </c>
      <c r="V659">
        <f t="shared" si="88"/>
        <v>0</v>
      </c>
      <c r="W659">
        <f t="shared" si="89"/>
        <v>887.34569999999837</v>
      </c>
      <c r="X659" s="6">
        <f t="shared" si="90"/>
        <v>187.34569999999837</v>
      </c>
    </row>
    <row r="660" spans="16:24" x14ac:dyDescent="0.25">
      <c r="P660" s="10">
        <v>651</v>
      </c>
      <c r="Q660" s="2">
        <f t="shared" si="83"/>
        <v>1.630000000000021E-2</v>
      </c>
      <c r="R660" s="5">
        <f t="shared" si="84"/>
        <v>700</v>
      </c>
      <c r="S660" s="5">
        <f t="shared" si="85"/>
        <v>562.03709999999512</v>
      </c>
      <c r="T660">
        <f t="shared" si="86"/>
        <v>7.7099999995198232E-2</v>
      </c>
      <c r="U660" s="5">
        <f t="shared" si="87"/>
        <v>0</v>
      </c>
      <c r="V660">
        <f t="shared" si="88"/>
        <v>0</v>
      </c>
      <c r="W660">
        <f t="shared" si="89"/>
        <v>887.34569999999837</v>
      </c>
      <c r="X660" s="6">
        <f t="shared" si="90"/>
        <v>187.34569999999837</v>
      </c>
    </row>
    <row r="661" spans="16:24" x14ac:dyDescent="0.25">
      <c r="P661" s="10">
        <v>652</v>
      </c>
      <c r="Q661" s="2">
        <f t="shared" si="83"/>
        <v>1.6325000000000211E-2</v>
      </c>
      <c r="R661" s="5">
        <f t="shared" si="84"/>
        <v>700</v>
      </c>
      <c r="S661" s="5">
        <f t="shared" si="85"/>
        <v>562.03709999999512</v>
      </c>
      <c r="T661">
        <f t="shared" si="86"/>
        <v>7.7099999995198232E-2</v>
      </c>
      <c r="U661" s="5">
        <f t="shared" si="87"/>
        <v>0</v>
      </c>
      <c r="V661">
        <f t="shared" si="88"/>
        <v>0</v>
      </c>
      <c r="W661">
        <f t="shared" si="89"/>
        <v>887.34569999999837</v>
      </c>
      <c r="X661" s="6">
        <f t="shared" si="90"/>
        <v>187.34569999999837</v>
      </c>
    </row>
    <row r="662" spans="16:24" x14ac:dyDescent="0.25">
      <c r="P662" s="10">
        <v>653</v>
      </c>
      <c r="Q662" s="2">
        <f t="shared" si="83"/>
        <v>1.6350000000000212E-2</v>
      </c>
      <c r="R662" s="5">
        <f t="shared" si="84"/>
        <v>700</v>
      </c>
      <c r="S662" s="5">
        <f t="shared" si="85"/>
        <v>562.03709999999512</v>
      </c>
      <c r="T662">
        <f t="shared" si="86"/>
        <v>7.7099999995198232E-2</v>
      </c>
      <c r="U662" s="5">
        <f t="shared" si="87"/>
        <v>0</v>
      </c>
      <c r="V662">
        <f t="shared" si="88"/>
        <v>0</v>
      </c>
      <c r="W662">
        <f t="shared" si="89"/>
        <v>887.34569999999837</v>
      </c>
      <c r="X662" s="6">
        <f t="shared" si="90"/>
        <v>187.34569999999837</v>
      </c>
    </row>
    <row r="663" spans="16:24" x14ac:dyDescent="0.25">
      <c r="P663" s="10">
        <v>654</v>
      </c>
      <c r="Q663" s="2">
        <f t="shared" si="83"/>
        <v>1.6375000000000212E-2</v>
      </c>
      <c r="R663" s="5">
        <f t="shared" si="84"/>
        <v>700</v>
      </c>
      <c r="S663" s="5">
        <f t="shared" si="85"/>
        <v>562.03709999999512</v>
      </c>
      <c r="T663">
        <f t="shared" si="86"/>
        <v>7.7099999995198232E-2</v>
      </c>
      <c r="U663" s="5">
        <f t="shared" si="87"/>
        <v>0</v>
      </c>
      <c r="V663">
        <f t="shared" si="88"/>
        <v>0</v>
      </c>
      <c r="W663">
        <f t="shared" si="89"/>
        <v>887.34569999999837</v>
      </c>
      <c r="X663" s="6">
        <f t="shared" si="90"/>
        <v>187.34569999999837</v>
      </c>
    </row>
    <row r="664" spans="16:24" x14ac:dyDescent="0.25">
      <c r="P664" s="10">
        <v>655</v>
      </c>
      <c r="Q664" s="2">
        <f t="shared" si="83"/>
        <v>1.6400000000000213E-2</v>
      </c>
      <c r="R664" s="5">
        <f t="shared" si="84"/>
        <v>700</v>
      </c>
      <c r="S664" s="5">
        <f t="shared" si="85"/>
        <v>562.03709999999512</v>
      </c>
      <c r="T664">
        <f t="shared" si="86"/>
        <v>7.7099999995198232E-2</v>
      </c>
      <c r="U664" s="5">
        <f t="shared" si="87"/>
        <v>0</v>
      </c>
      <c r="V664">
        <f t="shared" si="88"/>
        <v>0</v>
      </c>
      <c r="W664">
        <f t="shared" si="89"/>
        <v>887.34569999999837</v>
      </c>
      <c r="X664" s="6">
        <f t="shared" si="90"/>
        <v>187.34569999999837</v>
      </c>
    </row>
    <row r="665" spans="16:24" x14ac:dyDescent="0.25">
      <c r="P665" s="10">
        <v>656</v>
      </c>
      <c r="Q665" s="2">
        <f t="shared" si="83"/>
        <v>1.6425000000000214E-2</v>
      </c>
      <c r="R665" s="5">
        <f t="shared" si="84"/>
        <v>700</v>
      </c>
      <c r="S665" s="5">
        <f t="shared" si="85"/>
        <v>562.03709999999512</v>
      </c>
      <c r="T665">
        <f t="shared" si="86"/>
        <v>7.7099999995198232E-2</v>
      </c>
      <c r="U665" s="5">
        <f t="shared" si="87"/>
        <v>0</v>
      </c>
      <c r="V665">
        <f t="shared" si="88"/>
        <v>0</v>
      </c>
      <c r="W665">
        <f t="shared" si="89"/>
        <v>887.34569999999837</v>
      </c>
      <c r="X665" s="6">
        <f t="shared" si="90"/>
        <v>187.34569999999837</v>
      </c>
    </row>
    <row r="666" spans="16:24" x14ac:dyDescent="0.25">
      <c r="P666" s="10">
        <v>657</v>
      </c>
      <c r="Q666" s="2">
        <f t="shared" si="83"/>
        <v>1.6450000000000214E-2</v>
      </c>
      <c r="R666" s="5">
        <f t="shared" si="84"/>
        <v>700</v>
      </c>
      <c r="S666" s="5">
        <f t="shared" si="85"/>
        <v>562.03709999999512</v>
      </c>
      <c r="T666">
        <f t="shared" si="86"/>
        <v>7.7099999995198232E-2</v>
      </c>
      <c r="U666" s="5">
        <f t="shared" si="87"/>
        <v>0</v>
      </c>
      <c r="V666">
        <f t="shared" si="88"/>
        <v>0</v>
      </c>
      <c r="W666">
        <f t="shared" si="89"/>
        <v>887.34569999999837</v>
      </c>
      <c r="X666" s="6">
        <f t="shared" si="90"/>
        <v>187.34569999999837</v>
      </c>
    </row>
    <row r="667" spans="16:24" x14ac:dyDescent="0.25">
      <c r="P667" s="10">
        <v>658</v>
      </c>
      <c r="Q667" s="2">
        <f t="shared" si="83"/>
        <v>1.6475000000000215E-2</v>
      </c>
      <c r="R667" s="5">
        <f t="shared" si="84"/>
        <v>700</v>
      </c>
      <c r="S667" s="5">
        <f t="shared" si="85"/>
        <v>562.03709999999512</v>
      </c>
      <c r="T667">
        <f t="shared" si="86"/>
        <v>7.7099999995198232E-2</v>
      </c>
      <c r="U667" s="5">
        <f t="shared" si="87"/>
        <v>0</v>
      </c>
      <c r="V667">
        <f t="shared" si="88"/>
        <v>0</v>
      </c>
      <c r="W667">
        <f t="shared" si="89"/>
        <v>887.34569999999837</v>
      </c>
      <c r="X667" s="6">
        <f t="shared" si="90"/>
        <v>187.34569999999837</v>
      </c>
    </row>
    <row r="668" spans="16:24" x14ac:dyDescent="0.25">
      <c r="P668" s="10">
        <v>659</v>
      </c>
      <c r="Q668" s="2">
        <f t="shared" si="83"/>
        <v>1.6500000000000216E-2</v>
      </c>
      <c r="R668" s="5">
        <f t="shared" si="84"/>
        <v>700</v>
      </c>
      <c r="S668" s="5">
        <f t="shared" si="85"/>
        <v>562.03709999999512</v>
      </c>
      <c r="T668">
        <f t="shared" si="86"/>
        <v>7.7099999995198232E-2</v>
      </c>
      <c r="U668" s="5">
        <f t="shared" si="87"/>
        <v>0</v>
      </c>
      <c r="V668">
        <f t="shared" si="88"/>
        <v>0</v>
      </c>
      <c r="W668">
        <f t="shared" si="89"/>
        <v>887.34569999999837</v>
      </c>
      <c r="X668" s="6">
        <f t="shared" si="90"/>
        <v>187.34569999999837</v>
      </c>
    </row>
    <row r="669" spans="16:24" x14ac:dyDescent="0.25">
      <c r="P669" s="10">
        <v>660</v>
      </c>
      <c r="Q669" s="2">
        <f t="shared" si="83"/>
        <v>1.6525000000000217E-2</v>
      </c>
      <c r="R669" s="5">
        <f t="shared" si="84"/>
        <v>700</v>
      </c>
      <c r="S669" s="5">
        <f t="shared" si="85"/>
        <v>562.03709999999512</v>
      </c>
      <c r="T669">
        <f t="shared" si="86"/>
        <v>7.7099999995198232E-2</v>
      </c>
      <c r="U669" s="5">
        <f t="shared" si="87"/>
        <v>0</v>
      </c>
      <c r="V669">
        <f t="shared" si="88"/>
        <v>0</v>
      </c>
      <c r="W669">
        <f t="shared" si="89"/>
        <v>887.34569999999837</v>
      </c>
      <c r="X669" s="6">
        <f t="shared" si="90"/>
        <v>187.34569999999837</v>
      </c>
    </row>
    <row r="670" spans="16:24" x14ac:dyDescent="0.25">
      <c r="P670" s="10">
        <v>661</v>
      </c>
      <c r="Q670" s="2">
        <f t="shared" si="83"/>
        <v>1.6550000000000217E-2</v>
      </c>
      <c r="R670" s="5">
        <f t="shared" si="84"/>
        <v>700</v>
      </c>
      <c r="S670" s="5">
        <f t="shared" si="85"/>
        <v>562.03709999999512</v>
      </c>
      <c r="T670">
        <f t="shared" si="86"/>
        <v>7.7099999995198232E-2</v>
      </c>
      <c r="U670" s="5">
        <f t="shared" si="87"/>
        <v>0</v>
      </c>
      <c r="V670">
        <f t="shared" si="88"/>
        <v>0</v>
      </c>
      <c r="W670">
        <f t="shared" si="89"/>
        <v>887.34569999999837</v>
      </c>
      <c r="X670" s="6">
        <f t="shared" si="90"/>
        <v>187.34569999999837</v>
      </c>
    </row>
    <row r="671" spans="16:24" x14ac:dyDescent="0.25">
      <c r="P671" s="10">
        <v>662</v>
      </c>
      <c r="Q671" s="2">
        <f t="shared" si="83"/>
        <v>1.6575000000000218E-2</v>
      </c>
      <c r="R671" s="5">
        <f t="shared" si="84"/>
        <v>700</v>
      </c>
      <c r="S671" s="5">
        <f t="shared" si="85"/>
        <v>562.03709999999512</v>
      </c>
      <c r="T671">
        <f t="shared" si="86"/>
        <v>7.7099999995198232E-2</v>
      </c>
      <c r="U671" s="5">
        <f t="shared" si="87"/>
        <v>0</v>
      </c>
      <c r="V671">
        <f t="shared" si="88"/>
        <v>0</v>
      </c>
      <c r="W671">
        <f t="shared" si="89"/>
        <v>887.34569999999837</v>
      </c>
      <c r="X671" s="6">
        <f t="shared" si="90"/>
        <v>187.34569999999837</v>
      </c>
    </row>
    <row r="672" spans="16:24" x14ac:dyDescent="0.25">
      <c r="P672" s="10">
        <v>663</v>
      </c>
      <c r="Q672" s="2">
        <f t="shared" si="83"/>
        <v>1.6600000000000219E-2</v>
      </c>
      <c r="R672" s="5">
        <f t="shared" si="84"/>
        <v>700</v>
      </c>
      <c r="S672" s="5">
        <f t="shared" si="85"/>
        <v>562.03709999999512</v>
      </c>
      <c r="T672">
        <f t="shared" si="86"/>
        <v>7.7099999995198232E-2</v>
      </c>
      <c r="U672" s="5">
        <f t="shared" si="87"/>
        <v>0</v>
      </c>
      <c r="V672">
        <f t="shared" si="88"/>
        <v>0</v>
      </c>
      <c r="W672">
        <f t="shared" si="89"/>
        <v>887.34569999999837</v>
      </c>
      <c r="X672" s="6">
        <f t="shared" si="90"/>
        <v>187.34569999999837</v>
      </c>
    </row>
    <row r="673" spans="16:24" x14ac:dyDescent="0.25">
      <c r="P673" s="10">
        <v>664</v>
      </c>
      <c r="Q673" s="2">
        <f t="shared" si="83"/>
        <v>1.6625000000000219E-2</v>
      </c>
      <c r="R673" s="5">
        <f t="shared" si="84"/>
        <v>700</v>
      </c>
      <c r="S673" s="5">
        <f t="shared" si="85"/>
        <v>562.03709999999512</v>
      </c>
      <c r="T673">
        <f t="shared" si="86"/>
        <v>7.7099999995198232E-2</v>
      </c>
      <c r="U673" s="5">
        <f t="shared" si="87"/>
        <v>0</v>
      </c>
      <c r="V673">
        <f t="shared" si="88"/>
        <v>0</v>
      </c>
      <c r="W673">
        <f t="shared" si="89"/>
        <v>887.34569999999837</v>
      </c>
      <c r="X673" s="6">
        <f t="shared" si="90"/>
        <v>187.34569999999837</v>
      </c>
    </row>
    <row r="674" spans="16:24" x14ac:dyDescent="0.25">
      <c r="P674" s="10">
        <v>665</v>
      </c>
      <c r="Q674" s="2">
        <f t="shared" si="83"/>
        <v>1.665000000000022E-2</v>
      </c>
      <c r="R674" s="5">
        <f t="shared" si="84"/>
        <v>700</v>
      </c>
      <c r="S674" s="5">
        <f t="shared" si="85"/>
        <v>562.03709999999512</v>
      </c>
      <c r="T674">
        <f t="shared" si="86"/>
        <v>7.7099999995198232E-2</v>
      </c>
      <c r="U674" s="5">
        <f t="shared" si="87"/>
        <v>0</v>
      </c>
      <c r="V674">
        <f t="shared" si="88"/>
        <v>0</v>
      </c>
      <c r="W674">
        <f t="shared" si="89"/>
        <v>887.34569999999837</v>
      </c>
      <c r="X674" s="6">
        <f t="shared" si="90"/>
        <v>187.34569999999837</v>
      </c>
    </row>
    <row r="675" spans="16:24" x14ac:dyDescent="0.25">
      <c r="P675" s="10">
        <v>666</v>
      </c>
      <c r="Q675" s="2">
        <f t="shared" si="83"/>
        <v>1.6675000000000221E-2</v>
      </c>
      <c r="R675" s="5">
        <f t="shared" si="84"/>
        <v>700</v>
      </c>
      <c r="S675" s="5">
        <f t="shared" si="85"/>
        <v>562.03709999999512</v>
      </c>
      <c r="T675">
        <f t="shared" si="86"/>
        <v>7.7099999995198232E-2</v>
      </c>
      <c r="U675" s="5">
        <f t="shared" si="87"/>
        <v>0</v>
      </c>
      <c r="V675">
        <f t="shared" si="88"/>
        <v>0</v>
      </c>
      <c r="W675">
        <f t="shared" si="89"/>
        <v>887.34569999999837</v>
      </c>
      <c r="X675" s="6">
        <f t="shared" si="90"/>
        <v>187.34569999999837</v>
      </c>
    </row>
    <row r="676" spans="16:24" x14ac:dyDescent="0.25">
      <c r="P676" s="10">
        <v>667</v>
      </c>
      <c r="Q676" s="2">
        <f t="shared" si="83"/>
        <v>1.6700000000000222E-2</v>
      </c>
      <c r="R676" s="5">
        <f t="shared" si="84"/>
        <v>700</v>
      </c>
      <c r="S676" s="5">
        <f t="shared" si="85"/>
        <v>562.03709999999512</v>
      </c>
      <c r="T676">
        <f t="shared" si="86"/>
        <v>7.7099999995198232E-2</v>
      </c>
      <c r="U676" s="5">
        <f t="shared" si="87"/>
        <v>0</v>
      </c>
      <c r="V676">
        <f t="shared" si="88"/>
        <v>0</v>
      </c>
      <c r="W676">
        <f t="shared" si="89"/>
        <v>887.34569999999837</v>
      </c>
      <c r="X676" s="6">
        <f t="shared" si="90"/>
        <v>187.34569999999837</v>
      </c>
    </row>
    <row r="677" spans="16:24" x14ac:dyDescent="0.25">
      <c r="P677" s="10">
        <v>668</v>
      </c>
      <c r="Q677" s="2">
        <f t="shared" si="83"/>
        <v>1.6725000000000222E-2</v>
      </c>
      <c r="R677" s="5">
        <f t="shared" si="84"/>
        <v>700</v>
      </c>
      <c r="S677" s="5">
        <f t="shared" si="85"/>
        <v>562.03709999999512</v>
      </c>
      <c r="T677">
        <f t="shared" si="86"/>
        <v>7.7099999995198232E-2</v>
      </c>
      <c r="U677" s="5">
        <f t="shared" si="87"/>
        <v>0</v>
      </c>
      <c r="V677">
        <f t="shared" si="88"/>
        <v>0</v>
      </c>
      <c r="W677">
        <f t="shared" si="89"/>
        <v>887.34569999999837</v>
      </c>
      <c r="X677" s="6">
        <f t="shared" si="90"/>
        <v>187.34569999999837</v>
      </c>
    </row>
    <row r="678" spans="16:24" x14ac:dyDescent="0.25">
      <c r="P678" s="10">
        <v>669</v>
      </c>
      <c r="Q678" s="2">
        <f t="shared" si="83"/>
        <v>1.6750000000000223E-2</v>
      </c>
      <c r="R678" s="5">
        <f t="shared" si="84"/>
        <v>700</v>
      </c>
      <c r="S678" s="5">
        <f t="shared" si="85"/>
        <v>562.03709999999512</v>
      </c>
      <c r="T678">
        <f t="shared" si="86"/>
        <v>7.7099999995198232E-2</v>
      </c>
      <c r="U678" s="5">
        <f t="shared" si="87"/>
        <v>0</v>
      </c>
      <c r="V678">
        <f t="shared" si="88"/>
        <v>0</v>
      </c>
      <c r="W678">
        <f t="shared" si="89"/>
        <v>887.34569999999837</v>
      </c>
      <c r="X678" s="6">
        <f t="shared" si="90"/>
        <v>187.34569999999837</v>
      </c>
    </row>
    <row r="679" spans="16:24" x14ac:dyDescent="0.25">
      <c r="P679" s="10">
        <v>670</v>
      </c>
      <c r="Q679" s="2">
        <f t="shared" si="83"/>
        <v>1.6775000000000224E-2</v>
      </c>
      <c r="R679" s="5">
        <f t="shared" si="84"/>
        <v>700</v>
      </c>
      <c r="S679" s="5">
        <f t="shared" si="85"/>
        <v>562.03709999999512</v>
      </c>
      <c r="T679">
        <f t="shared" si="86"/>
        <v>7.7099999995198232E-2</v>
      </c>
      <c r="U679" s="5">
        <f t="shared" si="87"/>
        <v>0</v>
      </c>
      <c r="V679">
        <f t="shared" si="88"/>
        <v>0</v>
      </c>
      <c r="W679">
        <f t="shared" si="89"/>
        <v>887.34569999999837</v>
      </c>
      <c r="X679" s="6">
        <f t="shared" si="90"/>
        <v>187.34569999999837</v>
      </c>
    </row>
    <row r="680" spans="16:24" x14ac:dyDescent="0.25">
      <c r="P680" s="10">
        <v>671</v>
      </c>
      <c r="Q680" s="2">
        <f t="shared" si="83"/>
        <v>1.6800000000000224E-2</v>
      </c>
      <c r="R680" s="5">
        <f t="shared" si="84"/>
        <v>700</v>
      </c>
      <c r="S680" s="5">
        <f t="shared" si="85"/>
        <v>562.03709999999512</v>
      </c>
      <c r="T680">
        <f t="shared" si="86"/>
        <v>7.7099999995198232E-2</v>
      </c>
      <c r="U680" s="5">
        <f t="shared" si="87"/>
        <v>0</v>
      </c>
      <c r="V680">
        <f t="shared" si="88"/>
        <v>0</v>
      </c>
      <c r="W680">
        <f t="shared" si="89"/>
        <v>887.34569999999837</v>
      </c>
      <c r="X680" s="6">
        <f t="shared" si="90"/>
        <v>187.34569999999837</v>
      </c>
    </row>
    <row r="681" spans="16:24" x14ac:dyDescent="0.25">
      <c r="P681" s="10">
        <v>672</v>
      </c>
      <c r="Q681" s="2">
        <f t="shared" si="83"/>
        <v>1.6825000000000225E-2</v>
      </c>
      <c r="R681" s="5">
        <f t="shared" si="84"/>
        <v>700</v>
      </c>
      <c r="S681" s="5">
        <f t="shared" si="85"/>
        <v>562.03709999999512</v>
      </c>
      <c r="T681">
        <f t="shared" si="86"/>
        <v>7.7099999995198232E-2</v>
      </c>
      <c r="U681" s="5">
        <f t="shared" si="87"/>
        <v>0</v>
      </c>
      <c r="V681">
        <f t="shared" si="88"/>
        <v>0</v>
      </c>
      <c r="W681">
        <f t="shared" si="89"/>
        <v>887.34569999999837</v>
      </c>
      <c r="X681" s="6">
        <f t="shared" si="90"/>
        <v>187.34569999999837</v>
      </c>
    </row>
    <row r="682" spans="16:24" x14ac:dyDescent="0.25">
      <c r="P682" s="10">
        <v>673</v>
      </c>
      <c r="Q682" s="2">
        <f t="shared" si="83"/>
        <v>1.6850000000000226E-2</v>
      </c>
      <c r="R682" s="5">
        <f t="shared" si="84"/>
        <v>700</v>
      </c>
      <c r="S682" s="5">
        <f t="shared" si="85"/>
        <v>562.03709999999512</v>
      </c>
      <c r="T682">
        <f t="shared" si="86"/>
        <v>7.7099999995198232E-2</v>
      </c>
      <c r="U682" s="5">
        <f t="shared" si="87"/>
        <v>0</v>
      </c>
      <c r="V682">
        <f t="shared" si="88"/>
        <v>0</v>
      </c>
      <c r="W682">
        <f t="shared" si="89"/>
        <v>887.34569999999837</v>
      </c>
      <c r="X682" s="6">
        <f t="shared" si="90"/>
        <v>187.34569999999837</v>
      </c>
    </row>
    <row r="683" spans="16:24" x14ac:dyDescent="0.25">
      <c r="P683" s="10">
        <v>674</v>
      </c>
      <c r="Q683" s="2">
        <f t="shared" si="83"/>
        <v>1.6875000000000227E-2</v>
      </c>
      <c r="R683" s="5">
        <f t="shared" si="84"/>
        <v>700</v>
      </c>
      <c r="S683" s="5">
        <f t="shared" si="85"/>
        <v>562.03709999999512</v>
      </c>
      <c r="T683">
        <f t="shared" si="86"/>
        <v>7.7099999995198232E-2</v>
      </c>
      <c r="U683" s="5">
        <f t="shared" si="87"/>
        <v>0</v>
      </c>
      <c r="V683">
        <f t="shared" si="88"/>
        <v>0</v>
      </c>
      <c r="W683">
        <f t="shared" si="89"/>
        <v>887.34569999999837</v>
      </c>
      <c r="X683" s="6">
        <f t="shared" si="90"/>
        <v>187.34569999999837</v>
      </c>
    </row>
    <row r="684" spans="16:24" x14ac:dyDescent="0.25">
      <c r="P684" s="10">
        <v>675</v>
      </c>
      <c r="Q684" s="2">
        <f t="shared" si="83"/>
        <v>1.6900000000000227E-2</v>
      </c>
      <c r="R684" s="5">
        <f t="shared" si="84"/>
        <v>700</v>
      </c>
      <c r="S684" s="5">
        <f t="shared" si="85"/>
        <v>562.03709999999512</v>
      </c>
      <c r="T684">
        <f t="shared" si="86"/>
        <v>7.7099999995198232E-2</v>
      </c>
      <c r="U684" s="5">
        <f t="shared" si="87"/>
        <v>0</v>
      </c>
      <c r="V684">
        <f t="shared" si="88"/>
        <v>0</v>
      </c>
      <c r="W684">
        <f t="shared" si="89"/>
        <v>887.34569999999837</v>
      </c>
      <c r="X684" s="6">
        <f t="shared" si="90"/>
        <v>187.34569999999837</v>
      </c>
    </row>
    <row r="685" spans="16:24" x14ac:dyDescent="0.25">
      <c r="P685" s="10">
        <v>676</v>
      </c>
      <c r="Q685" s="2">
        <f t="shared" si="83"/>
        <v>1.6925000000000228E-2</v>
      </c>
      <c r="R685" s="5">
        <f t="shared" si="84"/>
        <v>700</v>
      </c>
      <c r="S685" s="5">
        <f t="shared" si="85"/>
        <v>562.03709999999512</v>
      </c>
      <c r="T685">
        <f t="shared" si="86"/>
        <v>7.7099999995198232E-2</v>
      </c>
      <c r="U685" s="5">
        <f t="shared" si="87"/>
        <v>0</v>
      </c>
      <c r="V685">
        <f t="shared" si="88"/>
        <v>0</v>
      </c>
      <c r="W685">
        <f t="shared" si="89"/>
        <v>887.34569999999837</v>
      </c>
      <c r="X685" s="6">
        <f t="shared" si="90"/>
        <v>187.34569999999837</v>
      </c>
    </row>
    <row r="686" spans="16:24" x14ac:dyDescent="0.25">
      <c r="P686" s="10">
        <v>677</v>
      </c>
      <c r="Q686" s="2">
        <f t="shared" si="83"/>
        <v>1.6950000000000229E-2</v>
      </c>
      <c r="R686" s="5">
        <f t="shared" si="84"/>
        <v>700</v>
      </c>
      <c r="S686" s="5">
        <f t="shared" si="85"/>
        <v>562.03709999999512</v>
      </c>
      <c r="T686">
        <f t="shared" si="86"/>
        <v>7.7099999995198232E-2</v>
      </c>
      <c r="U686" s="5">
        <f t="shared" si="87"/>
        <v>0</v>
      </c>
      <c r="V686">
        <f t="shared" si="88"/>
        <v>0</v>
      </c>
      <c r="W686">
        <f t="shared" si="89"/>
        <v>887.34569999999837</v>
      </c>
      <c r="X686" s="6">
        <f t="shared" si="90"/>
        <v>187.34569999999837</v>
      </c>
    </row>
    <row r="687" spans="16:24" x14ac:dyDescent="0.25">
      <c r="P687" s="10">
        <v>678</v>
      </c>
      <c r="Q687" s="2">
        <f t="shared" si="83"/>
        <v>1.6975000000000229E-2</v>
      </c>
      <c r="R687" s="5">
        <f t="shared" si="84"/>
        <v>700</v>
      </c>
      <c r="S687" s="5">
        <f t="shared" si="85"/>
        <v>562.03709999999512</v>
      </c>
      <c r="T687">
        <f t="shared" si="86"/>
        <v>7.7099999995198232E-2</v>
      </c>
      <c r="U687" s="5">
        <f t="shared" si="87"/>
        <v>0</v>
      </c>
      <c r="V687">
        <f t="shared" si="88"/>
        <v>0</v>
      </c>
      <c r="W687">
        <f t="shared" si="89"/>
        <v>887.34569999999837</v>
      </c>
      <c r="X687" s="6">
        <f t="shared" si="90"/>
        <v>187.34569999999837</v>
      </c>
    </row>
    <row r="688" spans="16:24" x14ac:dyDescent="0.25">
      <c r="P688" s="10">
        <v>679</v>
      </c>
      <c r="Q688" s="2">
        <f t="shared" si="83"/>
        <v>1.700000000000023E-2</v>
      </c>
      <c r="R688" s="5">
        <f t="shared" si="84"/>
        <v>700</v>
      </c>
      <c r="S688" s="5">
        <f t="shared" si="85"/>
        <v>562.03709999999512</v>
      </c>
      <c r="T688">
        <f t="shared" si="86"/>
        <v>7.7099999995198232E-2</v>
      </c>
      <c r="U688" s="5">
        <f t="shared" si="87"/>
        <v>0</v>
      </c>
      <c r="V688">
        <f t="shared" si="88"/>
        <v>0</v>
      </c>
      <c r="W688">
        <f t="shared" si="89"/>
        <v>887.34569999999837</v>
      </c>
      <c r="X688" s="6">
        <f t="shared" si="90"/>
        <v>187.34569999999837</v>
      </c>
    </row>
    <row r="689" spans="16:24" x14ac:dyDescent="0.25">
      <c r="P689" s="10">
        <v>680</v>
      </c>
      <c r="Q689" s="2">
        <f t="shared" si="83"/>
        <v>1.7025000000000231E-2</v>
      </c>
      <c r="R689" s="5">
        <f t="shared" si="84"/>
        <v>700</v>
      </c>
      <c r="S689" s="5">
        <f t="shared" si="85"/>
        <v>562.03709999999512</v>
      </c>
      <c r="T689">
        <f t="shared" si="86"/>
        <v>7.7099999995198232E-2</v>
      </c>
      <c r="U689" s="5">
        <f t="shared" si="87"/>
        <v>0</v>
      </c>
      <c r="V689">
        <f t="shared" si="88"/>
        <v>0</v>
      </c>
      <c r="W689">
        <f t="shared" si="89"/>
        <v>887.34569999999837</v>
      </c>
      <c r="X689" s="6">
        <f t="shared" si="90"/>
        <v>187.34569999999837</v>
      </c>
    </row>
    <row r="690" spans="16:24" x14ac:dyDescent="0.25">
      <c r="P690" s="10">
        <v>681</v>
      </c>
      <c r="Q690" s="2">
        <f t="shared" si="83"/>
        <v>1.7050000000000232E-2</v>
      </c>
      <c r="R690" s="5">
        <f t="shared" si="84"/>
        <v>700</v>
      </c>
      <c r="S690" s="5">
        <f t="shared" si="85"/>
        <v>562.03709999999512</v>
      </c>
      <c r="T690">
        <f t="shared" si="86"/>
        <v>7.7099999995198232E-2</v>
      </c>
      <c r="U690" s="5">
        <f t="shared" si="87"/>
        <v>0</v>
      </c>
      <c r="V690">
        <f t="shared" si="88"/>
        <v>0</v>
      </c>
      <c r="W690">
        <f t="shared" si="89"/>
        <v>887.34569999999837</v>
      </c>
      <c r="X690" s="6">
        <f t="shared" si="90"/>
        <v>187.34569999999837</v>
      </c>
    </row>
    <row r="691" spans="16:24" x14ac:dyDescent="0.25">
      <c r="P691" s="10">
        <v>682</v>
      </c>
      <c r="Q691" s="2">
        <f t="shared" si="83"/>
        <v>1.7075000000000232E-2</v>
      </c>
      <c r="R691" s="5">
        <f t="shared" si="84"/>
        <v>700</v>
      </c>
      <c r="S691" s="5">
        <f t="shared" si="85"/>
        <v>562.03709999999512</v>
      </c>
      <c r="T691">
        <f t="shared" si="86"/>
        <v>7.7099999995198232E-2</v>
      </c>
      <c r="U691" s="5">
        <f t="shared" si="87"/>
        <v>0</v>
      </c>
      <c r="V691">
        <f t="shared" si="88"/>
        <v>0</v>
      </c>
      <c r="W691">
        <f t="shared" si="89"/>
        <v>887.34569999999837</v>
      </c>
      <c r="X691" s="6">
        <f t="shared" si="90"/>
        <v>187.34569999999837</v>
      </c>
    </row>
    <row r="692" spans="16:24" x14ac:dyDescent="0.25">
      <c r="P692" s="10">
        <v>683</v>
      </c>
      <c r="Q692" s="2">
        <f t="shared" si="83"/>
        <v>1.7100000000000233E-2</v>
      </c>
      <c r="R692" s="5">
        <f t="shared" si="84"/>
        <v>700</v>
      </c>
      <c r="S692" s="5">
        <f t="shared" si="85"/>
        <v>562.03709999999512</v>
      </c>
      <c r="T692">
        <f t="shared" si="86"/>
        <v>7.7099999995198232E-2</v>
      </c>
      <c r="U692" s="5">
        <f t="shared" si="87"/>
        <v>0</v>
      </c>
      <c r="V692">
        <f t="shared" si="88"/>
        <v>0</v>
      </c>
      <c r="W692">
        <f t="shared" si="89"/>
        <v>887.34569999999837</v>
      </c>
      <c r="X692" s="6">
        <f t="shared" si="90"/>
        <v>187.34569999999837</v>
      </c>
    </row>
    <row r="693" spans="16:24" x14ac:dyDescent="0.25">
      <c r="P693" s="10">
        <v>684</v>
      </c>
      <c r="Q693" s="2">
        <f t="shared" si="83"/>
        <v>1.7125000000000234E-2</v>
      </c>
      <c r="R693" s="5">
        <f t="shared" si="84"/>
        <v>700</v>
      </c>
      <c r="S693" s="5">
        <f t="shared" si="85"/>
        <v>562.03709999999512</v>
      </c>
      <c r="T693">
        <f t="shared" si="86"/>
        <v>7.7099999995198232E-2</v>
      </c>
      <c r="U693" s="5">
        <f t="shared" si="87"/>
        <v>0</v>
      </c>
      <c r="V693">
        <f t="shared" si="88"/>
        <v>0</v>
      </c>
      <c r="W693">
        <f t="shared" si="89"/>
        <v>887.34569999999837</v>
      </c>
      <c r="X693" s="6">
        <f t="shared" si="90"/>
        <v>187.34569999999837</v>
      </c>
    </row>
    <row r="694" spans="16:24" x14ac:dyDescent="0.25">
      <c r="P694" s="10">
        <v>685</v>
      </c>
      <c r="Q694" s="2">
        <f t="shared" si="83"/>
        <v>1.7150000000000235E-2</v>
      </c>
      <c r="R694" s="5">
        <f t="shared" si="84"/>
        <v>700</v>
      </c>
      <c r="S694" s="5">
        <f t="shared" si="85"/>
        <v>562.03709999999512</v>
      </c>
      <c r="T694">
        <f t="shared" si="86"/>
        <v>7.7099999995198232E-2</v>
      </c>
      <c r="U694" s="5">
        <f t="shared" si="87"/>
        <v>0</v>
      </c>
      <c r="V694">
        <f t="shared" si="88"/>
        <v>0</v>
      </c>
      <c r="W694">
        <f t="shared" si="89"/>
        <v>887.34569999999837</v>
      </c>
      <c r="X694" s="6">
        <f t="shared" si="90"/>
        <v>187.34569999999837</v>
      </c>
    </row>
    <row r="695" spans="16:24" x14ac:dyDescent="0.25">
      <c r="P695" s="10">
        <v>686</v>
      </c>
      <c r="Q695" s="2">
        <f t="shared" si="83"/>
        <v>1.7175000000000235E-2</v>
      </c>
      <c r="R695" s="5">
        <f t="shared" si="84"/>
        <v>700</v>
      </c>
      <c r="S695" s="5">
        <f t="shared" si="85"/>
        <v>562.03709999999512</v>
      </c>
      <c r="T695">
        <f t="shared" si="86"/>
        <v>7.7099999995198232E-2</v>
      </c>
      <c r="U695" s="5">
        <f t="shared" si="87"/>
        <v>0</v>
      </c>
      <c r="V695">
        <f t="shared" si="88"/>
        <v>0</v>
      </c>
      <c r="W695">
        <f t="shared" si="89"/>
        <v>887.34569999999837</v>
      </c>
      <c r="X695" s="6">
        <f t="shared" si="90"/>
        <v>187.34569999999837</v>
      </c>
    </row>
    <row r="696" spans="16:24" x14ac:dyDescent="0.25">
      <c r="P696" s="10">
        <v>687</v>
      </c>
      <c r="Q696" s="2">
        <f t="shared" si="83"/>
        <v>1.7200000000000236E-2</v>
      </c>
      <c r="R696" s="5">
        <f t="shared" si="84"/>
        <v>700</v>
      </c>
      <c r="S696" s="5">
        <f t="shared" si="85"/>
        <v>562.03709999999512</v>
      </c>
      <c r="T696">
        <f t="shared" si="86"/>
        <v>7.7099999995198232E-2</v>
      </c>
      <c r="U696" s="5">
        <f t="shared" si="87"/>
        <v>0</v>
      </c>
      <c r="V696">
        <f t="shared" si="88"/>
        <v>0</v>
      </c>
      <c r="W696">
        <f t="shared" si="89"/>
        <v>887.34569999999837</v>
      </c>
      <c r="X696" s="6">
        <f t="shared" si="90"/>
        <v>187.34569999999837</v>
      </c>
    </row>
    <row r="697" spans="16:24" x14ac:dyDescent="0.25">
      <c r="P697" s="10">
        <v>688</v>
      </c>
      <c r="Q697" s="2">
        <f t="shared" si="83"/>
        <v>1.7225000000000237E-2</v>
      </c>
      <c r="R697" s="5">
        <f t="shared" si="84"/>
        <v>700</v>
      </c>
      <c r="S697" s="5">
        <f t="shared" si="85"/>
        <v>562.03709999999512</v>
      </c>
      <c r="T697">
        <f t="shared" si="86"/>
        <v>7.7099999995198232E-2</v>
      </c>
      <c r="U697" s="5">
        <f t="shared" si="87"/>
        <v>0</v>
      </c>
      <c r="V697">
        <f t="shared" si="88"/>
        <v>0</v>
      </c>
      <c r="W697">
        <f t="shared" si="89"/>
        <v>887.34569999999837</v>
      </c>
      <c r="X697" s="6">
        <f t="shared" si="90"/>
        <v>187.34569999999837</v>
      </c>
    </row>
    <row r="698" spans="16:24" x14ac:dyDescent="0.25">
      <c r="P698" s="10">
        <v>689</v>
      </c>
      <c r="Q698" s="2">
        <f t="shared" si="83"/>
        <v>1.7250000000000237E-2</v>
      </c>
      <c r="R698" s="5">
        <f t="shared" si="84"/>
        <v>700</v>
      </c>
      <c r="S698" s="5">
        <f t="shared" si="85"/>
        <v>562.03709999999512</v>
      </c>
      <c r="T698">
        <f t="shared" si="86"/>
        <v>7.7099999995198232E-2</v>
      </c>
      <c r="U698" s="5">
        <f t="shared" si="87"/>
        <v>0</v>
      </c>
      <c r="V698">
        <f t="shared" si="88"/>
        <v>0</v>
      </c>
      <c r="W698">
        <f t="shared" si="89"/>
        <v>887.34569999999837</v>
      </c>
      <c r="X698" s="6">
        <f t="shared" si="90"/>
        <v>187.34569999999837</v>
      </c>
    </row>
    <row r="699" spans="16:24" x14ac:dyDescent="0.25">
      <c r="P699" s="10">
        <v>690</v>
      </c>
      <c r="Q699" s="2">
        <f t="shared" si="83"/>
        <v>1.7275000000000238E-2</v>
      </c>
      <c r="R699" s="5">
        <f t="shared" si="84"/>
        <v>700</v>
      </c>
      <c r="S699" s="5">
        <f t="shared" si="85"/>
        <v>562.03709999999512</v>
      </c>
      <c r="T699">
        <f t="shared" si="86"/>
        <v>7.7099999995198232E-2</v>
      </c>
      <c r="U699" s="5">
        <f t="shared" si="87"/>
        <v>0</v>
      </c>
      <c r="V699">
        <f t="shared" si="88"/>
        <v>0</v>
      </c>
      <c r="W699">
        <f t="shared" si="89"/>
        <v>887.34569999999837</v>
      </c>
      <c r="X699" s="6">
        <f t="shared" si="90"/>
        <v>187.34569999999837</v>
      </c>
    </row>
    <row r="700" spans="16:24" x14ac:dyDescent="0.25">
      <c r="P700" s="10">
        <v>691</v>
      </c>
      <c r="Q700" s="2">
        <f t="shared" si="83"/>
        <v>1.7300000000000239E-2</v>
      </c>
      <c r="R700" s="5">
        <f t="shared" si="84"/>
        <v>700</v>
      </c>
      <c r="S700" s="5">
        <f t="shared" si="85"/>
        <v>562.03709999999512</v>
      </c>
      <c r="T700">
        <f t="shared" si="86"/>
        <v>7.7099999995198232E-2</v>
      </c>
      <c r="U700" s="5">
        <f t="shared" si="87"/>
        <v>0</v>
      </c>
      <c r="V700">
        <f t="shared" si="88"/>
        <v>0</v>
      </c>
      <c r="W700">
        <f t="shared" si="89"/>
        <v>887.34569999999837</v>
      </c>
      <c r="X700" s="6">
        <f t="shared" si="90"/>
        <v>187.34569999999837</v>
      </c>
    </row>
    <row r="701" spans="16:24" x14ac:dyDescent="0.25">
      <c r="P701" s="10">
        <v>692</v>
      </c>
      <c r="Q701" s="2">
        <f t="shared" si="83"/>
        <v>1.732500000000024E-2</v>
      </c>
      <c r="R701" s="5">
        <f t="shared" si="84"/>
        <v>700</v>
      </c>
      <c r="S701" s="5">
        <f t="shared" si="85"/>
        <v>562.03709999999512</v>
      </c>
      <c r="T701">
        <f t="shared" si="86"/>
        <v>7.7099999995198232E-2</v>
      </c>
      <c r="U701" s="5">
        <f t="shared" si="87"/>
        <v>0</v>
      </c>
      <c r="V701">
        <f t="shared" si="88"/>
        <v>0</v>
      </c>
      <c r="W701">
        <f t="shared" si="89"/>
        <v>887.34569999999837</v>
      </c>
      <c r="X701" s="6">
        <f t="shared" si="90"/>
        <v>187.34569999999837</v>
      </c>
    </row>
    <row r="702" spans="16:24" x14ac:dyDescent="0.25">
      <c r="P702" s="10">
        <v>693</v>
      </c>
      <c r="Q702" s="2">
        <f t="shared" si="83"/>
        <v>1.735000000000024E-2</v>
      </c>
      <c r="R702" s="5">
        <f t="shared" si="84"/>
        <v>700</v>
      </c>
      <c r="S702" s="5">
        <f t="shared" si="85"/>
        <v>562.03709999999512</v>
      </c>
      <c r="T702">
        <f t="shared" si="86"/>
        <v>7.7099999995198232E-2</v>
      </c>
      <c r="U702" s="5">
        <f t="shared" si="87"/>
        <v>0</v>
      </c>
      <c r="V702">
        <f t="shared" si="88"/>
        <v>0</v>
      </c>
      <c r="W702">
        <f t="shared" si="89"/>
        <v>887.34569999999837</v>
      </c>
      <c r="X702" s="6">
        <f t="shared" si="90"/>
        <v>187.34569999999837</v>
      </c>
    </row>
    <row r="703" spans="16:24" x14ac:dyDescent="0.25">
      <c r="P703" s="10">
        <v>694</v>
      </c>
      <c r="Q703" s="2">
        <f t="shared" si="83"/>
        <v>1.7375000000000241E-2</v>
      </c>
      <c r="R703" s="5">
        <f t="shared" si="84"/>
        <v>700</v>
      </c>
      <c r="S703" s="5">
        <f t="shared" si="85"/>
        <v>562.03709999999512</v>
      </c>
      <c r="T703">
        <f t="shared" si="86"/>
        <v>7.7099999995198232E-2</v>
      </c>
      <c r="U703" s="5">
        <f t="shared" si="87"/>
        <v>0</v>
      </c>
      <c r="V703">
        <f t="shared" si="88"/>
        <v>0</v>
      </c>
      <c r="W703">
        <f t="shared" si="89"/>
        <v>887.34569999999837</v>
      </c>
      <c r="X703" s="6">
        <f t="shared" si="90"/>
        <v>187.34569999999837</v>
      </c>
    </row>
    <row r="704" spans="16:24" x14ac:dyDescent="0.25">
      <c r="P704" s="10">
        <v>695</v>
      </c>
      <c r="Q704" s="2">
        <f t="shared" si="83"/>
        <v>1.7400000000000242E-2</v>
      </c>
      <c r="R704" s="5">
        <f t="shared" si="84"/>
        <v>700</v>
      </c>
      <c r="S704" s="5">
        <f t="shared" si="85"/>
        <v>562.03709999999512</v>
      </c>
      <c r="T704">
        <f t="shared" si="86"/>
        <v>7.7099999995198232E-2</v>
      </c>
      <c r="U704" s="5">
        <f t="shared" si="87"/>
        <v>0</v>
      </c>
      <c r="V704">
        <f t="shared" si="88"/>
        <v>0</v>
      </c>
      <c r="W704">
        <f t="shared" si="89"/>
        <v>887.34569999999837</v>
      </c>
      <c r="X704" s="6">
        <f t="shared" si="90"/>
        <v>187.34569999999837</v>
      </c>
    </row>
    <row r="705" spans="16:24" x14ac:dyDescent="0.25">
      <c r="P705" s="10">
        <v>696</v>
      </c>
      <c r="Q705" s="2">
        <f t="shared" si="83"/>
        <v>1.7425000000000242E-2</v>
      </c>
      <c r="R705" s="5">
        <f t="shared" si="84"/>
        <v>700</v>
      </c>
      <c r="S705" s="5">
        <f t="shared" si="85"/>
        <v>562.03709999999512</v>
      </c>
      <c r="T705">
        <f t="shared" si="86"/>
        <v>7.7099999995198232E-2</v>
      </c>
      <c r="U705" s="5">
        <f t="shared" si="87"/>
        <v>0</v>
      </c>
      <c r="V705">
        <f t="shared" si="88"/>
        <v>0</v>
      </c>
      <c r="W705">
        <f t="shared" si="89"/>
        <v>887.34569999999837</v>
      </c>
      <c r="X705" s="6">
        <f t="shared" si="90"/>
        <v>187.34569999999837</v>
      </c>
    </row>
    <row r="706" spans="16:24" x14ac:dyDescent="0.25">
      <c r="P706" s="10">
        <v>697</v>
      </c>
      <c r="Q706" s="2">
        <f t="shared" si="83"/>
        <v>1.7450000000000243E-2</v>
      </c>
      <c r="R706" s="5">
        <f t="shared" si="84"/>
        <v>700</v>
      </c>
      <c r="S706" s="5">
        <f t="shared" si="85"/>
        <v>562.03709999999512</v>
      </c>
      <c r="T706">
        <f t="shared" si="86"/>
        <v>7.7099999995198232E-2</v>
      </c>
      <c r="U706" s="5">
        <f t="shared" si="87"/>
        <v>0</v>
      </c>
      <c r="V706">
        <f t="shared" si="88"/>
        <v>0</v>
      </c>
      <c r="W706">
        <f t="shared" si="89"/>
        <v>887.34569999999837</v>
      </c>
      <c r="X706" s="6">
        <f t="shared" si="90"/>
        <v>187.34569999999837</v>
      </c>
    </row>
    <row r="707" spans="16:24" x14ac:dyDescent="0.25">
      <c r="P707" s="10">
        <v>698</v>
      </c>
      <c r="Q707" s="2">
        <f t="shared" si="83"/>
        <v>1.7475000000000244E-2</v>
      </c>
      <c r="R707" s="5">
        <f t="shared" si="84"/>
        <v>700</v>
      </c>
      <c r="S707" s="5">
        <f t="shared" si="85"/>
        <v>562.03709999999512</v>
      </c>
      <c r="T707">
        <f t="shared" si="86"/>
        <v>7.7099999995198232E-2</v>
      </c>
      <c r="U707" s="5">
        <f t="shared" si="87"/>
        <v>0</v>
      </c>
      <c r="V707">
        <f t="shared" si="88"/>
        <v>0</v>
      </c>
      <c r="W707">
        <f t="shared" si="89"/>
        <v>887.34569999999837</v>
      </c>
      <c r="X707" s="6">
        <f t="shared" si="90"/>
        <v>187.34569999999837</v>
      </c>
    </row>
    <row r="708" spans="16:24" x14ac:dyDescent="0.25">
      <c r="P708" s="10">
        <v>699</v>
      </c>
      <c r="Q708" s="2">
        <f t="shared" si="83"/>
        <v>1.7500000000000245E-2</v>
      </c>
      <c r="R708" s="5">
        <f t="shared" si="84"/>
        <v>700</v>
      </c>
      <c r="S708" s="5">
        <f t="shared" si="85"/>
        <v>562.03709999999512</v>
      </c>
      <c r="T708">
        <f t="shared" si="86"/>
        <v>7.7099999995198232E-2</v>
      </c>
      <c r="U708" s="5">
        <f t="shared" si="87"/>
        <v>0</v>
      </c>
      <c r="V708">
        <f t="shared" si="88"/>
        <v>0</v>
      </c>
      <c r="W708">
        <f t="shared" si="89"/>
        <v>887.34569999999837</v>
      </c>
      <c r="X708" s="6">
        <f t="shared" si="90"/>
        <v>187.34569999999837</v>
      </c>
    </row>
    <row r="709" spans="16:24" x14ac:dyDescent="0.25">
      <c r="P709" s="10">
        <v>700</v>
      </c>
      <c r="Q709" s="2">
        <f t="shared" si="83"/>
        <v>1.7525000000000245E-2</v>
      </c>
      <c r="R709" s="5">
        <f t="shared" si="84"/>
        <v>700</v>
      </c>
      <c r="S709" s="5">
        <f t="shared" si="85"/>
        <v>562.03709999999512</v>
      </c>
      <c r="T709">
        <f t="shared" si="86"/>
        <v>7.7099999995198232E-2</v>
      </c>
      <c r="U709" s="5">
        <f t="shared" si="87"/>
        <v>0</v>
      </c>
      <c r="V709">
        <f t="shared" si="88"/>
        <v>0</v>
      </c>
      <c r="W709">
        <f t="shared" si="89"/>
        <v>887.34569999999837</v>
      </c>
      <c r="X709" s="6">
        <f t="shared" si="90"/>
        <v>187.34569999999837</v>
      </c>
    </row>
    <row r="710" spans="16:24" x14ac:dyDescent="0.25">
      <c r="P710" s="10">
        <v>701</v>
      </c>
      <c r="Q710" s="2">
        <f t="shared" si="83"/>
        <v>1.7550000000000246E-2</v>
      </c>
      <c r="R710" s="5">
        <f t="shared" si="84"/>
        <v>700</v>
      </c>
      <c r="S710" s="5">
        <f t="shared" si="85"/>
        <v>562.03709999999512</v>
      </c>
      <c r="T710">
        <f t="shared" si="86"/>
        <v>7.7099999995198232E-2</v>
      </c>
      <c r="U710" s="5">
        <f t="shared" si="87"/>
        <v>0</v>
      </c>
      <c r="V710">
        <f t="shared" si="88"/>
        <v>0</v>
      </c>
      <c r="W710">
        <f t="shared" si="89"/>
        <v>887.34569999999837</v>
      </c>
      <c r="X710" s="6">
        <f t="shared" si="90"/>
        <v>187.34569999999837</v>
      </c>
    </row>
    <row r="711" spans="16:24" x14ac:dyDescent="0.25">
      <c r="P711" s="10">
        <v>702</v>
      </c>
      <c r="Q711" s="2">
        <f t="shared" si="83"/>
        <v>1.7575000000000247E-2</v>
      </c>
      <c r="R711" s="5">
        <f t="shared" si="84"/>
        <v>700</v>
      </c>
      <c r="S711" s="5">
        <f t="shared" si="85"/>
        <v>562.03709999999512</v>
      </c>
      <c r="T711">
        <f t="shared" si="86"/>
        <v>7.7099999995198232E-2</v>
      </c>
      <c r="U711" s="5">
        <f t="shared" si="87"/>
        <v>0</v>
      </c>
      <c r="V711">
        <f t="shared" si="88"/>
        <v>0</v>
      </c>
      <c r="W711">
        <f t="shared" si="89"/>
        <v>887.34569999999837</v>
      </c>
      <c r="X711" s="6">
        <f t="shared" si="90"/>
        <v>187.34569999999837</v>
      </c>
    </row>
    <row r="712" spans="16:24" x14ac:dyDescent="0.25">
      <c r="P712" s="10">
        <v>703</v>
      </c>
      <c r="Q712" s="2">
        <f t="shared" si="83"/>
        <v>1.7600000000000247E-2</v>
      </c>
      <c r="R712" s="5">
        <f t="shared" si="84"/>
        <v>700</v>
      </c>
      <c r="S712" s="5">
        <f t="shared" si="85"/>
        <v>562.03709999999512</v>
      </c>
      <c r="T712">
        <f t="shared" si="86"/>
        <v>7.7099999995198232E-2</v>
      </c>
      <c r="U712" s="5">
        <f t="shared" si="87"/>
        <v>0</v>
      </c>
      <c r="V712">
        <f t="shared" si="88"/>
        <v>0</v>
      </c>
      <c r="W712">
        <f t="shared" si="89"/>
        <v>887.34569999999837</v>
      </c>
      <c r="X712" s="6">
        <f t="shared" si="90"/>
        <v>187.34569999999837</v>
      </c>
    </row>
    <row r="713" spans="16:24" x14ac:dyDescent="0.25">
      <c r="P713" s="10">
        <v>704</v>
      </c>
      <c r="Q713" s="2">
        <f t="shared" ref="Q713:Q776" si="91">+Q712+$M$3</f>
        <v>1.7625000000000248E-2</v>
      </c>
      <c r="R713" s="5">
        <f t="shared" si="84"/>
        <v>700</v>
      </c>
      <c r="S713" s="5">
        <f t="shared" si="85"/>
        <v>562.03709999999512</v>
      </c>
      <c r="T713">
        <f t="shared" si="86"/>
        <v>7.7099999995198232E-2</v>
      </c>
      <c r="U713" s="5">
        <f t="shared" si="87"/>
        <v>0</v>
      </c>
      <c r="V713">
        <f t="shared" si="88"/>
        <v>0</v>
      </c>
      <c r="W713">
        <f t="shared" si="89"/>
        <v>887.34569999999837</v>
      </c>
      <c r="X713" s="6">
        <f t="shared" si="90"/>
        <v>187.34569999999837</v>
      </c>
    </row>
    <row r="714" spans="16:24" x14ac:dyDescent="0.25">
      <c r="P714" s="10">
        <v>705</v>
      </c>
      <c r="Q714" s="2">
        <f t="shared" si="91"/>
        <v>1.7650000000000249E-2</v>
      </c>
      <c r="R714" s="5">
        <f t="shared" ref="R714:R777" si="92">R713+U713</f>
        <v>700</v>
      </c>
      <c r="S714" s="5">
        <f t="shared" ref="S714:S777" si="93">S713+V713</f>
        <v>562.03709999999512</v>
      </c>
      <c r="T714">
        <f t="shared" ref="T714:T777" si="94">S714-$B$5*R714</f>
        <v>7.7099999995198232E-2</v>
      </c>
      <c r="U714" s="5">
        <f t="shared" ref="U714:U777" si="95">IF(T714&lt;0,$D$11*$M$4+$E$11*$M$3,$D$17*$M$4+$E$17*$M$3)</f>
        <v>0</v>
      </c>
      <c r="V714">
        <f t="shared" ref="V714:V777" si="96">IF(T714&lt;0,$D$12*$M$4+$E$12*$M$3,$D$18*$M$4+$E$18*$M$3)</f>
        <v>0</v>
      </c>
      <c r="W714">
        <f t="shared" ref="W714:W777" si="97">R714+S714/3</f>
        <v>887.34569999999837</v>
      </c>
      <c r="X714" s="6">
        <f t="shared" ref="X714:X777" si="98">W714-R714</f>
        <v>187.34569999999837</v>
      </c>
    </row>
    <row r="715" spans="16:24" x14ac:dyDescent="0.25">
      <c r="P715" s="10">
        <v>706</v>
      </c>
      <c r="Q715" s="2">
        <f t="shared" si="91"/>
        <v>1.767500000000025E-2</v>
      </c>
      <c r="R715" s="5">
        <f t="shared" si="92"/>
        <v>700</v>
      </c>
      <c r="S715" s="5">
        <f t="shared" si="93"/>
        <v>562.03709999999512</v>
      </c>
      <c r="T715">
        <f t="shared" si="94"/>
        <v>7.7099999995198232E-2</v>
      </c>
      <c r="U715" s="5">
        <f t="shared" si="95"/>
        <v>0</v>
      </c>
      <c r="V715">
        <f t="shared" si="96"/>
        <v>0</v>
      </c>
      <c r="W715">
        <f t="shared" si="97"/>
        <v>887.34569999999837</v>
      </c>
      <c r="X715" s="6">
        <f t="shared" si="98"/>
        <v>187.34569999999837</v>
      </c>
    </row>
    <row r="716" spans="16:24" x14ac:dyDescent="0.25">
      <c r="P716" s="10">
        <v>707</v>
      </c>
      <c r="Q716" s="2">
        <f t="shared" si="91"/>
        <v>1.770000000000025E-2</v>
      </c>
      <c r="R716" s="5">
        <f t="shared" si="92"/>
        <v>700</v>
      </c>
      <c r="S716" s="5">
        <f t="shared" si="93"/>
        <v>562.03709999999512</v>
      </c>
      <c r="T716">
        <f t="shared" si="94"/>
        <v>7.7099999995198232E-2</v>
      </c>
      <c r="U716" s="5">
        <f t="shared" si="95"/>
        <v>0</v>
      </c>
      <c r="V716">
        <f t="shared" si="96"/>
        <v>0</v>
      </c>
      <c r="W716">
        <f t="shared" si="97"/>
        <v>887.34569999999837</v>
      </c>
      <c r="X716" s="6">
        <f t="shared" si="98"/>
        <v>187.34569999999837</v>
      </c>
    </row>
    <row r="717" spans="16:24" x14ac:dyDescent="0.25">
      <c r="P717" s="10">
        <v>708</v>
      </c>
      <c r="Q717" s="2">
        <f t="shared" si="91"/>
        <v>1.7725000000000251E-2</v>
      </c>
      <c r="R717" s="5">
        <f t="shared" si="92"/>
        <v>700</v>
      </c>
      <c r="S717" s="5">
        <f t="shared" si="93"/>
        <v>562.03709999999512</v>
      </c>
      <c r="T717">
        <f t="shared" si="94"/>
        <v>7.7099999995198232E-2</v>
      </c>
      <c r="U717" s="5">
        <f t="shared" si="95"/>
        <v>0</v>
      </c>
      <c r="V717">
        <f t="shared" si="96"/>
        <v>0</v>
      </c>
      <c r="W717">
        <f t="shared" si="97"/>
        <v>887.34569999999837</v>
      </c>
      <c r="X717" s="6">
        <f t="shared" si="98"/>
        <v>187.34569999999837</v>
      </c>
    </row>
    <row r="718" spans="16:24" x14ac:dyDescent="0.25">
      <c r="P718" s="10">
        <v>709</v>
      </c>
      <c r="Q718" s="2">
        <f t="shared" si="91"/>
        <v>1.7750000000000252E-2</v>
      </c>
      <c r="R718" s="5">
        <f t="shared" si="92"/>
        <v>700</v>
      </c>
      <c r="S718" s="5">
        <f t="shared" si="93"/>
        <v>562.03709999999512</v>
      </c>
      <c r="T718">
        <f t="shared" si="94"/>
        <v>7.7099999995198232E-2</v>
      </c>
      <c r="U718" s="5">
        <f t="shared" si="95"/>
        <v>0</v>
      </c>
      <c r="V718">
        <f t="shared" si="96"/>
        <v>0</v>
      </c>
      <c r="W718">
        <f t="shared" si="97"/>
        <v>887.34569999999837</v>
      </c>
      <c r="X718" s="6">
        <f t="shared" si="98"/>
        <v>187.34569999999837</v>
      </c>
    </row>
    <row r="719" spans="16:24" x14ac:dyDescent="0.25">
      <c r="P719" s="10">
        <v>710</v>
      </c>
      <c r="Q719" s="2">
        <f t="shared" si="91"/>
        <v>1.7775000000000252E-2</v>
      </c>
      <c r="R719" s="5">
        <f t="shared" si="92"/>
        <v>700</v>
      </c>
      <c r="S719" s="5">
        <f t="shared" si="93"/>
        <v>562.03709999999512</v>
      </c>
      <c r="T719">
        <f t="shared" si="94"/>
        <v>7.7099999995198232E-2</v>
      </c>
      <c r="U719" s="5">
        <f t="shared" si="95"/>
        <v>0</v>
      </c>
      <c r="V719">
        <f t="shared" si="96"/>
        <v>0</v>
      </c>
      <c r="W719">
        <f t="shared" si="97"/>
        <v>887.34569999999837</v>
      </c>
      <c r="X719" s="6">
        <f t="shared" si="98"/>
        <v>187.34569999999837</v>
      </c>
    </row>
    <row r="720" spans="16:24" x14ac:dyDescent="0.25">
      <c r="P720" s="10">
        <v>711</v>
      </c>
      <c r="Q720" s="2">
        <f t="shared" si="91"/>
        <v>1.7800000000000253E-2</v>
      </c>
      <c r="R720" s="5">
        <f t="shared" si="92"/>
        <v>700</v>
      </c>
      <c r="S720" s="5">
        <f t="shared" si="93"/>
        <v>562.03709999999512</v>
      </c>
      <c r="T720">
        <f t="shared" si="94"/>
        <v>7.7099999995198232E-2</v>
      </c>
      <c r="U720" s="5">
        <f t="shared" si="95"/>
        <v>0</v>
      </c>
      <c r="V720">
        <f t="shared" si="96"/>
        <v>0</v>
      </c>
      <c r="W720">
        <f t="shared" si="97"/>
        <v>887.34569999999837</v>
      </c>
      <c r="X720" s="6">
        <f t="shared" si="98"/>
        <v>187.34569999999837</v>
      </c>
    </row>
    <row r="721" spans="16:24" x14ac:dyDescent="0.25">
      <c r="P721" s="10">
        <v>712</v>
      </c>
      <c r="Q721" s="2">
        <f t="shared" si="91"/>
        <v>1.7825000000000254E-2</v>
      </c>
      <c r="R721" s="5">
        <f t="shared" si="92"/>
        <v>700</v>
      </c>
      <c r="S721" s="5">
        <f t="shared" si="93"/>
        <v>562.03709999999512</v>
      </c>
      <c r="T721">
        <f t="shared" si="94"/>
        <v>7.7099999995198232E-2</v>
      </c>
      <c r="U721" s="5">
        <f t="shared" si="95"/>
        <v>0</v>
      </c>
      <c r="V721">
        <f t="shared" si="96"/>
        <v>0</v>
      </c>
      <c r="W721">
        <f t="shared" si="97"/>
        <v>887.34569999999837</v>
      </c>
      <c r="X721" s="6">
        <f t="shared" si="98"/>
        <v>187.34569999999837</v>
      </c>
    </row>
    <row r="722" spans="16:24" x14ac:dyDescent="0.25">
      <c r="P722" s="10">
        <v>713</v>
      </c>
      <c r="Q722" s="2">
        <f t="shared" si="91"/>
        <v>1.7850000000000255E-2</v>
      </c>
      <c r="R722" s="5">
        <f t="shared" si="92"/>
        <v>700</v>
      </c>
      <c r="S722" s="5">
        <f t="shared" si="93"/>
        <v>562.03709999999512</v>
      </c>
      <c r="T722">
        <f t="shared" si="94"/>
        <v>7.7099999995198232E-2</v>
      </c>
      <c r="U722" s="5">
        <f t="shared" si="95"/>
        <v>0</v>
      </c>
      <c r="V722">
        <f t="shared" si="96"/>
        <v>0</v>
      </c>
      <c r="W722">
        <f t="shared" si="97"/>
        <v>887.34569999999837</v>
      </c>
      <c r="X722" s="6">
        <f t="shared" si="98"/>
        <v>187.34569999999837</v>
      </c>
    </row>
    <row r="723" spans="16:24" x14ac:dyDescent="0.25">
      <c r="P723" s="10">
        <v>714</v>
      </c>
      <c r="Q723" s="2">
        <f t="shared" si="91"/>
        <v>1.7875000000000255E-2</v>
      </c>
      <c r="R723" s="5">
        <f t="shared" si="92"/>
        <v>700</v>
      </c>
      <c r="S723" s="5">
        <f t="shared" si="93"/>
        <v>562.03709999999512</v>
      </c>
      <c r="T723">
        <f t="shared" si="94"/>
        <v>7.7099999995198232E-2</v>
      </c>
      <c r="U723" s="5">
        <f t="shared" si="95"/>
        <v>0</v>
      </c>
      <c r="V723">
        <f t="shared" si="96"/>
        <v>0</v>
      </c>
      <c r="W723">
        <f t="shared" si="97"/>
        <v>887.34569999999837</v>
      </c>
      <c r="X723" s="6">
        <f t="shared" si="98"/>
        <v>187.34569999999837</v>
      </c>
    </row>
    <row r="724" spans="16:24" x14ac:dyDescent="0.25">
      <c r="P724" s="10">
        <v>715</v>
      </c>
      <c r="Q724" s="2">
        <f t="shared" si="91"/>
        <v>1.7900000000000256E-2</v>
      </c>
      <c r="R724" s="5">
        <f t="shared" si="92"/>
        <v>700</v>
      </c>
      <c r="S724" s="5">
        <f t="shared" si="93"/>
        <v>562.03709999999512</v>
      </c>
      <c r="T724">
        <f t="shared" si="94"/>
        <v>7.7099999995198232E-2</v>
      </c>
      <c r="U724" s="5">
        <f t="shared" si="95"/>
        <v>0</v>
      </c>
      <c r="V724">
        <f t="shared" si="96"/>
        <v>0</v>
      </c>
      <c r="W724">
        <f t="shared" si="97"/>
        <v>887.34569999999837</v>
      </c>
      <c r="X724" s="6">
        <f t="shared" si="98"/>
        <v>187.34569999999837</v>
      </c>
    </row>
    <row r="725" spans="16:24" x14ac:dyDescent="0.25">
      <c r="P725" s="10">
        <v>716</v>
      </c>
      <c r="Q725" s="2">
        <f t="shared" si="91"/>
        <v>1.7925000000000257E-2</v>
      </c>
      <c r="R725" s="5">
        <f t="shared" si="92"/>
        <v>700</v>
      </c>
      <c r="S725" s="5">
        <f t="shared" si="93"/>
        <v>562.03709999999512</v>
      </c>
      <c r="T725">
        <f t="shared" si="94"/>
        <v>7.7099999995198232E-2</v>
      </c>
      <c r="U725" s="5">
        <f t="shared" si="95"/>
        <v>0</v>
      </c>
      <c r="V725">
        <f t="shared" si="96"/>
        <v>0</v>
      </c>
      <c r="W725">
        <f t="shared" si="97"/>
        <v>887.34569999999837</v>
      </c>
      <c r="X725" s="6">
        <f t="shared" si="98"/>
        <v>187.34569999999837</v>
      </c>
    </row>
    <row r="726" spans="16:24" x14ac:dyDescent="0.25">
      <c r="P726" s="10">
        <v>717</v>
      </c>
      <c r="Q726" s="2">
        <f t="shared" si="91"/>
        <v>1.7950000000000257E-2</v>
      </c>
      <c r="R726" s="5">
        <f t="shared" si="92"/>
        <v>700</v>
      </c>
      <c r="S726" s="5">
        <f t="shared" si="93"/>
        <v>562.03709999999512</v>
      </c>
      <c r="T726">
        <f t="shared" si="94"/>
        <v>7.7099999995198232E-2</v>
      </c>
      <c r="U726" s="5">
        <f t="shared" si="95"/>
        <v>0</v>
      </c>
      <c r="V726">
        <f t="shared" si="96"/>
        <v>0</v>
      </c>
      <c r="W726">
        <f t="shared" si="97"/>
        <v>887.34569999999837</v>
      </c>
      <c r="X726" s="6">
        <f t="shared" si="98"/>
        <v>187.34569999999837</v>
      </c>
    </row>
    <row r="727" spans="16:24" x14ac:dyDescent="0.25">
      <c r="P727" s="10">
        <v>718</v>
      </c>
      <c r="Q727" s="2">
        <f t="shared" si="91"/>
        <v>1.7975000000000258E-2</v>
      </c>
      <c r="R727" s="5">
        <f t="shared" si="92"/>
        <v>700</v>
      </c>
      <c r="S727" s="5">
        <f t="shared" si="93"/>
        <v>562.03709999999512</v>
      </c>
      <c r="T727">
        <f t="shared" si="94"/>
        <v>7.7099999995198232E-2</v>
      </c>
      <c r="U727" s="5">
        <f t="shared" si="95"/>
        <v>0</v>
      </c>
      <c r="V727">
        <f t="shared" si="96"/>
        <v>0</v>
      </c>
      <c r="W727">
        <f t="shared" si="97"/>
        <v>887.34569999999837</v>
      </c>
      <c r="X727" s="6">
        <f t="shared" si="98"/>
        <v>187.34569999999837</v>
      </c>
    </row>
    <row r="728" spans="16:24" x14ac:dyDescent="0.25">
      <c r="P728" s="10">
        <v>719</v>
      </c>
      <c r="Q728" s="2">
        <f t="shared" si="91"/>
        <v>1.8000000000000259E-2</v>
      </c>
      <c r="R728" s="5">
        <f t="shared" si="92"/>
        <v>700</v>
      </c>
      <c r="S728" s="5">
        <f t="shared" si="93"/>
        <v>562.03709999999512</v>
      </c>
      <c r="T728">
        <f t="shared" si="94"/>
        <v>7.7099999995198232E-2</v>
      </c>
      <c r="U728" s="5">
        <f t="shared" si="95"/>
        <v>0</v>
      </c>
      <c r="V728">
        <f t="shared" si="96"/>
        <v>0</v>
      </c>
      <c r="W728">
        <f t="shared" si="97"/>
        <v>887.34569999999837</v>
      </c>
      <c r="X728" s="6">
        <f t="shared" si="98"/>
        <v>187.34569999999837</v>
      </c>
    </row>
    <row r="729" spans="16:24" x14ac:dyDescent="0.25">
      <c r="P729" s="10">
        <v>720</v>
      </c>
      <c r="Q729" s="2">
        <f t="shared" si="91"/>
        <v>1.802500000000026E-2</v>
      </c>
      <c r="R729" s="5">
        <f t="shared" si="92"/>
        <v>700</v>
      </c>
      <c r="S729" s="5">
        <f t="shared" si="93"/>
        <v>562.03709999999512</v>
      </c>
      <c r="T729">
        <f t="shared" si="94"/>
        <v>7.7099999995198232E-2</v>
      </c>
      <c r="U729" s="5">
        <f t="shared" si="95"/>
        <v>0</v>
      </c>
      <c r="V729">
        <f t="shared" si="96"/>
        <v>0</v>
      </c>
      <c r="W729">
        <f t="shared" si="97"/>
        <v>887.34569999999837</v>
      </c>
      <c r="X729" s="6">
        <f t="shared" si="98"/>
        <v>187.34569999999837</v>
      </c>
    </row>
    <row r="730" spans="16:24" x14ac:dyDescent="0.25">
      <c r="P730" s="10">
        <v>721</v>
      </c>
      <c r="Q730" s="2">
        <f t="shared" si="91"/>
        <v>1.805000000000026E-2</v>
      </c>
      <c r="R730" s="5">
        <f t="shared" si="92"/>
        <v>700</v>
      </c>
      <c r="S730" s="5">
        <f t="shared" si="93"/>
        <v>562.03709999999512</v>
      </c>
      <c r="T730">
        <f t="shared" si="94"/>
        <v>7.7099999995198232E-2</v>
      </c>
      <c r="U730" s="5">
        <f t="shared" si="95"/>
        <v>0</v>
      </c>
      <c r="V730">
        <f t="shared" si="96"/>
        <v>0</v>
      </c>
      <c r="W730">
        <f t="shared" si="97"/>
        <v>887.34569999999837</v>
      </c>
      <c r="X730" s="6">
        <f t="shared" si="98"/>
        <v>187.34569999999837</v>
      </c>
    </row>
    <row r="731" spans="16:24" x14ac:dyDescent="0.25">
      <c r="P731" s="10">
        <v>722</v>
      </c>
      <c r="Q731" s="2">
        <f t="shared" si="91"/>
        <v>1.8075000000000261E-2</v>
      </c>
      <c r="R731" s="5">
        <f t="shared" si="92"/>
        <v>700</v>
      </c>
      <c r="S731" s="5">
        <f t="shared" si="93"/>
        <v>562.03709999999512</v>
      </c>
      <c r="T731">
        <f t="shared" si="94"/>
        <v>7.7099999995198232E-2</v>
      </c>
      <c r="U731" s="5">
        <f t="shared" si="95"/>
        <v>0</v>
      </c>
      <c r="V731">
        <f t="shared" si="96"/>
        <v>0</v>
      </c>
      <c r="W731">
        <f t="shared" si="97"/>
        <v>887.34569999999837</v>
      </c>
      <c r="X731" s="6">
        <f t="shared" si="98"/>
        <v>187.34569999999837</v>
      </c>
    </row>
    <row r="732" spans="16:24" x14ac:dyDescent="0.25">
      <c r="P732" s="10">
        <v>723</v>
      </c>
      <c r="Q732" s="2">
        <f t="shared" si="91"/>
        <v>1.8100000000000262E-2</v>
      </c>
      <c r="R732" s="5">
        <f t="shared" si="92"/>
        <v>700</v>
      </c>
      <c r="S732" s="5">
        <f t="shared" si="93"/>
        <v>562.03709999999512</v>
      </c>
      <c r="T732">
        <f t="shared" si="94"/>
        <v>7.7099999995198232E-2</v>
      </c>
      <c r="U732" s="5">
        <f t="shared" si="95"/>
        <v>0</v>
      </c>
      <c r="V732">
        <f t="shared" si="96"/>
        <v>0</v>
      </c>
      <c r="W732">
        <f t="shared" si="97"/>
        <v>887.34569999999837</v>
      </c>
      <c r="X732" s="6">
        <f t="shared" si="98"/>
        <v>187.34569999999837</v>
      </c>
    </row>
    <row r="733" spans="16:24" x14ac:dyDescent="0.25">
      <c r="P733" s="10">
        <v>724</v>
      </c>
      <c r="Q733" s="2">
        <f t="shared" si="91"/>
        <v>1.8125000000000262E-2</v>
      </c>
      <c r="R733" s="5">
        <f t="shared" si="92"/>
        <v>700</v>
      </c>
      <c r="S733" s="5">
        <f t="shared" si="93"/>
        <v>562.03709999999512</v>
      </c>
      <c r="T733">
        <f t="shared" si="94"/>
        <v>7.7099999995198232E-2</v>
      </c>
      <c r="U733" s="5">
        <f t="shared" si="95"/>
        <v>0</v>
      </c>
      <c r="V733">
        <f t="shared" si="96"/>
        <v>0</v>
      </c>
      <c r="W733">
        <f t="shared" si="97"/>
        <v>887.34569999999837</v>
      </c>
      <c r="X733" s="6">
        <f t="shared" si="98"/>
        <v>187.34569999999837</v>
      </c>
    </row>
    <row r="734" spans="16:24" x14ac:dyDescent="0.25">
      <c r="P734" s="10">
        <v>725</v>
      </c>
      <c r="Q734" s="2">
        <f t="shared" si="91"/>
        <v>1.8150000000000263E-2</v>
      </c>
      <c r="R734" s="5">
        <f t="shared" si="92"/>
        <v>700</v>
      </c>
      <c r="S734" s="5">
        <f t="shared" si="93"/>
        <v>562.03709999999512</v>
      </c>
      <c r="T734">
        <f t="shared" si="94"/>
        <v>7.7099999995198232E-2</v>
      </c>
      <c r="U734" s="5">
        <f t="shared" si="95"/>
        <v>0</v>
      </c>
      <c r="V734">
        <f t="shared" si="96"/>
        <v>0</v>
      </c>
      <c r="W734">
        <f t="shared" si="97"/>
        <v>887.34569999999837</v>
      </c>
      <c r="X734" s="6">
        <f t="shared" si="98"/>
        <v>187.34569999999837</v>
      </c>
    </row>
    <row r="735" spans="16:24" x14ac:dyDescent="0.25">
      <c r="P735" s="10">
        <v>726</v>
      </c>
      <c r="Q735" s="2">
        <f t="shared" si="91"/>
        <v>1.8175000000000264E-2</v>
      </c>
      <c r="R735" s="5">
        <f t="shared" si="92"/>
        <v>700</v>
      </c>
      <c r="S735" s="5">
        <f t="shared" si="93"/>
        <v>562.03709999999512</v>
      </c>
      <c r="T735">
        <f t="shared" si="94"/>
        <v>7.7099999995198232E-2</v>
      </c>
      <c r="U735" s="5">
        <f t="shared" si="95"/>
        <v>0</v>
      </c>
      <c r="V735">
        <f t="shared" si="96"/>
        <v>0</v>
      </c>
      <c r="W735">
        <f t="shared" si="97"/>
        <v>887.34569999999837</v>
      </c>
      <c r="X735" s="6">
        <f t="shared" si="98"/>
        <v>187.34569999999837</v>
      </c>
    </row>
    <row r="736" spans="16:24" x14ac:dyDescent="0.25">
      <c r="P736" s="10">
        <v>727</v>
      </c>
      <c r="Q736" s="2">
        <f t="shared" si="91"/>
        <v>1.8200000000000265E-2</v>
      </c>
      <c r="R736" s="5">
        <f t="shared" si="92"/>
        <v>700</v>
      </c>
      <c r="S736" s="5">
        <f t="shared" si="93"/>
        <v>562.03709999999512</v>
      </c>
      <c r="T736">
        <f t="shared" si="94"/>
        <v>7.7099999995198232E-2</v>
      </c>
      <c r="U736" s="5">
        <f t="shared" si="95"/>
        <v>0</v>
      </c>
      <c r="V736">
        <f t="shared" si="96"/>
        <v>0</v>
      </c>
      <c r="W736">
        <f t="shared" si="97"/>
        <v>887.34569999999837</v>
      </c>
      <c r="X736" s="6">
        <f t="shared" si="98"/>
        <v>187.34569999999837</v>
      </c>
    </row>
    <row r="737" spans="16:24" x14ac:dyDescent="0.25">
      <c r="P737" s="10">
        <v>728</v>
      </c>
      <c r="Q737" s="2">
        <f t="shared" si="91"/>
        <v>1.8225000000000265E-2</v>
      </c>
      <c r="R737" s="5">
        <f t="shared" si="92"/>
        <v>700</v>
      </c>
      <c r="S737" s="5">
        <f t="shared" si="93"/>
        <v>562.03709999999512</v>
      </c>
      <c r="T737">
        <f t="shared" si="94"/>
        <v>7.7099999995198232E-2</v>
      </c>
      <c r="U737" s="5">
        <f t="shared" si="95"/>
        <v>0</v>
      </c>
      <c r="V737">
        <f t="shared" si="96"/>
        <v>0</v>
      </c>
      <c r="W737">
        <f t="shared" si="97"/>
        <v>887.34569999999837</v>
      </c>
      <c r="X737" s="6">
        <f t="shared" si="98"/>
        <v>187.34569999999837</v>
      </c>
    </row>
    <row r="738" spans="16:24" x14ac:dyDescent="0.25">
      <c r="P738" s="10">
        <v>729</v>
      </c>
      <c r="Q738" s="2">
        <f t="shared" si="91"/>
        <v>1.8250000000000266E-2</v>
      </c>
      <c r="R738" s="5">
        <f t="shared" si="92"/>
        <v>700</v>
      </c>
      <c r="S738" s="5">
        <f t="shared" si="93"/>
        <v>562.03709999999512</v>
      </c>
      <c r="T738">
        <f t="shared" si="94"/>
        <v>7.7099999995198232E-2</v>
      </c>
      <c r="U738" s="5">
        <f t="shared" si="95"/>
        <v>0</v>
      </c>
      <c r="V738">
        <f t="shared" si="96"/>
        <v>0</v>
      </c>
      <c r="W738">
        <f t="shared" si="97"/>
        <v>887.34569999999837</v>
      </c>
      <c r="X738" s="6">
        <f t="shared" si="98"/>
        <v>187.34569999999837</v>
      </c>
    </row>
    <row r="739" spans="16:24" x14ac:dyDescent="0.25">
      <c r="P739" s="10">
        <v>730</v>
      </c>
      <c r="Q739" s="2">
        <f t="shared" si="91"/>
        <v>1.8275000000000267E-2</v>
      </c>
      <c r="R739" s="5">
        <f t="shared" si="92"/>
        <v>700</v>
      </c>
      <c r="S739" s="5">
        <f t="shared" si="93"/>
        <v>562.03709999999512</v>
      </c>
      <c r="T739">
        <f t="shared" si="94"/>
        <v>7.7099999995198232E-2</v>
      </c>
      <c r="U739" s="5">
        <f t="shared" si="95"/>
        <v>0</v>
      </c>
      <c r="V739">
        <f t="shared" si="96"/>
        <v>0</v>
      </c>
      <c r="W739">
        <f t="shared" si="97"/>
        <v>887.34569999999837</v>
      </c>
      <c r="X739" s="6">
        <f t="shared" si="98"/>
        <v>187.34569999999837</v>
      </c>
    </row>
    <row r="740" spans="16:24" x14ac:dyDescent="0.25">
      <c r="P740" s="10">
        <v>731</v>
      </c>
      <c r="Q740" s="2">
        <f t="shared" si="91"/>
        <v>1.8300000000000267E-2</v>
      </c>
      <c r="R740" s="5">
        <f t="shared" si="92"/>
        <v>700</v>
      </c>
      <c r="S740" s="5">
        <f t="shared" si="93"/>
        <v>562.03709999999512</v>
      </c>
      <c r="T740">
        <f t="shared" si="94"/>
        <v>7.7099999995198232E-2</v>
      </c>
      <c r="U740" s="5">
        <f t="shared" si="95"/>
        <v>0</v>
      </c>
      <c r="V740">
        <f t="shared" si="96"/>
        <v>0</v>
      </c>
      <c r="W740">
        <f t="shared" si="97"/>
        <v>887.34569999999837</v>
      </c>
      <c r="X740" s="6">
        <f t="shared" si="98"/>
        <v>187.34569999999837</v>
      </c>
    </row>
    <row r="741" spans="16:24" x14ac:dyDescent="0.25">
      <c r="P741" s="10">
        <v>732</v>
      </c>
      <c r="Q741" s="2">
        <f t="shared" si="91"/>
        <v>1.8325000000000268E-2</v>
      </c>
      <c r="R741" s="5">
        <f t="shared" si="92"/>
        <v>700</v>
      </c>
      <c r="S741" s="5">
        <f t="shared" si="93"/>
        <v>562.03709999999512</v>
      </c>
      <c r="T741">
        <f t="shared" si="94"/>
        <v>7.7099999995198232E-2</v>
      </c>
      <c r="U741" s="5">
        <f t="shared" si="95"/>
        <v>0</v>
      </c>
      <c r="V741">
        <f t="shared" si="96"/>
        <v>0</v>
      </c>
      <c r="W741">
        <f t="shared" si="97"/>
        <v>887.34569999999837</v>
      </c>
      <c r="X741" s="6">
        <f t="shared" si="98"/>
        <v>187.34569999999837</v>
      </c>
    </row>
    <row r="742" spans="16:24" x14ac:dyDescent="0.25">
      <c r="P742" s="10">
        <v>733</v>
      </c>
      <c r="Q742" s="2">
        <f t="shared" si="91"/>
        <v>1.8350000000000269E-2</v>
      </c>
      <c r="R742" s="5">
        <f t="shared" si="92"/>
        <v>700</v>
      </c>
      <c r="S742" s="5">
        <f t="shared" si="93"/>
        <v>562.03709999999512</v>
      </c>
      <c r="T742">
        <f t="shared" si="94"/>
        <v>7.7099999995198232E-2</v>
      </c>
      <c r="U742" s="5">
        <f t="shared" si="95"/>
        <v>0</v>
      </c>
      <c r="V742">
        <f t="shared" si="96"/>
        <v>0</v>
      </c>
      <c r="W742">
        <f t="shared" si="97"/>
        <v>887.34569999999837</v>
      </c>
      <c r="X742" s="6">
        <f t="shared" si="98"/>
        <v>187.34569999999837</v>
      </c>
    </row>
    <row r="743" spans="16:24" x14ac:dyDescent="0.25">
      <c r="P743" s="10">
        <v>734</v>
      </c>
      <c r="Q743" s="2">
        <f t="shared" si="91"/>
        <v>1.837500000000027E-2</v>
      </c>
      <c r="R743" s="5">
        <f t="shared" si="92"/>
        <v>700</v>
      </c>
      <c r="S743" s="5">
        <f t="shared" si="93"/>
        <v>562.03709999999512</v>
      </c>
      <c r="T743">
        <f t="shared" si="94"/>
        <v>7.7099999995198232E-2</v>
      </c>
      <c r="U743" s="5">
        <f t="shared" si="95"/>
        <v>0</v>
      </c>
      <c r="V743">
        <f t="shared" si="96"/>
        <v>0</v>
      </c>
      <c r="W743">
        <f t="shared" si="97"/>
        <v>887.34569999999837</v>
      </c>
      <c r="X743" s="6">
        <f t="shared" si="98"/>
        <v>187.34569999999837</v>
      </c>
    </row>
    <row r="744" spans="16:24" x14ac:dyDescent="0.25">
      <c r="P744" s="10">
        <v>735</v>
      </c>
      <c r="Q744" s="2">
        <f t="shared" si="91"/>
        <v>1.840000000000027E-2</v>
      </c>
      <c r="R744" s="5">
        <f t="shared" si="92"/>
        <v>700</v>
      </c>
      <c r="S744" s="5">
        <f t="shared" si="93"/>
        <v>562.03709999999512</v>
      </c>
      <c r="T744">
        <f t="shared" si="94"/>
        <v>7.7099999995198232E-2</v>
      </c>
      <c r="U744" s="5">
        <f t="shared" si="95"/>
        <v>0</v>
      </c>
      <c r="V744">
        <f t="shared" si="96"/>
        <v>0</v>
      </c>
      <c r="W744">
        <f t="shared" si="97"/>
        <v>887.34569999999837</v>
      </c>
      <c r="X744" s="6">
        <f t="shared" si="98"/>
        <v>187.34569999999837</v>
      </c>
    </row>
    <row r="745" spans="16:24" x14ac:dyDescent="0.25">
      <c r="P745" s="10">
        <v>736</v>
      </c>
      <c r="Q745" s="2">
        <f t="shared" si="91"/>
        <v>1.8425000000000271E-2</v>
      </c>
      <c r="R745" s="5">
        <f t="shared" si="92"/>
        <v>700</v>
      </c>
      <c r="S745" s="5">
        <f t="shared" si="93"/>
        <v>562.03709999999512</v>
      </c>
      <c r="T745">
        <f t="shared" si="94"/>
        <v>7.7099999995198232E-2</v>
      </c>
      <c r="U745" s="5">
        <f t="shared" si="95"/>
        <v>0</v>
      </c>
      <c r="V745">
        <f t="shared" si="96"/>
        <v>0</v>
      </c>
      <c r="W745">
        <f t="shared" si="97"/>
        <v>887.34569999999837</v>
      </c>
      <c r="X745" s="6">
        <f t="shared" si="98"/>
        <v>187.34569999999837</v>
      </c>
    </row>
    <row r="746" spans="16:24" x14ac:dyDescent="0.25">
      <c r="P746" s="10">
        <v>737</v>
      </c>
      <c r="Q746" s="2">
        <f t="shared" si="91"/>
        <v>1.8450000000000272E-2</v>
      </c>
      <c r="R746" s="5">
        <f t="shared" si="92"/>
        <v>700</v>
      </c>
      <c r="S746" s="5">
        <f t="shared" si="93"/>
        <v>562.03709999999512</v>
      </c>
      <c r="T746">
        <f t="shared" si="94"/>
        <v>7.7099999995198232E-2</v>
      </c>
      <c r="U746" s="5">
        <f t="shared" si="95"/>
        <v>0</v>
      </c>
      <c r="V746">
        <f t="shared" si="96"/>
        <v>0</v>
      </c>
      <c r="W746">
        <f t="shared" si="97"/>
        <v>887.34569999999837</v>
      </c>
      <c r="X746" s="6">
        <f t="shared" si="98"/>
        <v>187.34569999999837</v>
      </c>
    </row>
    <row r="747" spans="16:24" x14ac:dyDescent="0.25">
      <c r="P747" s="10">
        <v>738</v>
      </c>
      <c r="Q747" s="2">
        <f t="shared" si="91"/>
        <v>1.8475000000000272E-2</v>
      </c>
      <c r="R747" s="5">
        <f t="shared" si="92"/>
        <v>700</v>
      </c>
      <c r="S747" s="5">
        <f t="shared" si="93"/>
        <v>562.03709999999512</v>
      </c>
      <c r="T747">
        <f t="shared" si="94"/>
        <v>7.7099999995198232E-2</v>
      </c>
      <c r="U747" s="5">
        <f t="shared" si="95"/>
        <v>0</v>
      </c>
      <c r="V747">
        <f t="shared" si="96"/>
        <v>0</v>
      </c>
      <c r="W747">
        <f t="shared" si="97"/>
        <v>887.34569999999837</v>
      </c>
      <c r="X747" s="6">
        <f t="shared" si="98"/>
        <v>187.34569999999837</v>
      </c>
    </row>
    <row r="748" spans="16:24" x14ac:dyDescent="0.25">
      <c r="P748" s="10">
        <v>739</v>
      </c>
      <c r="Q748" s="2">
        <f t="shared" si="91"/>
        <v>1.8500000000000273E-2</v>
      </c>
      <c r="R748" s="5">
        <f t="shared" si="92"/>
        <v>700</v>
      </c>
      <c r="S748" s="5">
        <f t="shared" si="93"/>
        <v>562.03709999999512</v>
      </c>
      <c r="T748">
        <f t="shared" si="94"/>
        <v>7.7099999995198232E-2</v>
      </c>
      <c r="U748" s="5">
        <f t="shared" si="95"/>
        <v>0</v>
      </c>
      <c r="V748">
        <f t="shared" si="96"/>
        <v>0</v>
      </c>
      <c r="W748">
        <f t="shared" si="97"/>
        <v>887.34569999999837</v>
      </c>
      <c r="X748" s="6">
        <f t="shared" si="98"/>
        <v>187.34569999999837</v>
      </c>
    </row>
    <row r="749" spans="16:24" x14ac:dyDescent="0.25">
      <c r="P749" s="10">
        <v>740</v>
      </c>
      <c r="Q749" s="2">
        <f t="shared" si="91"/>
        <v>1.8525000000000274E-2</v>
      </c>
      <c r="R749" s="5">
        <f t="shared" si="92"/>
        <v>700</v>
      </c>
      <c r="S749" s="5">
        <f t="shared" si="93"/>
        <v>562.03709999999512</v>
      </c>
      <c r="T749">
        <f t="shared" si="94"/>
        <v>7.7099999995198232E-2</v>
      </c>
      <c r="U749" s="5">
        <f t="shared" si="95"/>
        <v>0</v>
      </c>
      <c r="V749">
        <f t="shared" si="96"/>
        <v>0</v>
      </c>
      <c r="W749">
        <f t="shared" si="97"/>
        <v>887.34569999999837</v>
      </c>
      <c r="X749" s="6">
        <f t="shared" si="98"/>
        <v>187.34569999999837</v>
      </c>
    </row>
    <row r="750" spans="16:24" x14ac:dyDescent="0.25">
      <c r="P750" s="10">
        <v>741</v>
      </c>
      <c r="Q750" s="2">
        <f t="shared" si="91"/>
        <v>1.8550000000000275E-2</v>
      </c>
      <c r="R750" s="5">
        <f t="shared" si="92"/>
        <v>700</v>
      </c>
      <c r="S750" s="5">
        <f t="shared" si="93"/>
        <v>562.03709999999512</v>
      </c>
      <c r="T750">
        <f t="shared" si="94"/>
        <v>7.7099999995198232E-2</v>
      </c>
      <c r="U750" s="5">
        <f t="shared" si="95"/>
        <v>0</v>
      </c>
      <c r="V750">
        <f t="shared" si="96"/>
        <v>0</v>
      </c>
      <c r="W750">
        <f t="shared" si="97"/>
        <v>887.34569999999837</v>
      </c>
      <c r="X750" s="6">
        <f t="shared" si="98"/>
        <v>187.34569999999837</v>
      </c>
    </row>
    <row r="751" spans="16:24" x14ac:dyDescent="0.25">
      <c r="P751" s="10">
        <v>742</v>
      </c>
      <c r="Q751" s="2">
        <f t="shared" si="91"/>
        <v>1.8575000000000275E-2</v>
      </c>
      <c r="R751" s="5">
        <f t="shared" si="92"/>
        <v>700</v>
      </c>
      <c r="S751" s="5">
        <f t="shared" si="93"/>
        <v>562.03709999999512</v>
      </c>
      <c r="T751">
        <f t="shared" si="94"/>
        <v>7.7099999995198232E-2</v>
      </c>
      <c r="U751" s="5">
        <f t="shared" si="95"/>
        <v>0</v>
      </c>
      <c r="V751">
        <f t="shared" si="96"/>
        <v>0</v>
      </c>
      <c r="W751">
        <f t="shared" si="97"/>
        <v>887.34569999999837</v>
      </c>
      <c r="X751" s="6">
        <f t="shared" si="98"/>
        <v>187.34569999999837</v>
      </c>
    </row>
    <row r="752" spans="16:24" x14ac:dyDescent="0.25">
      <c r="P752" s="10">
        <v>743</v>
      </c>
      <c r="Q752" s="2">
        <f t="shared" si="91"/>
        <v>1.8600000000000276E-2</v>
      </c>
      <c r="R752" s="5">
        <f t="shared" si="92"/>
        <v>700</v>
      </c>
      <c r="S752" s="5">
        <f t="shared" si="93"/>
        <v>562.03709999999512</v>
      </c>
      <c r="T752">
        <f t="shared" si="94"/>
        <v>7.7099999995198232E-2</v>
      </c>
      <c r="U752" s="5">
        <f t="shared" si="95"/>
        <v>0</v>
      </c>
      <c r="V752">
        <f t="shared" si="96"/>
        <v>0</v>
      </c>
      <c r="W752">
        <f t="shared" si="97"/>
        <v>887.34569999999837</v>
      </c>
      <c r="X752" s="6">
        <f t="shared" si="98"/>
        <v>187.34569999999837</v>
      </c>
    </row>
    <row r="753" spans="16:24" x14ac:dyDescent="0.25">
      <c r="P753" s="10">
        <v>744</v>
      </c>
      <c r="Q753" s="2">
        <f t="shared" si="91"/>
        <v>1.8625000000000277E-2</v>
      </c>
      <c r="R753" s="5">
        <f t="shared" si="92"/>
        <v>700</v>
      </c>
      <c r="S753" s="5">
        <f t="shared" si="93"/>
        <v>562.03709999999512</v>
      </c>
      <c r="T753">
        <f t="shared" si="94"/>
        <v>7.7099999995198232E-2</v>
      </c>
      <c r="U753" s="5">
        <f t="shared" si="95"/>
        <v>0</v>
      </c>
      <c r="V753">
        <f t="shared" si="96"/>
        <v>0</v>
      </c>
      <c r="W753">
        <f t="shared" si="97"/>
        <v>887.34569999999837</v>
      </c>
      <c r="X753" s="6">
        <f t="shared" si="98"/>
        <v>187.34569999999837</v>
      </c>
    </row>
    <row r="754" spans="16:24" x14ac:dyDescent="0.25">
      <c r="P754" s="10">
        <v>745</v>
      </c>
      <c r="Q754" s="2">
        <f t="shared" si="91"/>
        <v>1.8650000000000277E-2</v>
      </c>
      <c r="R754" s="5">
        <f t="shared" si="92"/>
        <v>700</v>
      </c>
      <c r="S754" s="5">
        <f t="shared" si="93"/>
        <v>562.03709999999512</v>
      </c>
      <c r="T754">
        <f t="shared" si="94"/>
        <v>7.7099999995198232E-2</v>
      </c>
      <c r="U754" s="5">
        <f t="shared" si="95"/>
        <v>0</v>
      </c>
      <c r="V754">
        <f t="shared" si="96"/>
        <v>0</v>
      </c>
      <c r="W754">
        <f t="shared" si="97"/>
        <v>887.34569999999837</v>
      </c>
      <c r="X754" s="6">
        <f t="shared" si="98"/>
        <v>187.34569999999837</v>
      </c>
    </row>
    <row r="755" spans="16:24" x14ac:dyDescent="0.25">
      <c r="P755" s="10">
        <v>746</v>
      </c>
      <c r="Q755" s="2">
        <f t="shared" si="91"/>
        <v>1.8675000000000278E-2</v>
      </c>
      <c r="R755" s="5">
        <f t="shared" si="92"/>
        <v>700</v>
      </c>
      <c r="S755" s="5">
        <f t="shared" si="93"/>
        <v>562.03709999999512</v>
      </c>
      <c r="T755">
        <f t="shared" si="94"/>
        <v>7.7099999995198232E-2</v>
      </c>
      <c r="U755" s="5">
        <f t="shared" si="95"/>
        <v>0</v>
      </c>
      <c r="V755">
        <f t="shared" si="96"/>
        <v>0</v>
      </c>
      <c r="W755">
        <f t="shared" si="97"/>
        <v>887.34569999999837</v>
      </c>
      <c r="X755" s="6">
        <f t="shared" si="98"/>
        <v>187.34569999999837</v>
      </c>
    </row>
    <row r="756" spans="16:24" x14ac:dyDescent="0.25">
      <c r="P756" s="10">
        <v>747</v>
      </c>
      <c r="Q756" s="2">
        <f t="shared" si="91"/>
        <v>1.8700000000000279E-2</v>
      </c>
      <c r="R756" s="5">
        <f t="shared" si="92"/>
        <v>700</v>
      </c>
      <c r="S756" s="5">
        <f t="shared" si="93"/>
        <v>562.03709999999512</v>
      </c>
      <c r="T756">
        <f t="shared" si="94"/>
        <v>7.7099999995198232E-2</v>
      </c>
      <c r="U756" s="5">
        <f t="shared" si="95"/>
        <v>0</v>
      </c>
      <c r="V756">
        <f t="shared" si="96"/>
        <v>0</v>
      </c>
      <c r="W756">
        <f t="shared" si="97"/>
        <v>887.34569999999837</v>
      </c>
      <c r="X756" s="6">
        <f t="shared" si="98"/>
        <v>187.34569999999837</v>
      </c>
    </row>
    <row r="757" spans="16:24" x14ac:dyDescent="0.25">
      <c r="P757" s="10">
        <v>748</v>
      </c>
      <c r="Q757" s="2">
        <f t="shared" si="91"/>
        <v>1.872500000000028E-2</v>
      </c>
      <c r="R757" s="5">
        <f t="shared" si="92"/>
        <v>700</v>
      </c>
      <c r="S757" s="5">
        <f t="shared" si="93"/>
        <v>562.03709999999512</v>
      </c>
      <c r="T757">
        <f t="shared" si="94"/>
        <v>7.7099999995198232E-2</v>
      </c>
      <c r="U757" s="5">
        <f t="shared" si="95"/>
        <v>0</v>
      </c>
      <c r="V757">
        <f t="shared" si="96"/>
        <v>0</v>
      </c>
      <c r="W757">
        <f t="shared" si="97"/>
        <v>887.34569999999837</v>
      </c>
      <c r="X757" s="6">
        <f t="shared" si="98"/>
        <v>187.34569999999837</v>
      </c>
    </row>
    <row r="758" spans="16:24" x14ac:dyDescent="0.25">
      <c r="P758" s="10">
        <v>749</v>
      </c>
      <c r="Q758" s="2">
        <f t="shared" si="91"/>
        <v>1.875000000000028E-2</v>
      </c>
      <c r="R758" s="5">
        <f t="shared" si="92"/>
        <v>700</v>
      </c>
      <c r="S758" s="5">
        <f t="shared" si="93"/>
        <v>562.03709999999512</v>
      </c>
      <c r="T758">
        <f t="shared" si="94"/>
        <v>7.7099999995198232E-2</v>
      </c>
      <c r="U758" s="5">
        <f t="shared" si="95"/>
        <v>0</v>
      </c>
      <c r="V758">
        <f t="shared" si="96"/>
        <v>0</v>
      </c>
      <c r="W758">
        <f t="shared" si="97"/>
        <v>887.34569999999837</v>
      </c>
      <c r="X758" s="6">
        <f t="shared" si="98"/>
        <v>187.34569999999837</v>
      </c>
    </row>
    <row r="759" spans="16:24" x14ac:dyDescent="0.25">
      <c r="P759" s="10">
        <v>750</v>
      </c>
      <c r="Q759" s="2">
        <f t="shared" si="91"/>
        <v>1.8775000000000281E-2</v>
      </c>
      <c r="R759" s="5">
        <f t="shared" si="92"/>
        <v>700</v>
      </c>
      <c r="S759" s="5">
        <f t="shared" si="93"/>
        <v>562.03709999999512</v>
      </c>
      <c r="T759">
        <f t="shared" si="94"/>
        <v>7.7099999995198232E-2</v>
      </c>
      <c r="U759" s="5">
        <f t="shared" si="95"/>
        <v>0</v>
      </c>
      <c r="V759">
        <f t="shared" si="96"/>
        <v>0</v>
      </c>
      <c r="W759">
        <f t="shared" si="97"/>
        <v>887.34569999999837</v>
      </c>
      <c r="X759" s="6">
        <f t="shared" si="98"/>
        <v>187.34569999999837</v>
      </c>
    </row>
    <row r="760" spans="16:24" x14ac:dyDescent="0.25">
      <c r="P760" s="10">
        <v>751</v>
      </c>
      <c r="Q760" s="2">
        <f t="shared" si="91"/>
        <v>1.8800000000000282E-2</v>
      </c>
      <c r="R760" s="5">
        <f t="shared" si="92"/>
        <v>700</v>
      </c>
      <c r="S760" s="5">
        <f t="shared" si="93"/>
        <v>562.03709999999512</v>
      </c>
      <c r="T760">
        <f t="shared" si="94"/>
        <v>7.7099999995198232E-2</v>
      </c>
      <c r="U760" s="5">
        <f t="shared" si="95"/>
        <v>0</v>
      </c>
      <c r="V760">
        <f t="shared" si="96"/>
        <v>0</v>
      </c>
      <c r="W760">
        <f t="shared" si="97"/>
        <v>887.34569999999837</v>
      </c>
      <c r="X760" s="6">
        <f t="shared" si="98"/>
        <v>187.34569999999837</v>
      </c>
    </row>
    <row r="761" spans="16:24" x14ac:dyDescent="0.25">
      <c r="P761" s="10">
        <v>752</v>
      </c>
      <c r="Q761" s="2">
        <f t="shared" si="91"/>
        <v>1.8825000000000282E-2</v>
      </c>
      <c r="R761" s="5">
        <f t="shared" si="92"/>
        <v>700</v>
      </c>
      <c r="S761" s="5">
        <f t="shared" si="93"/>
        <v>562.03709999999512</v>
      </c>
      <c r="T761">
        <f t="shared" si="94"/>
        <v>7.7099999995198232E-2</v>
      </c>
      <c r="U761" s="5">
        <f t="shared" si="95"/>
        <v>0</v>
      </c>
      <c r="V761">
        <f t="shared" si="96"/>
        <v>0</v>
      </c>
      <c r="W761">
        <f t="shared" si="97"/>
        <v>887.34569999999837</v>
      </c>
      <c r="X761" s="6">
        <f t="shared" si="98"/>
        <v>187.34569999999837</v>
      </c>
    </row>
    <row r="762" spans="16:24" x14ac:dyDescent="0.25">
      <c r="P762" s="10">
        <v>753</v>
      </c>
      <c r="Q762" s="2">
        <f t="shared" si="91"/>
        <v>1.8850000000000283E-2</v>
      </c>
      <c r="R762" s="5">
        <f t="shared" si="92"/>
        <v>700</v>
      </c>
      <c r="S762" s="5">
        <f t="shared" si="93"/>
        <v>562.03709999999512</v>
      </c>
      <c r="T762">
        <f t="shared" si="94"/>
        <v>7.7099999995198232E-2</v>
      </c>
      <c r="U762" s="5">
        <f t="shared" si="95"/>
        <v>0</v>
      </c>
      <c r="V762">
        <f t="shared" si="96"/>
        <v>0</v>
      </c>
      <c r="W762">
        <f t="shared" si="97"/>
        <v>887.34569999999837</v>
      </c>
      <c r="X762" s="6">
        <f t="shared" si="98"/>
        <v>187.34569999999837</v>
      </c>
    </row>
    <row r="763" spans="16:24" x14ac:dyDescent="0.25">
      <c r="P763" s="10">
        <v>754</v>
      </c>
      <c r="Q763" s="2">
        <f t="shared" si="91"/>
        <v>1.8875000000000284E-2</v>
      </c>
      <c r="R763" s="5">
        <f t="shared" si="92"/>
        <v>700</v>
      </c>
      <c r="S763" s="5">
        <f t="shared" si="93"/>
        <v>562.03709999999512</v>
      </c>
      <c r="T763">
        <f t="shared" si="94"/>
        <v>7.7099999995198232E-2</v>
      </c>
      <c r="U763" s="5">
        <f t="shared" si="95"/>
        <v>0</v>
      </c>
      <c r="V763">
        <f t="shared" si="96"/>
        <v>0</v>
      </c>
      <c r="W763">
        <f t="shared" si="97"/>
        <v>887.34569999999837</v>
      </c>
      <c r="X763" s="6">
        <f t="shared" si="98"/>
        <v>187.34569999999837</v>
      </c>
    </row>
    <row r="764" spans="16:24" x14ac:dyDescent="0.25">
      <c r="P764" s="10">
        <v>755</v>
      </c>
      <c r="Q764" s="2">
        <f t="shared" si="91"/>
        <v>1.8900000000000285E-2</v>
      </c>
      <c r="R764" s="5">
        <f t="shared" si="92"/>
        <v>700</v>
      </c>
      <c r="S764" s="5">
        <f t="shared" si="93"/>
        <v>562.03709999999512</v>
      </c>
      <c r="T764">
        <f t="shared" si="94"/>
        <v>7.7099999995198232E-2</v>
      </c>
      <c r="U764" s="5">
        <f t="shared" si="95"/>
        <v>0</v>
      </c>
      <c r="V764">
        <f t="shared" si="96"/>
        <v>0</v>
      </c>
      <c r="W764">
        <f t="shared" si="97"/>
        <v>887.34569999999837</v>
      </c>
      <c r="X764" s="6">
        <f t="shared" si="98"/>
        <v>187.34569999999837</v>
      </c>
    </row>
    <row r="765" spans="16:24" x14ac:dyDescent="0.25">
      <c r="P765" s="10">
        <v>756</v>
      </c>
      <c r="Q765" s="2">
        <f t="shared" si="91"/>
        <v>1.8925000000000285E-2</v>
      </c>
      <c r="R765" s="5">
        <f t="shared" si="92"/>
        <v>700</v>
      </c>
      <c r="S765" s="5">
        <f t="shared" si="93"/>
        <v>562.03709999999512</v>
      </c>
      <c r="T765">
        <f t="shared" si="94"/>
        <v>7.7099999995198232E-2</v>
      </c>
      <c r="U765" s="5">
        <f t="shared" si="95"/>
        <v>0</v>
      </c>
      <c r="V765">
        <f t="shared" si="96"/>
        <v>0</v>
      </c>
      <c r="W765">
        <f t="shared" si="97"/>
        <v>887.34569999999837</v>
      </c>
      <c r="X765" s="6">
        <f t="shared" si="98"/>
        <v>187.34569999999837</v>
      </c>
    </row>
    <row r="766" spans="16:24" x14ac:dyDescent="0.25">
      <c r="P766" s="10">
        <v>757</v>
      </c>
      <c r="Q766" s="2">
        <f t="shared" si="91"/>
        <v>1.8950000000000286E-2</v>
      </c>
      <c r="R766" s="5">
        <f t="shared" si="92"/>
        <v>700</v>
      </c>
      <c r="S766" s="5">
        <f t="shared" si="93"/>
        <v>562.03709999999512</v>
      </c>
      <c r="T766">
        <f t="shared" si="94"/>
        <v>7.7099999995198232E-2</v>
      </c>
      <c r="U766" s="5">
        <f t="shared" si="95"/>
        <v>0</v>
      </c>
      <c r="V766">
        <f t="shared" si="96"/>
        <v>0</v>
      </c>
      <c r="W766">
        <f t="shared" si="97"/>
        <v>887.34569999999837</v>
      </c>
      <c r="X766" s="6">
        <f t="shared" si="98"/>
        <v>187.34569999999837</v>
      </c>
    </row>
    <row r="767" spans="16:24" x14ac:dyDescent="0.25">
      <c r="P767" s="10">
        <v>758</v>
      </c>
      <c r="Q767" s="2">
        <f t="shared" si="91"/>
        <v>1.8975000000000287E-2</v>
      </c>
      <c r="R767" s="5">
        <f t="shared" si="92"/>
        <v>700</v>
      </c>
      <c r="S767" s="5">
        <f t="shared" si="93"/>
        <v>562.03709999999512</v>
      </c>
      <c r="T767">
        <f t="shared" si="94"/>
        <v>7.7099999995198232E-2</v>
      </c>
      <c r="U767" s="5">
        <f t="shared" si="95"/>
        <v>0</v>
      </c>
      <c r="V767">
        <f t="shared" si="96"/>
        <v>0</v>
      </c>
      <c r="W767">
        <f t="shared" si="97"/>
        <v>887.34569999999837</v>
      </c>
      <c r="X767" s="6">
        <f t="shared" si="98"/>
        <v>187.34569999999837</v>
      </c>
    </row>
    <row r="768" spans="16:24" x14ac:dyDescent="0.25">
      <c r="P768" s="10">
        <v>759</v>
      </c>
      <c r="Q768" s="2">
        <f t="shared" si="91"/>
        <v>1.9000000000000287E-2</v>
      </c>
      <c r="R768" s="5">
        <f t="shared" si="92"/>
        <v>700</v>
      </c>
      <c r="S768" s="5">
        <f t="shared" si="93"/>
        <v>562.03709999999512</v>
      </c>
      <c r="T768">
        <f t="shared" si="94"/>
        <v>7.7099999995198232E-2</v>
      </c>
      <c r="U768" s="5">
        <f t="shared" si="95"/>
        <v>0</v>
      </c>
      <c r="V768">
        <f t="shared" si="96"/>
        <v>0</v>
      </c>
      <c r="W768">
        <f t="shared" si="97"/>
        <v>887.34569999999837</v>
      </c>
      <c r="X768" s="6">
        <f t="shared" si="98"/>
        <v>187.34569999999837</v>
      </c>
    </row>
    <row r="769" spans="16:24" x14ac:dyDescent="0.25">
      <c r="P769" s="10">
        <v>760</v>
      </c>
      <c r="Q769" s="2">
        <f t="shared" si="91"/>
        <v>1.9025000000000288E-2</v>
      </c>
      <c r="R769" s="5">
        <f t="shared" si="92"/>
        <v>700</v>
      </c>
      <c r="S769" s="5">
        <f t="shared" si="93"/>
        <v>562.03709999999512</v>
      </c>
      <c r="T769">
        <f t="shared" si="94"/>
        <v>7.7099999995198232E-2</v>
      </c>
      <c r="U769" s="5">
        <f t="shared" si="95"/>
        <v>0</v>
      </c>
      <c r="V769">
        <f t="shared" si="96"/>
        <v>0</v>
      </c>
      <c r="W769">
        <f t="shared" si="97"/>
        <v>887.34569999999837</v>
      </c>
      <c r="X769" s="6">
        <f t="shared" si="98"/>
        <v>187.34569999999837</v>
      </c>
    </row>
    <row r="770" spans="16:24" x14ac:dyDescent="0.25">
      <c r="P770" s="10">
        <v>761</v>
      </c>
      <c r="Q770" s="2">
        <f t="shared" si="91"/>
        <v>1.9050000000000289E-2</v>
      </c>
      <c r="R770" s="5">
        <f t="shared" si="92"/>
        <v>700</v>
      </c>
      <c r="S770" s="5">
        <f t="shared" si="93"/>
        <v>562.03709999999512</v>
      </c>
      <c r="T770">
        <f t="shared" si="94"/>
        <v>7.7099999995198232E-2</v>
      </c>
      <c r="U770" s="5">
        <f t="shared" si="95"/>
        <v>0</v>
      </c>
      <c r="V770">
        <f t="shared" si="96"/>
        <v>0</v>
      </c>
      <c r="W770">
        <f t="shared" si="97"/>
        <v>887.34569999999837</v>
      </c>
      <c r="X770" s="6">
        <f t="shared" si="98"/>
        <v>187.34569999999837</v>
      </c>
    </row>
    <row r="771" spans="16:24" x14ac:dyDescent="0.25">
      <c r="P771" s="10">
        <v>762</v>
      </c>
      <c r="Q771" s="2">
        <f t="shared" si="91"/>
        <v>1.907500000000029E-2</v>
      </c>
      <c r="R771" s="5">
        <f t="shared" si="92"/>
        <v>700</v>
      </c>
      <c r="S771" s="5">
        <f t="shared" si="93"/>
        <v>562.03709999999512</v>
      </c>
      <c r="T771">
        <f t="shared" si="94"/>
        <v>7.7099999995198232E-2</v>
      </c>
      <c r="U771" s="5">
        <f t="shared" si="95"/>
        <v>0</v>
      </c>
      <c r="V771">
        <f t="shared" si="96"/>
        <v>0</v>
      </c>
      <c r="W771">
        <f t="shared" si="97"/>
        <v>887.34569999999837</v>
      </c>
      <c r="X771" s="6">
        <f t="shared" si="98"/>
        <v>187.34569999999837</v>
      </c>
    </row>
    <row r="772" spans="16:24" x14ac:dyDescent="0.25">
      <c r="P772" s="10">
        <v>763</v>
      </c>
      <c r="Q772" s="2">
        <f t="shared" si="91"/>
        <v>1.910000000000029E-2</v>
      </c>
      <c r="R772" s="5">
        <f t="shared" si="92"/>
        <v>700</v>
      </c>
      <c r="S772" s="5">
        <f t="shared" si="93"/>
        <v>562.03709999999512</v>
      </c>
      <c r="T772">
        <f t="shared" si="94"/>
        <v>7.7099999995198232E-2</v>
      </c>
      <c r="U772" s="5">
        <f t="shared" si="95"/>
        <v>0</v>
      </c>
      <c r="V772">
        <f t="shared" si="96"/>
        <v>0</v>
      </c>
      <c r="W772">
        <f t="shared" si="97"/>
        <v>887.34569999999837</v>
      </c>
      <c r="X772" s="6">
        <f t="shared" si="98"/>
        <v>187.34569999999837</v>
      </c>
    </row>
    <row r="773" spans="16:24" x14ac:dyDescent="0.25">
      <c r="P773" s="10">
        <v>764</v>
      </c>
      <c r="Q773" s="2">
        <f t="shared" si="91"/>
        <v>1.9125000000000291E-2</v>
      </c>
      <c r="R773" s="5">
        <f t="shared" si="92"/>
        <v>700</v>
      </c>
      <c r="S773" s="5">
        <f t="shared" si="93"/>
        <v>562.03709999999512</v>
      </c>
      <c r="T773">
        <f t="shared" si="94"/>
        <v>7.7099999995198232E-2</v>
      </c>
      <c r="U773" s="5">
        <f t="shared" si="95"/>
        <v>0</v>
      </c>
      <c r="V773">
        <f t="shared" si="96"/>
        <v>0</v>
      </c>
      <c r="W773">
        <f t="shared" si="97"/>
        <v>887.34569999999837</v>
      </c>
      <c r="X773" s="6">
        <f t="shared" si="98"/>
        <v>187.34569999999837</v>
      </c>
    </row>
    <row r="774" spans="16:24" x14ac:dyDescent="0.25">
      <c r="P774" s="10">
        <v>765</v>
      </c>
      <c r="Q774" s="2">
        <f t="shared" si="91"/>
        <v>1.9150000000000292E-2</v>
      </c>
      <c r="R774" s="5">
        <f t="shared" si="92"/>
        <v>700</v>
      </c>
      <c r="S774" s="5">
        <f t="shared" si="93"/>
        <v>562.03709999999512</v>
      </c>
      <c r="T774">
        <f t="shared" si="94"/>
        <v>7.7099999995198232E-2</v>
      </c>
      <c r="U774" s="5">
        <f t="shared" si="95"/>
        <v>0</v>
      </c>
      <c r="V774">
        <f t="shared" si="96"/>
        <v>0</v>
      </c>
      <c r="W774">
        <f t="shared" si="97"/>
        <v>887.34569999999837</v>
      </c>
      <c r="X774" s="6">
        <f t="shared" si="98"/>
        <v>187.34569999999837</v>
      </c>
    </row>
    <row r="775" spans="16:24" x14ac:dyDescent="0.25">
      <c r="P775" s="10">
        <v>766</v>
      </c>
      <c r="Q775" s="2">
        <f t="shared" si="91"/>
        <v>1.9175000000000293E-2</v>
      </c>
      <c r="R775" s="5">
        <f t="shared" si="92"/>
        <v>700</v>
      </c>
      <c r="S775" s="5">
        <f t="shared" si="93"/>
        <v>562.03709999999512</v>
      </c>
      <c r="T775">
        <f t="shared" si="94"/>
        <v>7.7099999995198232E-2</v>
      </c>
      <c r="U775" s="5">
        <f t="shared" si="95"/>
        <v>0</v>
      </c>
      <c r="V775">
        <f t="shared" si="96"/>
        <v>0</v>
      </c>
      <c r="W775">
        <f t="shared" si="97"/>
        <v>887.34569999999837</v>
      </c>
      <c r="X775" s="6">
        <f t="shared" si="98"/>
        <v>187.34569999999837</v>
      </c>
    </row>
    <row r="776" spans="16:24" x14ac:dyDescent="0.25">
      <c r="P776" s="10">
        <v>767</v>
      </c>
      <c r="Q776" s="2">
        <f t="shared" si="91"/>
        <v>1.9200000000000293E-2</v>
      </c>
      <c r="R776" s="5">
        <f t="shared" si="92"/>
        <v>700</v>
      </c>
      <c r="S776" s="5">
        <f t="shared" si="93"/>
        <v>562.03709999999512</v>
      </c>
      <c r="T776">
        <f t="shared" si="94"/>
        <v>7.7099999995198232E-2</v>
      </c>
      <c r="U776" s="5">
        <f t="shared" si="95"/>
        <v>0</v>
      </c>
      <c r="V776">
        <f t="shared" si="96"/>
        <v>0</v>
      </c>
      <c r="W776">
        <f t="shared" si="97"/>
        <v>887.34569999999837</v>
      </c>
      <c r="X776" s="6">
        <f t="shared" si="98"/>
        <v>187.34569999999837</v>
      </c>
    </row>
    <row r="777" spans="16:24" x14ac:dyDescent="0.25">
      <c r="P777" s="10">
        <v>768</v>
      </c>
      <c r="Q777" s="2">
        <f t="shared" ref="Q777:Q840" si="99">+Q776+$M$3</f>
        <v>1.9225000000000294E-2</v>
      </c>
      <c r="R777" s="5">
        <f t="shared" si="92"/>
        <v>700</v>
      </c>
      <c r="S777" s="5">
        <f t="shared" si="93"/>
        <v>562.03709999999512</v>
      </c>
      <c r="T777">
        <f t="shared" si="94"/>
        <v>7.7099999995198232E-2</v>
      </c>
      <c r="U777" s="5">
        <f t="shared" si="95"/>
        <v>0</v>
      </c>
      <c r="V777">
        <f t="shared" si="96"/>
        <v>0</v>
      </c>
      <c r="W777">
        <f t="shared" si="97"/>
        <v>887.34569999999837</v>
      </c>
      <c r="X777" s="6">
        <f t="shared" si="98"/>
        <v>187.34569999999837</v>
      </c>
    </row>
    <row r="778" spans="16:24" x14ac:dyDescent="0.25">
      <c r="P778" s="10">
        <v>769</v>
      </c>
      <c r="Q778" s="2">
        <f t="shared" si="99"/>
        <v>1.9250000000000295E-2</v>
      </c>
      <c r="R778" s="5">
        <f t="shared" ref="R778:R841" si="100">R777+U777</f>
        <v>700</v>
      </c>
      <c r="S778" s="5">
        <f t="shared" ref="S778:S841" si="101">S777+V777</f>
        <v>562.03709999999512</v>
      </c>
      <c r="T778">
        <f t="shared" ref="T778:T841" si="102">S778-$B$5*R778</f>
        <v>7.7099999995198232E-2</v>
      </c>
      <c r="U778" s="5">
        <f t="shared" ref="U778:U841" si="103">IF(T778&lt;0,$D$11*$M$4+$E$11*$M$3,$D$17*$M$4+$E$17*$M$3)</f>
        <v>0</v>
      </c>
      <c r="V778">
        <f t="shared" ref="V778:V841" si="104">IF(T778&lt;0,$D$12*$M$4+$E$12*$M$3,$D$18*$M$4+$E$18*$M$3)</f>
        <v>0</v>
      </c>
      <c r="W778">
        <f t="shared" ref="W778:W841" si="105">R778+S778/3</f>
        <v>887.34569999999837</v>
      </c>
      <c r="X778" s="6">
        <f t="shared" ref="X778:X841" si="106">W778-R778</f>
        <v>187.34569999999837</v>
      </c>
    </row>
    <row r="779" spans="16:24" x14ac:dyDescent="0.25">
      <c r="P779" s="10">
        <v>770</v>
      </c>
      <c r="Q779" s="2">
        <f t="shared" si="99"/>
        <v>1.9275000000000295E-2</v>
      </c>
      <c r="R779" s="5">
        <f t="shared" si="100"/>
        <v>700</v>
      </c>
      <c r="S779" s="5">
        <f t="shared" si="101"/>
        <v>562.03709999999512</v>
      </c>
      <c r="T779">
        <f t="shared" si="102"/>
        <v>7.7099999995198232E-2</v>
      </c>
      <c r="U779" s="5">
        <f t="shared" si="103"/>
        <v>0</v>
      </c>
      <c r="V779">
        <f t="shared" si="104"/>
        <v>0</v>
      </c>
      <c r="W779">
        <f t="shared" si="105"/>
        <v>887.34569999999837</v>
      </c>
      <c r="X779" s="6">
        <f t="shared" si="106"/>
        <v>187.34569999999837</v>
      </c>
    </row>
    <row r="780" spans="16:24" x14ac:dyDescent="0.25">
      <c r="P780" s="10">
        <v>771</v>
      </c>
      <c r="Q780" s="2">
        <f t="shared" si="99"/>
        <v>1.9300000000000296E-2</v>
      </c>
      <c r="R780" s="5">
        <f t="shared" si="100"/>
        <v>700</v>
      </c>
      <c r="S780" s="5">
        <f t="shared" si="101"/>
        <v>562.03709999999512</v>
      </c>
      <c r="T780">
        <f t="shared" si="102"/>
        <v>7.7099999995198232E-2</v>
      </c>
      <c r="U780" s="5">
        <f t="shared" si="103"/>
        <v>0</v>
      </c>
      <c r="V780">
        <f t="shared" si="104"/>
        <v>0</v>
      </c>
      <c r="W780">
        <f t="shared" si="105"/>
        <v>887.34569999999837</v>
      </c>
      <c r="X780" s="6">
        <f t="shared" si="106"/>
        <v>187.34569999999837</v>
      </c>
    </row>
    <row r="781" spans="16:24" x14ac:dyDescent="0.25">
      <c r="P781" s="10">
        <v>772</v>
      </c>
      <c r="Q781" s="2">
        <f t="shared" si="99"/>
        <v>1.9325000000000297E-2</v>
      </c>
      <c r="R781" s="5">
        <f t="shared" si="100"/>
        <v>700</v>
      </c>
      <c r="S781" s="5">
        <f t="shared" si="101"/>
        <v>562.03709999999512</v>
      </c>
      <c r="T781">
        <f t="shared" si="102"/>
        <v>7.7099999995198232E-2</v>
      </c>
      <c r="U781" s="5">
        <f t="shared" si="103"/>
        <v>0</v>
      </c>
      <c r="V781">
        <f t="shared" si="104"/>
        <v>0</v>
      </c>
      <c r="W781">
        <f t="shared" si="105"/>
        <v>887.34569999999837</v>
      </c>
      <c r="X781" s="6">
        <f t="shared" si="106"/>
        <v>187.34569999999837</v>
      </c>
    </row>
    <row r="782" spans="16:24" x14ac:dyDescent="0.25">
      <c r="P782" s="10">
        <v>773</v>
      </c>
      <c r="Q782" s="2">
        <f t="shared" si="99"/>
        <v>1.9350000000000298E-2</v>
      </c>
      <c r="R782" s="5">
        <f t="shared" si="100"/>
        <v>700</v>
      </c>
      <c r="S782" s="5">
        <f t="shared" si="101"/>
        <v>562.03709999999512</v>
      </c>
      <c r="T782">
        <f t="shared" si="102"/>
        <v>7.7099999995198232E-2</v>
      </c>
      <c r="U782" s="5">
        <f t="shared" si="103"/>
        <v>0</v>
      </c>
      <c r="V782">
        <f t="shared" si="104"/>
        <v>0</v>
      </c>
      <c r="W782">
        <f t="shared" si="105"/>
        <v>887.34569999999837</v>
      </c>
      <c r="X782" s="6">
        <f t="shared" si="106"/>
        <v>187.34569999999837</v>
      </c>
    </row>
    <row r="783" spans="16:24" x14ac:dyDescent="0.25">
      <c r="P783" s="10">
        <v>774</v>
      </c>
      <c r="Q783" s="2">
        <f t="shared" si="99"/>
        <v>1.9375000000000298E-2</v>
      </c>
      <c r="R783" s="5">
        <f t="shared" si="100"/>
        <v>700</v>
      </c>
      <c r="S783" s="5">
        <f t="shared" si="101"/>
        <v>562.03709999999512</v>
      </c>
      <c r="T783">
        <f t="shared" si="102"/>
        <v>7.7099999995198232E-2</v>
      </c>
      <c r="U783" s="5">
        <f t="shared" si="103"/>
        <v>0</v>
      </c>
      <c r="V783">
        <f t="shared" si="104"/>
        <v>0</v>
      </c>
      <c r="W783">
        <f t="shared" si="105"/>
        <v>887.34569999999837</v>
      </c>
      <c r="X783" s="6">
        <f t="shared" si="106"/>
        <v>187.34569999999837</v>
      </c>
    </row>
    <row r="784" spans="16:24" x14ac:dyDescent="0.25">
      <c r="P784" s="10">
        <v>775</v>
      </c>
      <c r="Q784" s="2">
        <f t="shared" si="99"/>
        <v>1.9400000000000299E-2</v>
      </c>
      <c r="R784" s="5">
        <f t="shared" si="100"/>
        <v>700</v>
      </c>
      <c r="S784" s="5">
        <f t="shared" si="101"/>
        <v>562.03709999999512</v>
      </c>
      <c r="T784">
        <f t="shared" si="102"/>
        <v>7.7099999995198232E-2</v>
      </c>
      <c r="U784" s="5">
        <f t="shared" si="103"/>
        <v>0</v>
      </c>
      <c r="V784">
        <f t="shared" si="104"/>
        <v>0</v>
      </c>
      <c r="W784">
        <f t="shared" si="105"/>
        <v>887.34569999999837</v>
      </c>
      <c r="X784" s="6">
        <f t="shared" si="106"/>
        <v>187.34569999999837</v>
      </c>
    </row>
    <row r="785" spans="16:24" x14ac:dyDescent="0.25">
      <c r="P785" s="10">
        <v>776</v>
      </c>
      <c r="Q785" s="2">
        <f t="shared" si="99"/>
        <v>1.94250000000003E-2</v>
      </c>
      <c r="R785" s="5">
        <f t="shared" si="100"/>
        <v>700</v>
      </c>
      <c r="S785" s="5">
        <f t="shared" si="101"/>
        <v>562.03709999999512</v>
      </c>
      <c r="T785">
        <f t="shared" si="102"/>
        <v>7.7099999995198232E-2</v>
      </c>
      <c r="U785" s="5">
        <f t="shared" si="103"/>
        <v>0</v>
      </c>
      <c r="V785">
        <f t="shared" si="104"/>
        <v>0</v>
      </c>
      <c r="W785">
        <f t="shared" si="105"/>
        <v>887.34569999999837</v>
      </c>
      <c r="X785" s="6">
        <f t="shared" si="106"/>
        <v>187.34569999999837</v>
      </c>
    </row>
    <row r="786" spans="16:24" x14ac:dyDescent="0.25">
      <c r="P786" s="10">
        <v>777</v>
      </c>
      <c r="Q786" s="2">
        <f t="shared" si="99"/>
        <v>1.94500000000003E-2</v>
      </c>
      <c r="R786" s="5">
        <f t="shared" si="100"/>
        <v>700</v>
      </c>
      <c r="S786" s="5">
        <f t="shared" si="101"/>
        <v>562.03709999999512</v>
      </c>
      <c r="T786">
        <f t="shared" si="102"/>
        <v>7.7099999995198232E-2</v>
      </c>
      <c r="U786" s="5">
        <f t="shared" si="103"/>
        <v>0</v>
      </c>
      <c r="V786">
        <f t="shared" si="104"/>
        <v>0</v>
      </c>
      <c r="W786">
        <f t="shared" si="105"/>
        <v>887.34569999999837</v>
      </c>
      <c r="X786" s="6">
        <f t="shared" si="106"/>
        <v>187.34569999999837</v>
      </c>
    </row>
    <row r="787" spans="16:24" x14ac:dyDescent="0.25">
      <c r="P787" s="10">
        <v>778</v>
      </c>
      <c r="Q787" s="2">
        <f t="shared" si="99"/>
        <v>1.9475000000000301E-2</v>
      </c>
      <c r="R787" s="5">
        <f t="shared" si="100"/>
        <v>700</v>
      </c>
      <c r="S787" s="5">
        <f t="shared" si="101"/>
        <v>562.03709999999512</v>
      </c>
      <c r="T787">
        <f t="shared" si="102"/>
        <v>7.7099999995198232E-2</v>
      </c>
      <c r="U787" s="5">
        <f t="shared" si="103"/>
        <v>0</v>
      </c>
      <c r="V787">
        <f t="shared" si="104"/>
        <v>0</v>
      </c>
      <c r="W787">
        <f t="shared" si="105"/>
        <v>887.34569999999837</v>
      </c>
      <c r="X787" s="6">
        <f t="shared" si="106"/>
        <v>187.34569999999837</v>
      </c>
    </row>
    <row r="788" spans="16:24" x14ac:dyDescent="0.25">
      <c r="P788" s="10">
        <v>779</v>
      </c>
      <c r="Q788" s="2">
        <f t="shared" si="99"/>
        <v>1.9500000000000302E-2</v>
      </c>
      <c r="R788" s="5">
        <f t="shared" si="100"/>
        <v>700</v>
      </c>
      <c r="S788" s="5">
        <f t="shared" si="101"/>
        <v>562.03709999999512</v>
      </c>
      <c r="T788">
        <f t="shared" si="102"/>
        <v>7.7099999995198232E-2</v>
      </c>
      <c r="U788" s="5">
        <f t="shared" si="103"/>
        <v>0</v>
      </c>
      <c r="V788">
        <f t="shared" si="104"/>
        <v>0</v>
      </c>
      <c r="W788">
        <f t="shared" si="105"/>
        <v>887.34569999999837</v>
      </c>
      <c r="X788" s="6">
        <f t="shared" si="106"/>
        <v>187.34569999999837</v>
      </c>
    </row>
    <row r="789" spans="16:24" x14ac:dyDescent="0.25">
      <c r="P789" s="10">
        <v>780</v>
      </c>
      <c r="Q789" s="2">
        <f t="shared" si="99"/>
        <v>1.9525000000000303E-2</v>
      </c>
      <c r="R789" s="5">
        <f t="shared" si="100"/>
        <v>700</v>
      </c>
      <c r="S789" s="5">
        <f t="shared" si="101"/>
        <v>562.03709999999512</v>
      </c>
      <c r="T789">
        <f t="shared" si="102"/>
        <v>7.7099999995198232E-2</v>
      </c>
      <c r="U789" s="5">
        <f t="shared" si="103"/>
        <v>0</v>
      </c>
      <c r="V789">
        <f t="shared" si="104"/>
        <v>0</v>
      </c>
      <c r="W789">
        <f t="shared" si="105"/>
        <v>887.34569999999837</v>
      </c>
      <c r="X789" s="6">
        <f t="shared" si="106"/>
        <v>187.34569999999837</v>
      </c>
    </row>
    <row r="790" spans="16:24" x14ac:dyDescent="0.25">
      <c r="P790" s="10">
        <v>781</v>
      </c>
      <c r="Q790" s="2">
        <f t="shared" si="99"/>
        <v>1.9550000000000303E-2</v>
      </c>
      <c r="R790" s="5">
        <f t="shared" si="100"/>
        <v>700</v>
      </c>
      <c r="S790" s="5">
        <f t="shared" si="101"/>
        <v>562.03709999999512</v>
      </c>
      <c r="T790">
        <f t="shared" si="102"/>
        <v>7.7099999995198232E-2</v>
      </c>
      <c r="U790" s="5">
        <f t="shared" si="103"/>
        <v>0</v>
      </c>
      <c r="V790">
        <f t="shared" si="104"/>
        <v>0</v>
      </c>
      <c r="W790">
        <f t="shared" si="105"/>
        <v>887.34569999999837</v>
      </c>
      <c r="X790" s="6">
        <f t="shared" si="106"/>
        <v>187.34569999999837</v>
      </c>
    </row>
    <row r="791" spans="16:24" x14ac:dyDescent="0.25">
      <c r="P791" s="10">
        <v>782</v>
      </c>
      <c r="Q791" s="2">
        <f t="shared" si="99"/>
        <v>1.9575000000000304E-2</v>
      </c>
      <c r="R791" s="5">
        <f t="shared" si="100"/>
        <v>700</v>
      </c>
      <c r="S791" s="5">
        <f t="shared" si="101"/>
        <v>562.03709999999512</v>
      </c>
      <c r="T791">
        <f t="shared" si="102"/>
        <v>7.7099999995198232E-2</v>
      </c>
      <c r="U791" s="5">
        <f t="shared" si="103"/>
        <v>0</v>
      </c>
      <c r="V791">
        <f t="shared" si="104"/>
        <v>0</v>
      </c>
      <c r="W791">
        <f t="shared" si="105"/>
        <v>887.34569999999837</v>
      </c>
      <c r="X791" s="6">
        <f t="shared" si="106"/>
        <v>187.34569999999837</v>
      </c>
    </row>
    <row r="792" spans="16:24" x14ac:dyDescent="0.25">
      <c r="P792" s="10">
        <v>783</v>
      </c>
      <c r="Q792" s="2">
        <f t="shared" si="99"/>
        <v>1.9600000000000305E-2</v>
      </c>
      <c r="R792" s="5">
        <f t="shared" si="100"/>
        <v>700</v>
      </c>
      <c r="S792" s="5">
        <f t="shared" si="101"/>
        <v>562.03709999999512</v>
      </c>
      <c r="T792">
        <f t="shared" si="102"/>
        <v>7.7099999995198232E-2</v>
      </c>
      <c r="U792" s="5">
        <f t="shared" si="103"/>
        <v>0</v>
      </c>
      <c r="V792">
        <f t="shared" si="104"/>
        <v>0</v>
      </c>
      <c r="W792">
        <f t="shared" si="105"/>
        <v>887.34569999999837</v>
      </c>
      <c r="X792" s="6">
        <f t="shared" si="106"/>
        <v>187.34569999999837</v>
      </c>
    </row>
    <row r="793" spans="16:24" x14ac:dyDescent="0.25">
      <c r="P793" s="10">
        <v>784</v>
      </c>
      <c r="Q793" s="2">
        <f t="shared" si="99"/>
        <v>1.9625000000000305E-2</v>
      </c>
      <c r="R793" s="5">
        <f t="shared" si="100"/>
        <v>700</v>
      </c>
      <c r="S793" s="5">
        <f t="shared" si="101"/>
        <v>562.03709999999512</v>
      </c>
      <c r="T793">
        <f t="shared" si="102"/>
        <v>7.7099999995198232E-2</v>
      </c>
      <c r="U793" s="5">
        <f t="shared" si="103"/>
        <v>0</v>
      </c>
      <c r="V793">
        <f t="shared" si="104"/>
        <v>0</v>
      </c>
      <c r="W793">
        <f t="shared" si="105"/>
        <v>887.34569999999837</v>
      </c>
      <c r="X793" s="6">
        <f t="shared" si="106"/>
        <v>187.34569999999837</v>
      </c>
    </row>
    <row r="794" spans="16:24" x14ac:dyDescent="0.25">
      <c r="P794" s="10">
        <v>785</v>
      </c>
      <c r="Q794" s="2">
        <f t="shared" si="99"/>
        <v>1.9650000000000306E-2</v>
      </c>
      <c r="R794" s="5">
        <f t="shared" si="100"/>
        <v>700</v>
      </c>
      <c r="S794" s="5">
        <f t="shared" si="101"/>
        <v>562.03709999999512</v>
      </c>
      <c r="T794">
        <f t="shared" si="102"/>
        <v>7.7099999995198232E-2</v>
      </c>
      <c r="U794" s="5">
        <f t="shared" si="103"/>
        <v>0</v>
      </c>
      <c r="V794">
        <f t="shared" si="104"/>
        <v>0</v>
      </c>
      <c r="W794">
        <f t="shared" si="105"/>
        <v>887.34569999999837</v>
      </c>
      <c r="X794" s="6">
        <f t="shared" si="106"/>
        <v>187.34569999999837</v>
      </c>
    </row>
    <row r="795" spans="16:24" x14ac:dyDescent="0.25">
      <c r="P795" s="10">
        <v>786</v>
      </c>
      <c r="Q795" s="2">
        <f t="shared" si="99"/>
        <v>1.9675000000000307E-2</v>
      </c>
      <c r="R795" s="5">
        <f t="shared" si="100"/>
        <v>700</v>
      </c>
      <c r="S795" s="5">
        <f t="shared" si="101"/>
        <v>562.03709999999512</v>
      </c>
      <c r="T795">
        <f t="shared" si="102"/>
        <v>7.7099999995198232E-2</v>
      </c>
      <c r="U795" s="5">
        <f t="shared" si="103"/>
        <v>0</v>
      </c>
      <c r="V795">
        <f t="shared" si="104"/>
        <v>0</v>
      </c>
      <c r="W795">
        <f t="shared" si="105"/>
        <v>887.34569999999837</v>
      </c>
      <c r="X795" s="6">
        <f t="shared" si="106"/>
        <v>187.34569999999837</v>
      </c>
    </row>
    <row r="796" spans="16:24" x14ac:dyDescent="0.25">
      <c r="P796" s="10">
        <v>787</v>
      </c>
      <c r="Q796" s="2">
        <f t="shared" si="99"/>
        <v>1.9700000000000308E-2</v>
      </c>
      <c r="R796" s="5">
        <f t="shared" si="100"/>
        <v>700</v>
      </c>
      <c r="S796" s="5">
        <f t="shared" si="101"/>
        <v>562.03709999999512</v>
      </c>
      <c r="T796">
        <f t="shared" si="102"/>
        <v>7.7099999995198232E-2</v>
      </c>
      <c r="U796" s="5">
        <f t="shared" si="103"/>
        <v>0</v>
      </c>
      <c r="V796">
        <f t="shared" si="104"/>
        <v>0</v>
      </c>
      <c r="W796">
        <f t="shared" si="105"/>
        <v>887.34569999999837</v>
      </c>
      <c r="X796" s="6">
        <f t="shared" si="106"/>
        <v>187.34569999999837</v>
      </c>
    </row>
    <row r="797" spans="16:24" x14ac:dyDescent="0.25">
      <c r="P797" s="10">
        <v>788</v>
      </c>
      <c r="Q797" s="2">
        <f t="shared" si="99"/>
        <v>1.9725000000000308E-2</v>
      </c>
      <c r="R797" s="5">
        <f t="shared" si="100"/>
        <v>700</v>
      </c>
      <c r="S797" s="5">
        <f t="shared" si="101"/>
        <v>562.03709999999512</v>
      </c>
      <c r="T797">
        <f t="shared" si="102"/>
        <v>7.7099999995198232E-2</v>
      </c>
      <c r="U797" s="5">
        <f t="shared" si="103"/>
        <v>0</v>
      </c>
      <c r="V797">
        <f t="shared" si="104"/>
        <v>0</v>
      </c>
      <c r="W797">
        <f t="shared" si="105"/>
        <v>887.34569999999837</v>
      </c>
      <c r="X797" s="6">
        <f t="shared" si="106"/>
        <v>187.34569999999837</v>
      </c>
    </row>
    <row r="798" spans="16:24" x14ac:dyDescent="0.25">
      <c r="P798" s="10">
        <v>789</v>
      </c>
      <c r="Q798" s="2">
        <f t="shared" si="99"/>
        <v>1.9750000000000309E-2</v>
      </c>
      <c r="R798" s="5">
        <f t="shared" si="100"/>
        <v>700</v>
      </c>
      <c r="S798" s="5">
        <f t="shared" si="101"/>
        <v>562.03709999999512</v>
      </c>
      <c r="T798">
        <f t="shared" si="102"/>
        <v>7.7099999995198232E-2</v>
      </c>
      <c r="U798" s="5">
        <f t="shared" si="103"/>
        <v>0</v>
      </c>
      <c r="V798">
        <f t="shared" si="104"/>
        <v>0</v>
      </c>
      <c r="W798">
        <f t="shared" si="105"/>
        <v>887.34569999999837</v>
      </c>
      <c r="X798" s="6">
        <f t="shared" si="106"/>
        <v>187.34569999999837</v>
      </c>
    </row>
    <row r="799" spans="16:24" x14ac:dyDescent="0.25">
      <c r="P799" s="10">
        <v>790</v>
      </c>
      <c r="Q799" s="2">
        <f t="shared" si="99"/>
        <v>1.977500000000031E-2</v>
      </c>
      <c r="R799" s="5">
        <f t="shared" si="100"/>
        <v>700</v>
      </c>
      <c r="S799" s="5">
        <f t="shared" si="101"/>
        <v>562.03709999999512</v>
      </c>
      <c r="T799">
        <f t="shared" si="102"/>
        <v>7.7099999995198232E-2</v>
      </c>
      <c r="U799" s="5">
        <f t="shared" si="103"/>
        <v>0</v>
      </c>
      <c r="V799">
        <f t="shared" si="104"/>
        <v>0</v>
      </c>
      <c r="W799">
        <f t="shared" si="105"/>
        <v>887.34569999999837</v>
      </c>
      <c r="X799" s="6">
        <f t="shared" si="106"/>
        <v>187.34569999999837</v>
      </c>
    </row>
    <row r="800" spans="16:24" x14ac:dyDescent="0.25">
      <c r="P800" s="10">
        <v>791</v>
      </c>
      <c r="Q800" s="2">
        <f t="shared" si="99"/>
        <v>1.980000000000031E-2</v>
      </c>
      <c r="R800" s="5">
        <f t="shared" si="100"/>
        <v>700</v>
      </c>
      <c r="S800" s="5">
        <f t="shared" si="101"/>
        <v>562.03709999999512</v>
      </c>
      <c r="T800">
        <f t="shared" si="102"/>
        <v>7.7099999995198232E-2</v>
      </c>
      <c r="U800" s="5">
        <f t="shared" si="103"/>
        <v>0</v>
      </c>
      <c r="V800">
        <f t="shared" si="104"/>
        <v>0</v>
      </c>
      <c r="W800">
        <f t="shared" si="105"/>
        <v>887.34569999999837</v>
      </c>
      <c r="X800" s="6">
        <f t="shared" si="106"/>
        <v>187.34569999999837</v>
      </c>
    </row>
    <row r="801" spans="16:24" x14ac:dyDescent="0.25">
      <c r="P801" s="10">
        <v>792</v>
      </c>
      <c r="Q801" s="2">
        <f t="shared" si="99"/>
        <v>1.9825000000000311E-2</v>
      </c>
      <c r="R801" s="5">
        <f t="shared" si="100"/>
        <v>700</v>
      </c>
      <c r="S801" s="5">
        <f t="shared" si="101"/>
        <v>562.03709999999512</v>
      </c>
      <c r="T801">
        <f t="shared" si="102"/>
        <v>7.7099999995198232E-2</v>
      </c>
      <c r="U801" s="5">
        <f t="shared" si="103"/>
        <v>0</v>
      </c>
      <c r="V801">
        <f t="shared" si="104"/>
        <v>0</v>
      </c>
      <c r="W801">
        <f t="shared" si="105"/>
        <v>887.34569999999837</v>
      </c>
      <c r="X801" s="6">
        <f t="shared" si="106"/>
        <v>187.34569999999837</v>
      </c>
    </row>
    <row r="802" spans="16:24" x14ac:dyDescent="0.25">
      <c r="P802" s="10">
        <v>793</v>
      </c>
      <c r="Q802" s="2">
        <f t="shared" si="99"/>
        <v>1.9850000000000312E-2</v>
      </c>
      <c r="R802" s="5">
        <f t="shared" si="100"/>
        <v>700</v>
      </c>
      <c r="S802" s="5">
        <f t="shared" si="101"/>
        <v>562.03709999999512</v>
      </c>
      <c r="T802">
        <f t="shared" si="102"/>
        <v>7.7099999995198232E-2</v>
      </c>
      <c r="U802" s="5">
        <f t="shared" si="103"/>
        <v>0</v>
      </c>
      <c r="V802">
        <f t="shared" si="104"/>
        <v>0</v>
      </c>
      <c r="W802">
        <f t="shared" si="105"/>
        <v>887.34569999999837</v>
      </c>
      <c r="X802" s="6">
        <f t="shared" si="106"/>
        <v>187.34569999999837</v>
      </c>
    </row>
    <row r="803" spans="16:24" x14ac:dyDescent="0.25">
      <c r="P803" s="10">
        <v>794</v>
      </c>
      <c r="Q803" s="2">
        <f t="shared" si="99"/>
        <v>1.9875000000000313E-2</v>
      </c>
      <c r="R803" s="5">
        <f t="shared" si="100"/>
        <v>700</v>
      </c>
      <c r="S803" s="5">
        <f t="shared" si="101"/>
        <v>562.03709999999512</v>
      </c>
      <c r="T803">
        <f t="shared" si="102"/>
        <v>7.7099999995198232E-2</v>
      </c>
      <c r="U803" s="5">
        <f t="shared" si="103"/>
        <v>0</v>
      </c>
      <c r="V803">
        <f t="shared" si="104"/>
        <v>0</v>
      </c>
      <c r="W803">
        <f t="shared" si="105"/>
        <v>887.34569999999837</v>
      </c>
      <c r="X803" s="6">
        <f t="shared" si="106"/>
        <v>187.34569999999837</v>
      </c>
    </row>
    <row r="804" spans="16:24" x14ac:dyDescent="0.25">
      <c r="P804" s="10">
        <v>795</v>
      </c>
      <c r="Q804" s="2">
        <f t="shared" si="99"/>
        <v>1.9900000000000313E-2</v>
      </c>
      <c r="R804" s="5">
        <f t="shared" si="100"/>
        <v>700</v>
      </c>
      <c r="S804" s="5">
        <f t="shared" si="101"/>
        <v>562.03709999999512</v>
      </c>
      <c r="T804">
        <f t="shared" si="102"/>
        <v>7.7099999995198232E-2</v>
      </c>
      <c r="U804" s="5">
        <f t="shared" si="103"/>
        <v>0</v>
      </c>
      <c r="V804">
        <f t="shared" si="104"/>
        <v>0</v>
      </c>
      <c r="W804">
        <f t="shared" si="105"/>
        <v>887.34569999999837</v>
      </c>
      <c r="X804" s="6">
        <f t="shared" si="106"/>
        <v>187.34569999999837</v>
      </c>
    </row>
    <row r="805" spans="16:24" x14ac:dyDescent="0.25">
      <c r="P805" s="10">
        <v>796</v>
      </c>
      <c r="Q805" s="2">
        <f t="shared" si="99"/>
        <v>1.9925000000000314E-2</v>
      </c>
      <c r="R805" s="5">
        <f t="shared" si="100"/>
        <v>700</v>
      </c>
      <c r="S805" s="5">
        <f t="shared" si="101"/>
        <v>562.03709999999512</v>
      </c>
      <c r="T805">
        <f t="shared" si="102"/>
        <v>7.7099999995198232E-2</v>
      </c>
      <c r="U805" s="5">
        <f t="shared" si="103"/>
        <v>0</v>
      </c>
      <c r="V805">
        <f t="shared" si="104"/>
        <v>0</v>
      </c>
      <c r="W805">
        <f t="shared" si="105"/>
        <v>887.34569999999837</v>
      </c>
      <c r="X805" s="6">
        <f t="shared" si="106"/>
        <v>187.34569999999837</v>
      </c>
    </row>
    <row r="806" spans="16:24" x14ac:dyDescent="0.25">
      <c r="P806" s="10">
        <v>797</v>
      </c>
      <c r="Q806" s="2">
        <f t="shared" si="99"/>
        <v>1.9950000000000315E-2</v>
      </c>
      <c r="R806" s="5">
        <f t="shared" si="100"/>
        <v>700</v>
      </c>
      <c r="S806" s="5">
        <f t="shared" si="101"/>
        <v>562.03709999999512</v>
      </c>
      <c r="T806">
        <f t="shared" si="102"/>
        <v>7.7099999995198232E-2</v>
      </c>
      <c r="U806" s="5">
        <f t="shared" si="103"/>
        <v>0</v>
      </c>
      <c r="V806">
        <f t="shared" si="104"/>
        <v>0</v>
      </c>
      <c r="W806">
        <f t="shared" si="105"/>
        <v>887.34569999999837</v>
      </c>
      <c r="X806" s="6">
        <f t="shared" si="106"/>
        <v>187.34569999999837</v>
      </c>
    </row>
    <row r="807" spans="16:24" x14ac:dyDescent="0.25">
      <c r="P807" s="10">
        <v>798</v>
      </c>
      <c r="Q807" s="2">
        <f t="shared" si="99"/>
        <v>1.9975000000000315E-2</v>
      </c>
      <c r="R807" s="5">
        <f t="shared" si="100"/>
        <v>700</v>
      </c>
      <c r="S807" s="5">
        <f t="shared" si="101"/>
        <v>562.03709999999512</v>
      </c>
      <c r="T807">
        <f t="shared" si="102"/>
        <v>7.7099999995198232E-2</v>
      </c>
      <c r="U807" s="5">
        <f t="shared" si="103"/>
        <v>0</v>
      </c>
      <c r="V807">
        <f t="shared" si="104"/>
        <v>0</v>
      </c>
      <c r="W807">
        <f t="shared" si="105"/>
        <v>887.34569999999837</v>
      </c>
      <c r="X807" s="6">
        <f t="shared" si="106"/>
        <v>187.34569999999837</v>
      </c>
    </row>
    <row r="808" spans="16:24" x14ac:dyDescent="0.25">
      <c r="P808" s="10">
        <v>799</v>
      </c>
      <c r="Q808" s="2">
        <f t="shared" si="99"/>
        <v>2.0000000000000316E-2</v>
      </c>
      <c r="R808" s="5">
        <f t="shared" si="100"/>
        <v>700</v>
      </c>
      <c r="S808" s="5">
        <f t="shared" si="101"/>
        <v>562.03709999999512</v>
      </c>
      <c r="T808">
        <f t="shared" si="102"/>
        <v>7.7099999995198232E-2</v>
      </c>
      <c r="U808" s="5">
        <f t="shared" si="103"/>
        <v>0</v>
      </c>
      <c r="V808">
        <f t="shared" si="104"/>
        <v>0</v>
      </c>
      <c r="W808">
        <f t="shared" si="105"/>
        <v>887.34569999999837</v>
      </c>
      <c r="X808" s="6">
        <f t="shared" si="106"/>
        <v>187.34569999999837</v>
      </c>
    </row>
    <row r="809" spans="16:24" x14ac:dyDescent="0.25">
      <c r="P809" s="10">
        <v>800</v>
      </c>
      <c r="Q809" s="2">
        <f t="shared" si="99"/>
        <v>2.0025000000000317E-2</v>
      </c>
      <c r="R809" s="5">
        <f t="shared" si="100"/>
        <v>700</v>
      </c>
      <c r="S809" s="5">
        <f t="shared" si="101"/>
        <v>562.03709999999512</v>
      </c>
      <c r="T809">
        <f t="shared" si="102"/>
        <v>7.7099999995198232E-2</v>
      </c>
      <c r="U809" s="5">
        <f t="shared" si="103"/>
        <v>0</v>
      </c>
      <c r="V809">
        <f t="shared" si="104"/>
        <v>0</v>
      </c>
      <c r="W809">
        <f t="shared" si="105"/>
        <v>887.34569999999837</v>
      </c>
      <c r="X809" s="6">
        <f t="shared" si="106"/>
        <v>187.34569999999837</v>
      </c>
    </row>
    <row r="810" spans="16:24" x14ac:dyDescent="0.25">
      <c r="P810" s="10">
        <v>801</v>
      </c>
      <c r="Q810" s="2">
        <f t="shared" si="99"/>
        <v>2.0050000000000318E-2</v>
      </c>
      <c r="R810" s="5">
        <f t="shared" si="100"/>
        <v>700</v>
      </c>
      <c r="S810" s="5">
        <f t="shared" si="101"/>
        <v>562.03709999999512</v>
      </c>
      <c r="T810">
        <f t="shared" si="102"/>
        <v>7.7099999995198232E-2</v>
      </c>
      <c r="U810" s="5">
        <f t="shared" si="103"/>
        <v>0</v>
      </c>
      <c r="V810">
        <f t="shared" si="104"/>
        <v>0</v>
      </c>
      <c r="W810">
        <f t="shared" si="105"/>
        <v>887.34569999999837</v>
      </c>
      <c r="X810" s="6">
        <f t="shared" si="106"/>
        <v>187.34569999999837</v>
      </c>
    </row>
    <row r="811" spans="16:24" x14ac:dyDescent="0.25">
      <c r="P811" s="10">
        <v>802</v>
      </c>
      <c r="Q811" s="2">
        <f t="shared" si="99"/>
        <v>2.0075000000000318E-2</v>
      </c>
      <c r="R811" s="5">
        <f t="shared" si="100"/>
        <v>700</v>
      </c>
      <c r="S811" s="5">
        <f t="shared" si="101"/>
        <v>562.03709999999512</v>
      </c>
      <c r="T811">
        <f t="shared" si="102"/>
        <v>7.7099999995198232E-2</v>
      </c>
      <c r="U811" s="5">
        <f t="shared" si="103"/>
        <v>0</v>
      </c>
      <c r="V811">
        <f t="shared" si="104"/>
        <v>0</v>
      </c>
      <c r="W811">
        <f t="shared" si="105"/>
        <v>887.34569999999837</v>
      </c>
      <c r="X811" s="6">
        <f t="shared" si="106"/>
        <v>187.34569999999837</v>
      </c>
    </row>
    <row r="812" spans="16:24" x14ac:dyDescent="0.25">
      <c r="P812" s="10">
        <v>803</v>
      </c>
      <c r="Q812" s="2">
        <f t="shared" si="99"/>
        <v>2.0100000000000319E-2</v>
      </c>
      <c r="R812" s="5">
        <f t="shared" si="100"/>
        <v>700</v>
      </c>
      <c r="S812" s="5">
        <f t="shared" si="101"/>
        <v>562.03709999999512</v>
      </c>
      <c r="T812">
        <f t="shared" si="102"/>
        <v>7.7099999995198232E-2</v>
      </c>
      <c r="U812" s="5">
        <f t="shared" si="103"/>
        <v>0</v>
      </c>
      <c r="V812">
        <f t="shared" si="104"/>
        <v>0</v>
      </c>
      <c r="W812">
        <f t="shared" si="105"/>
        <v>887.34569999999837</v>
      </c>
      <c r="X812" s="6">
        <f t="shared" si="106"/>
        <v>187.34569999999837</v>
      </c>
    </row>
    <row r="813" spans="16:24" x14ac:dyDescent="0.25">
      <c r="P813" s="10">
        <v>804</v>
      </c>
      <c r="Q813" s="2">
        <f t="shared" si="99"/>
        <v>2.012500000000032E-2</v>
      </c>
      <c r="R813" s="5">
        <f t="shared" si="100"/>
        <v>700</v>
      </c>
      <c r="S813" s="5">
        <f t="shared" si="101"/>
        <v>562.03709999999512</v>
      </c>
      <c r="T813">
        <f t="shared" si="102"/>
        <v>7.7099999995198232E-2</v>
      </c>
      <c r="U813" s="5">
        <f t="shared" si="103"/>
        <v>0</v>
      </c>
      <c r="V813">
        <f t="shared" si="104"/>
        <v>0</v>
      </c>
      <c r="W813">
        <f t="shared" si="105"/>
        <v>887.34569999999837</v>
      </c>
      <c r="X813" s="6">
        <f t="shared" si="106"/>
        <v>187.34569999999837</v>
      </c>
    </row>
    <row r="814" spans="16:24" x14ac:dyDescent="0.25">
      <c r="P814" s="10">
        <v>805</v>
      </c>
      <c r="Q814" s="2">
        <f t="shared" si="99"/>
        <v>2.015000000000032E-2</v>
      </c>
      <c r="R814" s="5">
        <f t="shared" si="100"/>
        <v>700</v>
      </c>
      <c r="S814" s="5">
        <f t="shared" si="101"/>
        <v>562.03709999999512</v>
      </c>
      <c r="T814">
        <f t="shared" si="102"/>
        <v>7.7099999995198232E-2</v>
      </c>
      <c r="U814" s="5">
        <f t="shared" si="103"/>
        <v>0</v>
      </c>
      <c r="V814">
        <f t="shared" si="104"/>
        <v>0</v>
      </c>
      <c r="W814">
        <f t="shared" si="105"/>
        <v>887.34569999999837</v>
      </c>
      <c r="X814" s="6">
        <f t="shared" si="106"/>
        <v>187.34569999999837</v>
      </c>
    </row>
    <row r="815" spans="16:24" x14ac:dyDescent="0.25">
      <c r="P815" s="10">
        <v>806</v>
      </c>
      <c r="Q815" s="2">
        <f t="shared" si="99"/>
        <v>2.0175000000000321E-2</v>
      </c>
      <c r="R815" s="5">
        <f t="shared" si="100"/>
        <v>700</v>
      </c>
      <c r="S815" s="5">
        <f t="shared" si="101"/>
        <v>562.03709999999512</v>
      </c>
      <c r="T815">
        <f t="shared" si="102"/>
        <v>7.7099999995198232E-2</v>
      </c>
      <c r="U815" s="5">
        <f t="shared" si="103"/>
        <v>0</v>
      </c>
      <c r="V815">
        <f t="shared" si="104"/>
        <v>0</v>
      </c>
      <c r="W815">
        <f t="shared" si="105"/>
        <v>887.34569999999837</v>
      </c>
      <c r="X815" s="6">
        <f t="shared" si="106"/>
        <v>187.34569999999837</v>
      </c>
    </row>
    <row r="816" spans="16:24" x14ac:dyDescent="0.25">
      <c r="P816" s="10">
        <v>807</v>
      </c>
      <c r="Q816" s="2">
        <f t="shared" si="99"/>
        <v>2.0200000000000322E-2</v>
      </c>
      <c r="R816" s="5">
        <f t="shared" si="100"/>
        <v>700</v>
      </c>
      <c r="S816" s="5">
        <f t="shared" si="101"/>
        <v>562.03709999999512</v>
      </c>
      <c r="T816">
        <f t="shared" si="102"/>
        <v>7.7099999995198232E-2</v>
      </c>
      <c r="U816" s="5">
        <f t="shared" si="103"/>
        <v>0</v>
      </c>
      <c r="V816">
        <f t="shared" si="104"/>
        <v>0</v>
      </c>
      <c r="W816">
        <f t="shared" si="105"/>
        <v>887.34569999999837</v>
      </c>
      <c r="X816" s="6">
        <f t="shared" si="106"/>
        <v>187.34569999999837</v>
      </c>
    </row>
    <row r="817" spans="16:24" x14ac:dyDescent="0.25">
      <c r="P817" s="10">
        <v>808</v>
      </c>
      <c r="Q817" s="2">
        <f t="shared" si="99"/>
        <v>2.0225000000000323E-2</v>
      </c>
      <c r="R817" s="5">
        <f t="shared" si="100"/>
        <v>700</v>
      </c>
      <c r="S817" s="5">
        <f t="shared" si="101"/>
        <v>562.03709999999512</v>
      </c>
      <c r="T817">
        <f t="shared" si="102"/>
        <v>7.7099999995198232E-2</v>
      </c>
      <c r="U817" s="5">
        <f t="shared" si="103"/>
        <v>0</v>
      </c>
      <c r="V817">
        <f t="shared" si="104"/>
        <v>0</v>
      </c>
      <c r="W817">
        <f t="shared" si="105"/>
        <v>887.34569999999837</v>
      </c>
      <c r="X817" s="6">
        <f t="shared" si="106"/>
        <v>187.34569999999837</v>
      </c>
    </row>
    <row r="818" spans="16:24" x14ac:dyDescent="0.25">
      <c r="P818" s="10">
        <v>809</v>
      </c>
      <c r="Q818" s="2">
        <f t="shared" si="99"/>
        <v>2.0250000000000323E-2</v>
      </c>
      <c r="R818" s="5">
        <f t="shared" si="100"/>
        <v>700</v>
      </c>
      <c r="S818" s="5">
        <f t="shared" si="101"/>
        <v>562.03709999999512</v>
      </c>
      <c r="T818">
        <f t="shared" si="102"/>
        <v>7.7099999995198232E-2</v>
      </c>
      <c r="U818" s="5">
        <f t="shared" si="103"/>
        <v>0</v>
      </c>
      <c r="V818">
        <f t="shared" si="104"/>
        <v>0</v>
      </c>
      <c r="W818">
        <f t="shared" si="105"/>
        <v>887.34569999999837</v>
      </c>
      <c r="X818" s="6">
        <f t="shared" si="106"/>
        <v>187.34569999999837</v>
      </c>
    </row>
    <row r="819" spans="16:24" x14ac:dyDescent="0.25">
      <c r="P819" s="10">
        <v>810</v>
      </c>
      <c r="Q819" s="2">
        <f t="shared" si="99"/>
        <v>2.0275000000000324E-2</v>
      </c>
      <c r="R819" s="5">
        <f t="shared" si="100"/>
        <v>700</v>
      </c>
      <c r="S819" s="5">
        <f t="shared" si="101"/>
        <v>562.03709999999512</v>
      </c>
      <c r="T819">
        <f t="shared" si="102"/>
        <v>7.7099999995198232E-2</v>
      </c>
      <c r="U819" s="5">
        <f t="shared" si="103"/>
        <v>0</v>
      </c>
      <c r="V819">
        <f t="shared" si="104"/>
        <v>0</v>
      </c>
      <c r="W819">
        <f t="shared" si="105"/>
        <v>887.34569999999837</v>
      </c>
      <c r="X819" s="6">
        <f t="shared" si="106"/>
        <v>187.34569999999837</v>
      </c>
    </row>
    <row r="820" spans="16:24" x14ac:dyDescent="0.25">
      <c r="P820" s="10">
        <v>811</v>
      </c>
      <c r="Q820" s="2">
        <f t="shared" si="99"/>
        <v>2.0300000000000325E-2</v>
      </c>
      <c r="R820" s="5">
        <f t="shared" si="100"/>
        <v>700</v>
      </c>
      <c r="S820" s="5">
        <f t="shared" si="101"/>
        <v>562.03709999999512</v>
      </c>
      <c r="T820">
        <f t="shared" si="102"/>
        <v>7.7099999995198232E-2</v>
      </c>
      <c r="U820" s="5">
        <f t="shared" si="103"/>
        <v>0</v>
      </c>
      <c r="V820">
        <f t="shared" si="104"/>
        <v>0</v>
      </c>
      <c r="W820">
        <f t="shared" si="105"/>
        <v>887.34569999999837</v>
      </c>
      <c r="X820" s="6">
        <f t="shared" si="106"/>
        <v>187.34569999999837</v>
      </c>
    </row>
    <row r="821" spans="16:24" x14ac:dyDescent="0.25">
      <c r="P821" s="10">
        <v>812</v>
      </c>
      <c r="Q821" s="2">
        <f t="shared" si="99"/>
        <v>2.0325000000000325E-2</v>
      </c>
      <c r="R821" s="5">
        <f t="shared" si="100"/>
        <v>700</v>
      </c>
      <c r="S821" s="5">
        <f t="shared" si="101"/>
        <v>562.03709999999512</v>
      </c>
      <c r="T821">
        <f t="shared" si="102"/>
        <v>7.7099999995198232E-2</v>
      </c>
      <c r="U821" s="5">
        <f t="shared" si="103"/>
        <v>0</v>
      </c>
      <c r="V821">
        <f t="shared" si="104"/>
        <v>0</v>
      </c>
      <c r="W821">
        <f t="shared" si="105"/>
        <v>887.34569999999837</v>
      </c>
      <c r="X821" s="6">
        <f t="shared" si="106"/>
        <v>187.34569999999837</v>
      </c>
    </row>
    <row r="822" spans="16:24" x14ac:dyDescent="0.25">
      <c r="P822" s="10">
        <v>813</v>
      </c>
      <c r="Q822" s="2">
        <f t="shared" si="99"/>
        <v>2.0350000000000326E-2</v>
      </c>
      <c r="R822" s="5">
        <f t="shared" si="100"/>
        <v>700</v>
      </c>
      <c r="S822" s="5">
        <f t="shared" si="101"/>
        <v>562.03709999999512</v>
      </c>
      <c r="T822">
        <f t="shared" si="102"/>
        <v>7.7099999995198232E-2</v>
      </c>
      <c r="U822" s="5">
        <f t="shared" si="103"/>
        <v>0</v>
      </c>
      <c r="V822">
        <f t="shared" si="104"/>
        <v>0</v>
      </c>
      <c r="W822">
        <f t="shared" si="105"/>
        <v>887.34569999999837</v>
      </c>
      <c r="X822" s="6">
        <f t="shared" si="106"/>
        <v>187.34569999999837</v>
      </c>
    </row>
    <row r="823" spans="16:24" x14ac:dyDescent="0.25">
      <c r="P823" s="10">
        <v>814</v>
      </c>
      <c r="Q823" s="2">
        <f t="shared" si="99"/>
        <v>2.0375000000000327E-2</v>
      </c>
      <c r="R823" s="5">
        <f t="shared" si="100"/>
        <v>700</v>
      </c>
      <c r="S823" s="5">
        <f t="shared" si="101"/>
        <v>562.03709999999512</v>
      </c>
      <c r="T823">
        <f t="shared" si="102"/>
        <v>7.7099999995198232E-2</v>
      </c>
      <c r="U823" s="5">
        <f t="shared" si="103"/>
        <v>0</v>
      </c>
      <c r="V823">
        <f t="shared" si="104"/>
        <v>0</v>
      </c>
      <c r="W823">
        <f t="shared" si="105"/>
        <v>887.34569999999837</v>
      </c>
      <c r="X823" s="6">
        <f t="shared" si="106"/>
        <v>187.34569999999837</v>
      </c>
    </row>
    <row r="824" spans="16:24" x14ac:dyDescent="0.25">
      <c r="P824" s="10">
        <v>815</v>
      </c>
      <c r="Q824" s="2">
        <f t="shared" si="99"/>
        <v>2.0400000000000328E-2</v>
      </c>
      <c r="R824" s="5">
        <f t="shared" si="100"/>
        <v>700</v>
      </c>
      <c r="S824" s="5">
        <f t="shared" si="101"/>
        <v>562.03709999999512</v>
      </c>
      <c r="T824">
        <f t="shared" si="102"/>
        <v>7.7099999995198232E-2</v>
      </c>
      <c r="U824" s="5">
        <f t="shared" si="103"/>
        <v>0</v>
      </c>
      <c r="V824">
        <f t="shared" si="104"/>
        <v>0</v>
      </c>
      <c r="W824">
        <f t="shared" si="105"/>
        <v>887.34569999999837</v>
      </c>
      <c r="X824" s="6">
        <f t="shared" si="106"/>
        <v>187.34569999999837</v>
      </c>
    </row>
    <row r="825" spans="16:24" x14ac:dyDescent="0.25">
      <c r="P825" s="10">
        <v>816</v>
      </c>
      <c r="Q825" s="2">
        <f t="shared" si="99"/>
        <v>2.0425000000000328E-2</v>
      </c>
      <c r="R825" s="5">
        <f t="shared" si="100"/>
        <v>700</v>
      </c>
      <c r="S825" s="5">
        <f t="shared" si="101"/>
        <v>562.03709999999512</v>
      </c>
      <c r="T825">
        <f t="shared" si="102"/>
        <v>7.7099999995198232E-2</v>
      </c>
      <c r="U825" s="5">
        <f t="shared" si="103"/>
        <v>0</v>
      </c>
      <c r="V825">
        <f t="shared" si="104"/>
        <v>0</v>
      </c>
      <c r="W825">
        <f t="shared" si="105"/>
        <v>887.34569999999837</v>
      </c>
      <c r="X825" s="6">
        <f t="shared" si="106"/>
        <v>187.34569999999837</v>
      </c>
    </row>
    <row r="826" spans="16:24" x14ac:dyDescent="0.25">
      <c r="P826" s="10">
        <v>817</v>
      </c>
      <c r="Q826" s="2">
        <f t="shared" si="99"/>
        <v>2.0450000000000329E-2</v>
      </c>
      <c r="R826" s="5">
        <f t="shared" si="100"/>
        <v>700</v>
      </c>
      <c r="S826" s="5">
        <f t="shared" si="101"/>
        <v>562.03709999999512</v>
      </c>
      <c r="T826">
        <f t="shared" si="102"/>
        <v>7.7099999995198232E-2</v>
      </c>
      <c r="U826" s="5">
        <f t="shared" si="103"/>
        <v>0</v>
      </c>
      <c r="V826">
        <f t="shared" si="104"/>
        <v>0</v>
      </c>
      <c r="W826">
        <f t="shared" si="105"/>
        <v>887.34569999999837</v>
      </c>
      <c r="X826" s="6">
        <f t="shared" si="106"/>
        <v>187.34569999999837</v>
      </c>
    </row>
    <row r="827" spans="16:24" x14ac:dyDescent="0.25">
      <c r="P827" s="10">
        <v>818</v>
      </c>
      <c r="Q827" s="2">
        <f t="shared" si="99"/>
        <v>2.047500000000033E-2</v>
      </c>
      <c r="R827" s="5">
        <f t="shared" si="100"/>
        <v>700</v>
      </c>
      <c r="S827" s="5">
        <f t="shared" si="101"/>
        <v>562.03709999999512</v>
      </c>
      <c r="T827">
        <f t="shared" si="102"/>
        <v>7.7099999995198232E-2</v>
      </c>
      <c r="U827" s="5">
        <f t="shared" si="103"/>
        <v>0</v>
      </c>
      <c r="V827">
        <f t="shared" si="104"/>
        <v>0</v>
      </c>
      <c r="W827">
        <f t="shared" si="105"/>
        <v>887.34569999999837</v>
      </c>
      <c r="X827" s="6">
        <f t="shared" si="106"/>
        <v>187.34569999999837</v>
      </c>
    </row>
    <row r="828" spans="16:24" x14ac:dyDescent="0.25">
      <c r="P828" s="10">
        <v>819</v>
      </c>
      <c r="Q828" s="2">
        <f t="shared" si="99"/>
        <v>2.050000000000033E-2</v>
      </c>
      <c r="R828" s="5">
        <f t="shared" si="100"/>
        <v>700</v>
      </c>
      <c r="S828" s="5">
        <f t="shared" si="101"/>
        <v>562.03709999999512</v>
      </c>
      <c r="T828">
        <f t="shared" si="102"/>
        <v>7.7099999995198232E-2</v>
      </c>
      <c r="U828" s="5">
        <f t="shared" si="103"/>
        <v>0</v>
      </c>
      <c r="V828">
        <f t="shared" si="104"/>
        <v>0</v>
      </c>
      <c r="W828">
        <f t="shared" si="105"/>
        <v>887.34569999999837</v>
      </c>
      <c r="X828" s="6">
        <f t="shared" si="106"/>
        <v>187.34569999999837</v>
      </c>
    </row>
    <row r="829" spans="16:24" x14ac:dyDescent="0.25">
      <c r="P829" s="10">
        <v>820</v>
      </c>
      <c r="Q829" s="2">
        <f t="shared" si="99"/>
        <v>2.0525000000000331E-2</v>
      </c>
      <c r="R829" s="5">
        <f t="shared" si="100"/>
        <v>700</v>
      </c>
      <c r="S829" s="5">
        <f t="shared" si="101"/>
        <v>562.03709999999512</v>
      </c>
      <c r="T829">
        <f t="shared" si="102"/>
        <v>7.7099999995198232E-2</v>
      </c>
      <c r="U829" s="5">
        <f t="shared" si="103"/>
        <v>0</v>
      </c>
      <c r="V829">
        <f t="shared" si="104"/>
        <v>0</v>
      </c>
      <c r="W829">
        <f t="shared" si="105"/>
        <v>887.34569999999837</v>
      </c>
      <c r="X829" s="6">
        <f t="shared" si="106"/>
        <v>187.34569999999837</v>
      </c>
    </row>
    <row r="830" spans="16:24" x14ac:dyDescent="0.25">
      <c r="P830" s="10">
        <v>821</v>
      </c>
      <c r="Q830" s="2">
        <f t="shared" si="99"/>
        <v>2.0550000000000332E-2</v>
      </c>
      <c r="R830" s="5">
        <f t="shared" si="100"/>
        <v>700</v>
      </c>
      <c r="S830" s="5">
        <f t="shared" si="101"/>
        <v>562.03709999999512</v>
      </c>
      <c r="T830">
        <f t="shared" si="102"/>
        <v>7.7099999995198232E-2</v>
      </c>
      <c r="U830" s="5">
        <f t="shared" si="103"/>
        <v>0</v>
      </c>
      <c r="V830">
        <f t="shared" si="104"/>
        <v>0</v>
      </c>
      <c r="W830">
        <f t="shared" si="105"/>
        <v>887.34569999999837</v>
      </c>
      <c r="X830" s="6">
        <f t="shared" si="106"/>
        <v>187.34569999999837</v>
      </c>
    </row>
    <row r="831" spans="16:24" x14ac:dyDescent="0.25">
      <c r="P831" s="10">
        <v>822</v>
      </c>
      <c r="Q831" s="2">
        <f t="shared" si="99"/>
        <v>2.0575000000000333E-2</v>
      </c>
      <c r="R831" s="5">
        <f t="shared" si="100"/>
        <v>700</v>
      </c>
      <c r="S831" s="5">
        <f t="shared" si="101"/>
        <v>562.03709999999512</v>
      </c>
      <c r="T831">
        <f t="shared" si="102"/>
        <v>7.7099999995198232E-2</v>
      </c>
      <c r="U831" s="5">
        <f t="shared" si="103"/>
        <v>0</v>
      </c>
      <c r="V831">
        <f t="shared" si="104"/>
        <v>0</v>
      </c>
      <c r="W831">
        <f t="shared" si="105"/>
        <v>887.34569999999837</v>
      </c>
      <c r="X831" s="6">
        <f t="shared" si="106"/>
        <v>187.34569999999837</v>
      </c>
    </row>
    <row r="832" spans="16:24" x14ac:dyDescent="0.25">
      <c r="P832" s="10">
        <v>823</v>
      </c>
      <c r="Q832" s="2">
        <f t="shared" si="99"/>
        <v>2.0600000000000333E-2</v>
      </c>
      <c r="R832" s="5">
        <f t="shared" si="100"/>
        <v>700</v>
      </c>
      <c r="S832" s="5">
        <f t="shared" si="101"/>
        <v>562.03709999999512</v>
      </c>
      <c r="T832">
        <f t="shared" si="102"/>
        <v>7.7099999995198232E-2</v>
      </c>
      <c r="U832" s="5">
        <f t="shared" si="103"/>
        <v>0</v>
      </c>
      <c r="V832">
        <f t="shared" si="104"/>
        <v>0</v>
      </c>
      <c r="W832">
        <f t="shared" si="105"/>
        <v>887.34569999999837</v>
      </c>
      <c r="X832" s="6">
        <f t="shared" si="106"/>
        <v>187.34569999999837</v>
      </c>
    </row>
    <row r="833" spans="16:24" x14ac:dyDescent="0.25">
      <c r="P833" s="10">
        <v>824</v>
      </c>
      <c r="Q833" s="2">
        <f t="shared" si="99"/>
        <v>2.0625000000000334E-2</v>
      </c>
      <c r="R833" s="5">
        <f t="shared" si="100"/>
        <v>700</v>
      </c>
      <c r="S833" s="5">
        <f t="shared" si="101"/>
        <v>562.03709999999512</v>
      </c>
      <c r="T833">
        <f t="shared" si="102"/>
        <v>7.7099999995198232E-2</v>
      </c>
      <c r="U833" s="5">
        <f t="shared" si="103"/>
        <v>0</v>
      </c>
      <c r="V833">
        <f t="shared" si="104"/>
        <v>0</v>
      </c>
      <c r="W833">
        <f t="shared" si="105"/>
        <v>887.34569999999837</v>
      </c>
      <c r="X833" s="6">
        <f t="shared" si="106"/>
        <v>187.34569999999837</v>
      </c>
    </row>
    <row r="834" spans="16:24" x14ac:dyDescent="0.25">
      <c r="P834" s="10">
        <v>825</v>
      </c>
      <c r="Q834" s="2">
        <f t="shared" si="99"/>
        <v>2.0650000000000335E-2</v>
      </c>
      <c r="R834" s="5">
        <f t="shared" si="100"/>
        <v>700</v>
      </c>
      <c r="S834" s="5">
        <f t="shared" si="101"/>
        <v>562.03709999999512</v>
      </c>
      <c r="T834">
        <f t="shared" si="102"/>
        <v>7.7099999995198232E-2</v>
      </c>
      <c r="U834" s="5">
        <f t="shared" si="103"/>
        <v>0</v>
      </c>
      <c r="V834">
        <f t="shared" si="104"/>
        <v>0</v>
      </c>
      <c r="W834">
        <f t="shared" si="105"/>
        <v>887.34569999999837</v>
      </c>
      <c r="X834" s="6">
        <f t="shared" si="106"/>
        <v>187.34569999999837</v>
      </c>
    </row>
    <row r="835" spans="16:24" x14ac:dyDescent="0.25">
      <c r="P835" s="10">
        <v>826</v>
      </c>
      <c r="Q835" s="2">
        <f t="shared" si="99"/>
        <v>2.0675000000000335E-2</v>
      </c>
      <c r="R835" s="5">
        <f t="shared" si="100"/>
        <v>700</v>
      </c>
      <c r="S835" s="5">
        <f t="shared" si="101"/>
        <v>562.03709999999512</v>
      </c>
      <c r="T835">
        <f t="shared" si="102"/>
        <v>7.7099999995198232E-2</v>
      </c>
      <c r="U835" s="5">
        <f t="shared" si="103"/>
        <v>0</v>
      </c>
      <c r="V835">
        <f t="shared" si="104"/>
        <v>0</v>
      </c>
      <c r="W835">
        <f t="shared" si="105"/>
        <v>887.34569999999837</v>
      </c>
      <c r="X835" s="6">
        <f t="shared" si="106"/>
        <v>187.34569999999837</v>
      </c>
    </row>
    <row r="836" spans="16:24" x14ac:dyDescent="0.25">
      <c r="P836" s="10">
        <v>827</v>
      </c>
      <c r="Q836" s="2">
        <f t="shared" si="99"/>
        <v>2.0700000000000336E-2</v>
      </c>
      <c r="R836" s="5">
        <f t="shared" si="100"/>
        <v>700</v>
      </c>
      <c r="S836" s="5">
        <f t="shared" si="101"/>
        <v>562.03709999999512</v>
      </c>
      <c r="T836">
        <f t="shared" si="102"/>
        <v>7.7099999995198232E-2</v>
      </c>
      <c r="U836" s="5">
        <f t="shared" si="103"/>
        <v>0</v>
      </c>
      <c r="V836">
        <f t="shared" si="104"/>
        <v>0</v>
      </c>
      <c r="W836">
        <f t="shared" si="105"/>
        <v>887.34569999999837</v>
      </c>
      <c r="X836" s="6">
        <f t="shared" si="106"/>
        <v>187.34569999999837</v>
      </c>
    </row>
    <row r="837" spans="16:24" x14ac:dyDescent="0.25">
      <c r="P837" s="10">
        <v>828</v>
      </c>
      <c r="Q837" s="2">
        <f t="shared" si="99"/>
        <v>2.0725000000000337E-2</v>
      </c>
      <c r="R837" s="5">
        <f t="shared" si="100"/>
        <v>700</v>
      </c>
      <c r="S837" s="5">
        <f t="shared" si="101"/>
        <v>562.03709999999512</v>
      </c>
      <c r="T837">
        <f t="shared" si="102"/>
        <v>7.7099999995198232E-2</v>
      </c>
      <c r="U837" s="5">
        <f t="shared" si="103"/>
        <v>0</v>
      </c>
      <c r="V837">
        <f t="shared" si="104"/>
        <v>0</v>
      </c>
      <c r="W837">
        <f t="shared" si="105"/>
        <v>887.34569999999837</v>
      </c>
      <c r="X837" s="6">
        <f t="shared" si="106"/>
        <v>187.34569999999837</v>
      </c>
    </row>
    <row r="838" spans="16:24" x14ac:dyDescent="0.25">
      <c r="P838" s="10">
        <v>829</v>
      </c>
      <c r="Q838" s="2">
        <f t="shared" si="99"/>
        <v>2.0750000000000338E-2</v>
      </c>
      <c r="R838" s="5">
        <f t="shared" si="100"/>
        <v>700</v>
      </c>
      <c r="S838" s="5">
        <f t="shared" si="101"/>
        <v>562.03709999999512</v>
      </c>
      <c r="T838">
        <f t="shared" si="102"/>
        <v>7.7099999995198232E-2</v>
      </c>
      <c r="U838" s="5">
        <f t="shared" si="103"/>
        <v>0</v>
      </c>
      <c r="V838">
        <f t="shared" si="104"/>
        <v>0</v>
      </c>
      <c r="W838">
        <f t="shared" si="105"/>
        <v>887.34569999999837</v>
      </c>
      <c r="X838" s="6">
        <f t="shared" si="106"/>
        <v>187.34569999999837</v>
      </c>
    </row>
    <row r="839" spans="16:24" x14ac:dyDescent="0.25">
      <c r="P839" s="10">
        <v>830</v>
      </c>
      <c r="Q839" s="2">
        <f t="shared" si="99"/>
        <v>2.0775000000000338E-2</v>
      </c>
      <c r="R839" s="5">
        <f t="shared" si="100"/>
        <v>700</v>
      </c>
      <c r="S839" s="5">
        <f t="shared" si="101"/>
        <v>562.03709999999512</v>
      </c>
      <c r="T839">
        <f t="shared" si="102"/>
        <v>7.7099999995198232E-2</v>
      </c>
      <c r="U839" s="5">
        <f t="shared" si="103"/>
        <v>0</v>
      </c>
      <c r="V839">
        <f t="shared" si="104"/>
        <v>0</v>
      </c>
      <c r="W839">
        <f t="shared" si="105"/>
        <v>887.34569999999837</v>
      </c>
      <c r="X839" s="6">
        <f t="shared" si="106"/>
        <v>187.34569999999837</v>
      </c>
    </row>
    <row r="840" spans="16:24" x14ac:dyDescent="0.25">
      <c r="P840" s="10">
        <v>831</v>
      </c>
      <c r="Q840" s="2">
        <f t="shared" si="99"/>
        <v>2.0800000000000339E-2</v>
      </c>
      <c r="R840" s="5">
        <f t="shared" si="100"/>
        <v>700</v>
      </c>
      <c r="S840" s="5">
        <f t="shared" si="101"/>
        <v>562.03709999999512</v>
      </c>
      <c r="T840">
        <f t="shared" si="102"/>
        <v>7.7099999995198232E-2</v>
      </c>
      <c r="U840" s="5">
        <f t="shared" si="103"/>
        <v>0</v>
      </c>
      <c r="V840">
        <f t="shared" si="104"/>
        <v>0</v>
      </c>
      <c r="W840">
        <f t="shared" si="105"/>
        <v>887.34569999999837</v>
      </c>
      <c r="X840" s="6">
        <f t="shared" si="106"/>
        <v>187.34569999999837</v>
      </c>
    </row>
    <row r="841" spans="16:24" x14ac:dyDescent="0.25">
      <c r="P841" s="10">
        <v>832</v>
      </c>
      <c r="Q841" s="2">
        <f t="shared" ref="Q841:Q904" si="107">+Q840+$M$3</f>
        <v>2.082500000000034E-2</v>
      </c>
      <c r="R841" s="5">
        <f t="shared" si="100"/>
        <v>700</v>
      </c>
      <c r="S841" s="5">
        <f t="shared" si="101"/>
        <v>562.03709999999512</v>
      </c>
      <c r="T841">
        <f t="shared" si="102"/>
        <v>7.7099999995198232E-2</v>
      </c>
      <c r="U841" s="5">
        <f t="shared" si="103"/>
        <v>0</v>
      </c>
      <c r="V841">
        <f t="shared" si="104"/>
        <v>0</v>
      </c>
      <c r="W841">
        <f t="shared" si="105"/>
        <v>887.34569999999837</v>
      </c>
      <c r="X841" s="6">
        <f t="shared" si="106"/>
        <v>187.34569999999837</v>
      </c>
    </row>
    <row r="842" spans="16:24" x14ac:dyDescent="0.25">
      <c r="P842" s="10">
        <v>833</v>
      </c>
      <c r="Q842" s="2">
        <f t="shared" si="107"/>
        <v>2.085000000000034E-2</v>
      </c>
      <c r="R842" s="5">
        <f t="shared" ref="R842:R905" si="108">R841+U841</f>
        <v>700</v>
      </c>
      <c r="S842" s="5">
        <f t="shared" ref="S842:S905" si="109">S841+V841</f>
        <v>562.03709999999512</v>
      </c>
      <c r="T842">
        <f t="shared" ref="T842:T905" si="110">S842-$B$5*R842</f>
        <v>7.7099999995198232E-2</v>
      </c>
      <c r="U842" s="5">
        <f t="shared" ref="U842:U905" si="111">IF(T842&lt;0,$D$11*$M$4+$E$11*$M$3,$D$17*$M$4+$E$17*$M$3)</f>
        <v>0</v>
      </c>
      <c r="V842">
        <f t="shared" ref="V842:V905" si="112">IF(T842&lt;0,$D$12*$M$4+$E$12*$M$3,$D$18*$M$4+$E$18*$M$3)</f>
        <v>0</v>
      </c>
      <c r="W842">
        <f t="shared" ref="W842:W905" si="113">R842+S842/3</f>
        <v>887.34569999999837</v>
      </c>
      <c r="X842" s="6">
        <f t="shared" ref="X842:X905" si="114">W842-R842</f>
        <v>187.34569999999837</v>
      </c>
    </row>
    <row r="843" spans="16:24" x14ac:dyDescent="0.25">
      <c r="P843" s="10">
        <v>834</v>
      </c>
      <c r="Q843" s="2">
        <f t="shared" si="107"/>
        <v>2.0875000000000341E-2</v>
      </c>
      <c r="R843" s="5">
        <f t="shared" si="108"/>
        <v>700</v>
      </c>
      <c r="S843" s="5">
        <f t="shared" si="109"/>
        <v>562.03709999999512</v>
      </c>
      <c r="T843">
        <f t="shared" si="110"/>
        <v>7.7099999995198232E-2</v>
      </c>
      <c r="U843" s="5">
        <f t="shared" si="111"/>
        <v>0</v>
      </c>
      <c r="V843">
        <f t="shared" si="112"/>
        <v>0</v>
      </c>
      <c r="W843">
        <f t="shared" si="113"/>
        <v>887.34569999999837</v>
      </c>
      <c r="X843" s="6">
        <f t="shared" si="114"/>
        <v>187.34569999999837</v>
      </c>
    </row>
    <row r="844" spans="16:24" x14ac:dyDescent="0.25">
      <c r="P844" s="10">
        <v>835</v>
      </c>
      <c r="Q844" s="2">
        <f t="shared" si="107"/>
        <v>2.0900000000000342E-2</v>
      </c>
      <c r="R844" s="5">
        <f t="shared" si="108"/>
        <v>700</v>
      </c>
      <c r="S844" s="5">
        <f t="shared" si="109"/>
        <v>562.03709999999512</v>
      </c>
      <c r="T844">
        <f t="shared" si="110"/>
        <v>7.7099999995198232E-2</v>
      </c>
      <c r="U844" s="5">
        <f t="shared" si="111"/>
        <v>0</v>
      </c>
      <c r="V844">
        <f t="shared" si="112"/>
        <v>0</v>
      </c>
      <c r="W844">
        <f t="shared" si="113"/>
        <v>887.34569999999837</v>
      </c>
      <c r="X844" s="6">
        <f t="shared" si="114"/>
        <v>187.34569999999837</v>
      </c>
    </row>
    <row r="845" spans="16:24" x14ac:dyDescent="0.25">
      <c r="P845" s="10">
        <v>836</v>
      </c>
      <c r="Q845" s="2">
        <f t="shared" si="107"/>
        <v>2.0925000000000343E-2</v>
      </c>
      <c r="R845" s="5">
        <f t="shared" si="108"/>
        <v>700</v>
      </c>
      <c r="S845" s="5">
        <f t="shared" si="109"/>
        <v>562.03709999999512</v>
      </c>
      <c r="T845">
        <f t="shared" si="110"/>
        <v>7.7099999995198232E-2</v>
      </c>
      <c r="U845" s="5">
        <f t="shared" si="111"/>
        <v>0</v>
      </c>
      <c r="V845">
        <f t="shared" si="112"/>
        <v>0</v>
      </c>
      <c r="W845">
        <f t="shared" si="113"/>
        <v>887.34569999999837</v>
      </c>
      <c r="X845" s="6">
        <f t="shared" si="114"/>
        <v>187.34569999999837</v>
      </c>
    </row>
    <row r="846" spans="16:24" x14ac:dyDescent="0.25">
      <c r="P846" s="10">
        <v>837</v>
      </c>
      <c r="Q846" s="2">
        <f t="shared" si="107"/>
        <v>2.0950000000000343E-2</v>
      </c>
      <c r="R846" s="5">
        <f t="shared" si="108"/>
        <v>700</v>
      </c>
      <c r="S846" s="5">
        <f t="shared" si="109"/>
        <v>562.03709999999512</v>
      </c>
      <c r="T846">
        <f t="shared" si="110"/>
        <v>7.7099999995198232E-2</v>
      </c>
      <c r="U846" s="5">
        <f t="shared" si="111"/>
        <v>0</v>
      </c>
      <c r="V846">
        <f t="shared" si="112"/>
        <v>0</v>
      </c>
      <c r="W846">
        <f t="shared" si="113"/>
        <v>887.34569999999837</v>
      </c>
      <c r="X846" s="6">
        <f t="shared" si="114"/>
        <v>187.34569999999837</v>
      </c>
    </row>
    <row r="847" spans="16:24" x14ac:dyDescent="0.25">
      <c r="P847" s="10">
        <v>838</v>
      </c>
      <c r="Q847" s="2">
        <f t="shared" si="107"/>
        <v>2.0975000000000344E-2</v>
      </c>
      <c r="R847" s="5">
        <f t="shared" si="108"/>
        <v>700</v>
      </c>
      <c r="S847" s="5">
        <f t="shared" si="109"/>
        <v>562.03709999999512</v>
      </c>
      <c r="T847">
        <f t="shared" si="110"/>
        <v>7.7099999995198232E-2</v>
      </c>
      <c r="U847" s="5">
        <f t="shared" si="111"/>
        <v>0</v>
      </c>
      <c r="V847">
        <f t="shared" si="112"/>
        <v>0</v>
      </c>
      <c r="W847">
        <f t="shared" si="113"/>
        <v>887.34569999999837</v>
      </c>
      <c r="X847" s="6">
        <f t="shared" si="114"/>
        <v>187.34569999999837</v>
      </c>
    </row>
    <row r="848" spans="16:24" x14ac:dyDescent="0.25">
      <c r="P848" s="10">
        <v>839</v>
      </c>
      <c r="Q848" s="2">
        <f t="shared" si="107"/>
        <v>2.1000000000000345E-2</v>
      </c>
      <c r="R848" s="5">
        <f t="shared" si="108"/>
        <v>700</v>
      </c>
      <c r="S848" s="5">
        <f t="shared" si="109"/>
        <v>562.03709999999512</v>
      </c>
      <c r="T848">
        <f t="shared" si="110"/>
        <v>7.7099999995198232E-2</v>
      </c>
      <c r="U848" s="5">
        <f t="shared" si="111"/>
        <v>0</v>
      </c>
      <c r="V848">
        <f t="shared" si="112"/>
        <v>0</v>
      </c>
      <c r="W848">
        <f t="shared" si="113"/>
        <v>887.34569999999837</v>
      </c>
      <c r="X848" s="6">
        <f t="shared" si="114"/>
        <v>187.34569999999837</v>
      </c>
    </row>
    <row r="849" spans="16:24" x14ac:dyDescent="0.25">
      <c r="P849" s="10">
        <v>840</v>
      </c>
      <c r="Q849" s="2">
        <f t="shared" si="107"/>
        <v>2.1025000000000345E-2</v>
      </c>
      <c r="R849" s="5">
        <f t="shared" si="108"/>
        <v>700</v>
      </c>
      <c r="S849" s="5">
        <f t="shared" si="109"/>
        <v>562.03709999999512</v>
      </c>
      <c r="T849">
        <f t="shared" si="110"/>
        <v>7.7099999995198232E-2</v>
      </c>
      <c r="U849" s="5">
        <f t="shared" si="111"/>
        <v>0</v>
      </c>
      <c r="V849">
        <f t="shared" si="112"/>
        <v>0</v>
      </c>
      <c r="W849">
        <f t="shared" si="113"/>
        <v>887.34569999999837</v>
      </c>
      <c r="X849" s="6">
        <f t="shared" si="114"/>
        <v>187.34569999999837</v>
      </c>
    </row>
    <row r="850" spans="16:24" x14ac:dyDescent="0.25">
      <c r="P850" s="10">
        <v>841</v>
      </c>
      <c r="Q850" s="2">
        <f t="shared" si="107"/>
        <v>2.1050000000000346E-2</v>
      </c>
      <c r="R850" s="5">
        <f t="shared" si="108"/>
        <v>700</v>
      </c>
      <c r="S850" s="5">
        <f t="shared" si="109"/>
        <v>562.03709999999512</v>
      </c>
      <c r="T850">
        <f t="shared" si="110"/>
        <v>7.7099999995198232E-2</v>
      </c>
      <c r="U850" s="5">
        <f t="shared" si="111"/>
        <v>0</v>
      </c>
      <c r="V850">
        <f t="shared" si="112"/>
        <v>0</v>
      </c>
      <c r="W850">
        <f t="shared" si="113"/>
        <v>887.34569999999837</v>
      </c>
      <c r="X850" s="6">
        <f t="shared" si="114"/>
        <v>187.34569999999837</v>
      </c>
    </row>
    <row r="851" spans="16:24" x14ac:dyDescent="0.25">
      <c r="P851" s="10">
        <v>842</v>
      </c>
      <c r="Q851" s="2">
        <f t="shared" si="107"/>
        <v>2.1075000000000347E-2</v>
      </c>
      <c r="R851" s="5">
        <f t="shared" si="108"/>
        <v>700</v>
      </c>
      <c r="S851" s="5">
        <f t="shared" si="109"/>
        <v>562.03709999999512</v>
      </c>
      <c r="T851">
        <f t="shared" si="110"/>
        <v>7.7099999995198232E-2</v>
      </c>
      <c r="U851" s="5">
        <f t="shared" si="111"/>
        <v>0</v>
      </c>
      <c r="V851">
        <f t="shared" si="112"/>
        <v>0</v>
      </c>
      <c r="W851">
        <f t="shared" si="113"/>
        <v>887.34569999999837</v>
      </c>
      <c r="X851" s="6">
        <f t="shared" si="114"/>
        <v>187.34569999999837</v>
      </c>
    </row>
    <row r="852" spans="16:24" x14ac:dyDescent="0.25">
      <c r="P852" s="10">
        <v>843</v>
      </c>
      <c r="Q852" s="2">
        <f t="shared" si="107"/>
        <v>2.1100000000000348E-2</v>
      </c>
      <c r="R852" s="5">
        <f t="shared" si="108"/>
        <v>700</v>
      </c>
      <c r="S852" s="5">
        <f t="shared" si="109"/>
        <v>562.03709999999512</v>
      </c>
      <c r="T852">
        <f t="shared" si="110"/>
        <v>7.7099999995198232E-2</v>
      </c>
      <c r="U852" s="5">
        <f t="shared" si="111"/>
        <v>0</v>
      </c>
      <c r="V852">
        <f t="shared" si="112"/>
        <v>0</v>
      </c>
      <c r="W852">
        <f t="shared" si="113"/>
        <v>887.34569999999837</v>
      </c>
      <c r="X852" s="6">
        <f t="shared" si="114"/>
        <v>187.34569999999837</v>
      </c>
    </row>
    <row r="853" spans="16:24" x14ac:dyDescent="0.25">
      <c r="P853" s="10">
        <v>844</v>
      </c>
      <c r="Q853" s="2">
        <f t="shared" si="107"/>
        <v>2.1125000000000348E-2</v>
      </c>
      <c r="R853" s="5">
        <f t="shared" si="108"/>
        <v>700</v>
      </c>
      <c r="S853" s="5">
        <f t="shared" si="109"/>
        <v>562.03709999999512</v>
      </c>
      <c r="T853">
        <f t="shared" si="110"/>
        <v>7.7099999995198232E-2</v>
      </c>
      <c r="U853" s="5">
        <f t="shared" si="111"/>
        <v>0</v>
      </c>
      <c r="V853">
        <f t="shared" si="112"/>
        <v>0</v>
      </c>
      <c r="W853">
        <f t="shared" si="113"/>
        <v>887.34569999999837</v>
      </c>
      <c r="X853" s="6">
        <f t="shared" si="114"/>
        <v>187.34569999999837</v>
      </c>
    </row>
    <row r="854" spans="16:24" x14ac:dyDescent="0.25">
      <c r="P854" s="10">
        <v>845</v>
      </c>
      <c r="Q854" s="2">
        <f t="shared" si="107"/>
        <v>2.1150000000000349E-2</v>
      </c>
      <c r="R854" s="5">
        <f t="shared" si="108"/>
        <v>700</v>
      </c>
      <c r="S854" s="5">
        <f t="shared" si="109"/>
        <v>562.03709999999512</v>
      </c>
      <c r="T854">
        <f t="shared" si="110"/>
        <v>7.7099999995198232E-2</v>
      </c>
      <c r="U854" s="5">
        <f t="shared" si="111"/>
        <v>0</v>
      </c>
      <c r="V854">
        <f t="shared" si="112"/>
        <v>0</v>
      </c>
      <c r="W854">
        <f t="shared" si="113"/>
        <v>887.34569999999837</v>
      </c>
      <c r="X854" s="6">
        <f t="shared" si="114"/>
        <v>187.34569999999837</v>
      </c>
    </row>
    <row r="855" spans="16:24" x14ac:dyDescent="0.25">
      <c r="P855" s="10">
        <v>846</v>
      </c>
      <c r="Q855" s="2">
        <f t="shared" si="107"/>
        <v>2.117500000000035E-2</v>
      </c>
      <c r="R855" s="5">
        <f t="shared" si="108"/>
        <v>700</v>
      </c>
      <c r="S855" s="5">
        <f t="shared" si="109"/>
        <v>562.03709999999512</v>
      </c>
      <c r="T855">
        <f t="shared" si="110"/>
        <v>7.7099999995198232E-2</v>
      </c>
      <c r="U855" s="5">
        <f t="shared" si="111"/>
        <v>0</v>
      </c>
      <c r="V855">
        <f t="shared" si="112"/>
        <v>0</v>
      </c>
      <c r="W855">
        <f t="shared" si="113"/>
        <v>887.34569999999837</v>
      </c>
      <c r="X855" s="6">
        <f t="shared" si="114"/>
        <v>187.34569999999837</v>
      </c>
    </row>
    <row r="856" spans="16:24" x14ac:dyDescent="0.25">
      <c r="P856" s="10">
        <v>847</v>
      </c>
      <c r="Q856" s="2">
        <f t="shared" si="107"/>
        <v>2.1200000000000351E-2</v>
      </c>
      <c r="R856" s="5">
        <f t="shared" si="108"/>
        <v>700</v>
      </c>
      <c r="S856" s="5">
        <f t="shared" si="109"/>
        <v>562.03709999999512</v>
      </c>
      <c r="T856">
        <f t="shared" si="110"/>
        <v>7.7099999995198232E-2</v>
      </c>
      <c r="U856" s="5">
        <f t="shared" si="111"/>
        <v>0</v>
      </c>
      <c r="V856">
        <f t="shared" si="112"/>
        <v>0</v>
      </c>
      <c r="W856">
        <f t="shared" si="113"/>
        <v>887.34569999999837</v>
      </c>
      <c r="X856" s="6">
        <f t="shared" si="114"/>
        <v>187.34569999999837</v>
      </c>
    </row>
    <row r="857" spans="16:24" x14ac:dyDescent="0.25">
      <c r="P857" s="10">
        <v>848</v>
      </c>
      <c r="Q857" s="2">
        <f t="shared" si="107"/>
        <v>2.1225000000000351E-2</v>
      </c>
      <c r="R857" s="5">
        <f t="shared" si="108"/>
        <v>700</v>
      </c>
      <c r="S857" s="5">
        <f t="shared" si="109"/>
        <v>562.03709999999512</v>
      </c>
      <c r="T857">
        <f t="shared" si="110"/>
        <v>7.7099999995198232E-2</v>
      </c>
      <c r="U857" s="5">
        <f t="shared" si="111"/>
        <v>0</v>
      </c>
      <c r="V857">
        <f t="shared" si="112"/>
        <v>0</v>
      </c>
      <c r="W857">
        <f t="shared" si="113"/>
        <v>887.34569999999837</v>
      </c>
      <c r="X857" s="6">
        <f t="shared" si="114"/>
        <v>187.34569999999837</v>
      </c>
    </row>
    <row r="858" spans="16:24" x14ac:dyDescent="0.25">
      <c r="P858" s="10">
        <v>849</v>
      </c>
      <c r="Q858" s="2">
        <f t="shared" si="107"/>
        <v>2.1250000000000352E-2</v>
      </c>
      <c r="R858" s="5">
        <f t="shared" si="108"/>
        <v>700</v>
      </c>
      <c r="S858" s="5">
        <f t="shared" si="109"/>
        <v>562.03709999999512</v>
      </c>
      <c r="T858">
        <f t="shared" si="110"/>
        <v>7.7099999995198232E-2</v>
      </c>
      <c r="U858" s="5">
        <f t="shared" si="111"/>
        <v>0</v>
      </c>
      <c r="V858">
        <f t="shared" si="112"/>
        <v>0</v>
      </c>
      <c r="W858">
        <f t="shared" si="113"/>
        <v>887.34569999999837</v>
      </c>
      <c r="X858" s="6">
        <f t="shared" si="114"/>
        <v>187.34569999999837</v>
      </c>
    </row>
    <row r="859" spans="16:24" x14ac:dyDescent="0.25">
      <c r="P859" s="10">
        <v>850</v>
      </c>
      <c r="Q859" s="2">
        <f t="shared" si="107"/>
        <v>2.1275000000000353E-2</v>
      </c>
      <c r="R859" s="5">
        <f t="shared" si="108"/>
        <v>700</v>
      </c>
      <c r="S859" s="5">
        <f t="shared" si="109"/>
        <v>562.03709999999512</v>
      </c>
      <c r="T859">
        <f t="shared" si="110"/>
        <v>7.7099999995198232E-2</v>
      </c>
      <c r="U859" s="5">
        <f t="shared" si="111"/>
        <v>0</v>
      </c>
      <c r="V859">
        <f t="shared" si="112"/>
        <v>0</v>
      </c>
      <c r="W859">
        <f t="shared" si="113"/>
        <v>887.34569999999837</v>
      </c>
      <c r="X859" s="6">
        <f t="shared" si="114"/>
        <v>187.34569999999837</v>
      </c>
    </row>
    <row r="860" spans="16:24" x14ac:dyDescent="0.25">
      <c r="P860" s="10">
        <v>851</v>
      </c>
      <c r="Q860" s="2">
        <f t="shared" si="107"/>
        <v>2.1300000000000353E-2</v>
      </c>
      <c r="R860" s="5">
        <f t="shared" si="108"/>
        <v>700</v>
      </c>
      <c r="S860" s="5">
        <f t="shared" si="109"/>
        <v>562.03709999999512</v>
      </c>
      <c r="T860">
        <f t="shared" si="110"/>
        <v>7.7099999995198232E-2</v>
      </c>
      <c r="U860" s="5">
        <f t="shared" si="111"/>
        <v>0</v>
      </c>
      <c r="V860">
        <f t="shared" si="112"/>
        <v>0</v>
      </c>
      <c r="W860">
        <f t="shared" si="113"/>
        <v>887.34569999999837</v>
      </c>
      <c r="X860" s="6">
        <f t="shared" si="114"/>
        <v>187.34569999999837</v>
      </c>
    </row>
    <row r="861" spans="16:24" x14ac:dyDescent="0.25">
      <c r="P861" s="10">
        <v>852</v>
      </c>
      <c r="Q861" s="2">
        <f t="shared" si="107"/>
        <v>2.1325000000000354E-2</v>
      </c>
      <c r="R861" s="5">
        <f t="shared" si="108"/>
        <v>700</v>
      </c>
      <c r="S861" s="5">
        <f t="shared" si="109"/>
        <v>562.03709999999512</v>
      </c>
      <c r="T861">
        <f t="shared" si="110"/>
        <v>7.7099999995198232E-2</v>
      </c>
      <c r="U861" s="5">
        <f t="shared" si="111"/>
        <v>0</v>
      </c>
      <c r="V861">
        <f t="shared" si="112"/>
        <v>0</v>
      </c>
      <c r="W861">
        <f t="shared" si="113"/>
        <v>887.34569999999837</v>
      </c>
      <c r="X861" s="6">
        <f t="shared" si="114"/>
        <v>187.34569999999837</v>
      </c>
    </row>
    <row r="862" spans="16:24" x14ac:dyDescent="0.25">
      <c r="P862" s="10">
        <v>853</v>
      </c>
      <c r="Q862" s="2">
        <f t="shared" si="107"/>
        <v>2.1350000000000355E-2</v>
      </c>
      <c r="R862" s="5">
        <f t="shared" si="108"/>
        <v>700</v>
      </c>
      <c r="S862" s="5">
        <f t="shared" si="109"/>
        <v>562.03709999999512</v>
      </c>
      <c r="T862">
        <f t="shared" si="110"/>
        <v>7.7099999995198232E-2</v>
      </c>
      <c r="U862" s="5">
        <f t="shared" si="111"/>
        <v>0</v>
      </c>
      <c r="V862">
        <f t="shared" si="112"/>
        <v>0</v>
      </c>
      <c r="W862">
        <f t="shared" si="113"/>
        <v>887.34569999999837</v>
      </c>
      <c r="X862" s="6">
        <f t="shared" si="114"/>
        <v>187.34569999999837</v>
      </c>
    </row>
    <row r="863" spans="16:24" x14ac:dyDescent="0.25">
      <c r="P863" s="10">
        <v>854</v>
      </c>
      <c r="Q863" s="2">
        <f t="shared" si="107"/>
        <v>2.1375000000000356E-2</v>
      </c>
      <c r="R863" s="5">
        <f t="shared" si="108"/>
        <v>700</v>
      </c>
      <c r="S863" s="5">
        <f t="shared" si="109"/>
        <v>562.03709999999512</v>
      </c>
      <c r="T863">
        <f t="shared" si="110"/>
        <v>7.7099999995198232E-2</v>
      </c>
      <c r="U863" s="5">
        <f t="shared" si="111"/>
        <v>0</v>
      </c>
      <c r="V863">
        <f t="shared" si="112"/>
        <v>0</v>
      </c>
      <c r="W863">
        <f t="shared" si="113"/>
        <v>887.34569999999837</v>
      </c>
      <c r="X863" s="6">
        <f t="shared" si="114"/>
        <v>187.34569999999837</v>
      </c>
    </row>
    <row r="864" spans="16:24" x14ac:dyDescent="0.25">
      <c r="P864" s="10">
        <v>855</v>
      </c>
      <c r="Q864" s="2">
        <f t="shared" si="107"/>
        <v>2.1400000000000356E-2</v>
      </c>
      <c r="R864" s="5">
        <f t="shared" si="108"/>
        <v>700</v>
      </c>
      <c r="S864" s="5">
        <f t="shared" si="109"/>
        <v>562.03709999999512</v>
      </c>
      <c r="T864">
        <f t="shared" si="110"/>
        <v>7.7099999995198232E-2</v>
      </c>
      <c r="U864" s="5">
        <f t="shared" si="111"/>
        <v>0</v>
      </c>
      <c r="V864">
        <f t="shared" si="112"/>
        <v>0</v>
      </c>
      <c r="W864">
        <f t="shared" si="113"/>
        <v>887.34569999999837</v>
      </c>
      <c r="X864" s="6">
        <f t="shared" si="114"/>
        <v>187.34569999999837</v>
      </c>
    </row>
    <row r="865" spans="16:24" x14ac:dyDescent="0.25">
      <c r="P865" s="10">
        <v>856</v>
      </c>
      <c r="Q865" s="2">
        <f t="shared" si="107"/>
        <v>2.1425000000000357E-2</v>
      </c>
      <c r="R865" s="5">
        <f t="shared" si="108"/>
        <v>700</v>
      </c>
      <c r="S865" s="5">
        <f t="shared" si="109"/>
        <v>562.03709999999512</v>
      </c>
      <c r="T865">
        <f t="shared" si="110"/>
        <v>7.7099999995198232E-2</v>
      </c>
      <c r="U865" s="5">
        <f t="shared" si="111"/>
        <v>0</v>
      </c>
      <c r="V865">
        <f t="shared" si="112"/>
        <v>0</v>
      </c>
      <c r="W865">
        <f t="shared" si="113"/>
        <v>887.34569999999837</v>
      </c>
      <c r="X865" s="6">
        <f t="shared" si="114"/>
        <v>187.34569999999837</v>
      </c>
    </row>
    <row r="866" spans="16:24" x14ac:dyDescent="0.25">
      <c r="P866" s="10">
        <v>857</v>
      </c>
      <c r="Q866" s="2">
        <f t="shared" si="107"/>
        <v>2.1450000000000358E-2</v>
      </c>
      <c r="R866" s="5">
        <f t="shared" si="108"/>
        <v>700</v>
      </c>
      <c r="S866" s="5">
        <f t="shared" si="109"/>
        <v>562.03709999999512</v>
      </c>
      <c r="T866">
        <f t="shared" si="110"/>
        <v>7.7099999995198232E-2</v>
      </c>
      <c r="U866" s="5">
        <f t="shared" si="111"/>
        <v>0</v>
      </c>
      <c r="V866">
        <f t="shared" si="112"/>
        <v>0</v>
      </c>
      <c r="W866">
        <f t="shared" si="113"/>
        <v>887.34569999999837</v>
      </c>
      <c r="X866" s="6">
        <f t="shared" si="114"/>
        <v>187.34569999999837</v>
      </c>
    </row>
    <row r="867" spans="16:24" x14ac:dyDescent="0.25">
      <c r="P867" s="10">
        <v>858</v>
      </c>
      <c r="Q867" s="2">
        <f t="shared" si="107"/>
        <v>2.1475000000000358E-2</v>
      </c>
      <c r="R867" s="5">
        <f t="shared" si="108"/>
        <v>700</v>
      </c>
      <c r="S867" s="5">
        <f t="shared" si="109"/>
        <v>562.03709999999512</v>
      </c>
      <c r="T867">
        <f t="shared" si="110"/>
        <v>7.7099999995198232E-2</v>
      </c>
      <c r="U867" s="5">
        <f t="shared" si="111"/>
        <v>0</v>
      </c>
      <c r="V867">
        <f t="shared" si="112"/>
        <v>0</v>
      </c>
      <c r="W867">
        <f t="shared" si="113"/>
        <v>887.34569999999837</v>
      </c>
      <c r="X867" s="6">
        <f t="shared" si="114"/>
        <v>187.34569999999837</v>
      </c>
    </row>
    <row r="868" spans="16:24" x14ac:dyDescent="0.25">
      <c r="P868" s="10">
        <v>859</v>
      </c>
      <c r="Q868" s="2">
        <f t="shared" si="107"/>
        <v>2.1500000000000359E-2</v>
      </c>
      <c r="R868" s="5">
        <f t="shared" si="108"/>
        <v>700</v>
      </c>
      <c r="S868" s="5">
        <f t="shared" si="109"/>
        <v>562.03709999999512</v>
      </c>
      <c r="T868">
        <f t="shared" si="110"/>
        <v>7.7099999995198232E-2</v>
      </c>
      <c r="U868" s="5">
        <f t="shared" si="111"/>
        <v>0</v>
      </c>
      <c r="V868">
        <f t="shared" si="112"/>
        <v>0</v>
      </c>
      <c r="W868">
        <f t="shared" si="113"/>
        <v>887.34569999999837</v>
      </c>
      <c r="X868" s="6">
        <f t="shared" si="114"/>
        <v>187.34569999999837</v>
      </c>
    </row>
    <row r="869" spans="16:24" x14ac:dyDescent="0.25">
      <c r="P869" s="10">
        <v>860</v>
      </c>
      <c r="Q869" s="2">
        <f t="shared" si="107"/>
        <v>2.152500000000036E-2</v>
      </c>
      <c r="R869" s="5">
        <f t="shared" si="108"/>
        <v>700</v>
      </c>
      <c r="S869" s="5">
        <f t="shared" si="109"/>
        <v>562.03709999999512</v>
      </c>
      <c r="T869">
        <f t="shared" si="110"/>
        <v>7.7099999995198232E-2</v>
      </c>
      <c r="U869" s="5">
        <f t="shared" si="111"/>
        <v>0</v>
      </c>
      <c r="V869">
        <f t="shared" si="112"/>
        <v>0</v>
      </c>
      <c r="W869">
        <f t="shared" si="113"/>
        <v>887.34569999999837</v>
      </c>
      <c r="X869" s="6">
        <f t="shared" si="114"/>
        <v>187.34569999999837</v>
      </c>
    </row>
    <row r="870" spans="16:24" x14ac:dyDescent="0.25">
      <c r="P870" s="10">
        <v>861</v>
      </c>
      <c r="Q870" s="2">
        <f t="shared" si="107"/>
        <v>2.1550000000000361E-2</v>
      </c>
      <c r="R870" s="5">
        <f t="shared" si="108"/>
        <v>700</v>
      </c>
      <c r="S870" s="5">
        <f t="shared" si="109"/>
        <v>562.03709999999512</v>
      </c>
      <c r="T870">
        <f t="shared" si="110"/>
        <v>7.7099999995198232E-2</v>
      </c>
      <c r="U870" s="5">
        <f t="shared" si="111"/>
        <v>0</v>
      </c>
      <c r="V870">
        <f t="shared" si="112"/>
        <v>0</v>
      </c>
      <c r="W870">
        <f t="shared" si="113"/>
        <v>887.34569999999837</v>
      </c>
      <c r="X870" s="6">
        <f t="shared" si="114"/>
        <v>187.34569999999837</v>
      </c>
    </row>
    <row r="871" spans="16:24" x14ac:dyDescent="0.25">
      <c r="P871" s="10">
        <v>862</v>
      </c>
      <c r="Q871" s="2">
        <f t="shared" si="107"/>
        <v>2.1575000000000361E-2</v>
      </c>
      <c r="R871" s="5">
        <f t="shared" si="108"/>
        <v>700</v>
      </c>
      <c r="S871" s="5">
        <f t="shared" si="109"/>
        <v>562.03709999999512</v>
      </c>
      <c r="T871">
        <f t="shared" si="110"/>
        <v>7.7099999995198232E-2</v>
      </c>
      <c r="U871" s="5">
        <f t="shared" si="111"/>
        <v>0</v>
      </c>
      <c r="V871">
        <f t="shared" si="112"/>
        <v>0</v>
      </c>
      <c r="W871">
        <f t="shared" si="113"/>
        <v>887.34569999999837</v>
      </c>
      <c r="X871" s="6">
        <f t="shared" si="114"/>
        <v>187.34569999999837</v>
      </c>
    </row>
    <row r="872" spans="16:24" x14ac:dyDescent="0.25">
      <c r="P872" s="10">
        <v>863</v>
      </c>
      <c r="Q872" s="2">
        <f t="shared" si="107"/>
        <v>2.1600000000000362E-2</v>
      </c>
      <c r="R872" s="5">
        <f t="shared" si="108"/>
        <v>700</v>
      </c>
      <c r="S872" s="5">
        <f t="shared" si="109"/>
        <v>562.03709999999512</v>
      </c>
      <c r="T872">
        <f t="shared" si="110"/>
        <v>7.7099999995198232E-2</v>
      </c>
      <c r="U872" s="5">
        <f t="shared" si="111"/>
        <v>0</v>
      </c>
      <c r="V872">
        <f t="shared" si="112"/>
        <v>0</v>
      </c>
      <c r="W872">
        <f t="shared" si="113"/>
        <v>887.34569999999837</v>
      </c>
      <c r="X872" s="6">
        <f t="shared" si="114"/>
        <v>187.34569999999837</v>
      </c>
    </row>
    <row r="873" spans="16:24" x14ac:dyDescent="0.25">
      <c r="P873" s="10">
        <v>864</v>
      </c>
      <c r="Q873" s="2">
        <f t="shared" si="107"/>
        <v>2.1625000000000363E-2</v>
      </c>
      <c r="R873" s="5">
        <f t="shared" si="108"/>
        <v>700</v>
      </c>
      <c r="S873" s="5">
        <f t="shared" si="109"/>
        <v>562.03709999999512</v>
      </c>
      <c r="T873">
        <f t="shared" si="110"/>
        <v>7.7099999995198232E-2</v>
      </c>
      <c r="U873" s="5">
        <f t="shared" si="111"/>
        <v>0</v>
      </c>
      <c r="V873">
        <f t="shared" si="112"/>
        <v>0</v>
      </c>
      <c r="W873">
        <f t="shared" si="113"/>
        <v>887.34569999999837</v>
      </c>
      <c r="X873" s="6">
        <f t="shared" si="114"/>
        <v>187.34569999999837</v>
      </c>
    </row>
    <row r="874" spans="16:24" x14ac:dyDescent="0.25">
      <c r="P874" s="10">
        <v>865</v>
      </c>
      <c r="Q874" s="2">
        <f t="shared" si="107"/>
        <v>2.1650000000000363E-2</v>
      </c>
      <c r="R874" s="5">
        <f t="shared" si="108"/>
        <v>700</v>
      </c>
      <c r="S874" s="5">
        <f t="shared" si="109"/>
        <v>562.03709999999512</v>
      </c>
      <c r="T874">
        <f t="shared" si="110"/>
        <v>7.7099999995198232E-2</v>
      </c>
      <c r="U874" s="5">
        <f t="shared" si="111"/>
        <v>0</v>
      </c>
      <c r="V874">
        <f t="shared" si="112"/>
        <v>0</v>
      </c>
      <c r="W874">
        <f t="shared" si="113"/>
        <v>887.34569999999837</v>
      </c>
      <c r="X874" s="6">
        <f t="shared" si="114"/>
        <v>187.34569999999837</v>
      </c>
    </row>
    <row r="875" spans="16:24" x14ac:dyDescent="0.25">
      <c r="P875" s="10">
        <v>866</v>
      </c>
      <c r="Q875" s="2">
        <f t="shared" si="107"/>
        <v>2.1675000000000364E-2</v>
      </c>
      <c r="R875" s="5">
        <f t="shared" si="108"/>
        <v>700</v>
      </c>
      <c r="S875" s="5">
        <f t="shared" si="109"/>
        <v>562.03709999999512</v>
      </c>
      <c r="T875">
        <f t="shared" si="110"/>
        <v>7.7099999995198232E-2</v>
      </c>
      <c r="U875" s="5">
        <f t="shared" si="111"/>
        <v>0</v>
      </c>
      <c r="V875">
        <f t="shared" si="112"/>
        <v>0</v>
      </c>
      <c r="W875">
        <f t="shared" si="113"/>
        <v>887.34569999999837</v>
      </c>
      <c r="X875" s="6">
        <f t="shared" si="114"/>
        <v>187.34569999999837</v>
      </c>
    </row>
    <row r="876" spans="16:24" x14ac:dyDescent="0.25">
      <c r="P876" s="10">
        <v>867</v>
      </c>
      <c r="Q876" s="2">
        <f t="shared" si="107"/>
        <v>2.1700000000000365E-2</v>
      </c>
      <c r="R876" s="5">
        <f t="shared" si="108"/>
        <v>700</v>
      </c>
      <c r="S876" s="5">
        <f t="shared" si="109"/>
        <v>562.03709999999512</v>
      </c>
      <c r="T876">
        <f t="shared" si="110"/>
        <v>7.7099999995198232E-2</v>
      </c>
      <c r="U876" s="5">
        <f t="shared" si="111"/>
        <v>0</v>
      </c>
      <c r="V876">
        <f t="shared" si="112"/>
        <v>0</v>
      </c>
      <c r="W876">
        <f t="shared" si="113"/>
        <v>887.34569999999837</v>
      </c>
      <c r="X876" s="6">
        <f t="shared" si="114"/>
        <v>187.34569999999837</v>
      </c>
    </row>
    <row r="877" spans="16:24" x14ac:dyDescent="0.25">
      <c r="P877" s="10">
        <v>868</v>
      </c>
      <c r="Q877" s="2">
        <f t="shared" si="107"/>
        <v>2.1725000000000366E-2</v>
      </c>
      <c r="R877" s="5">
        <f t="shared" si="108"/>
        <v>700</v>
      </c>
      <c r="S877" s="5">
        <f t="shared" si="109"/>
        <v>562.03709999999512</v>
      </c>
      <c r="T877">
        <f t="shared" si="110"/>
        <v>7.7099999995198232E-2</v>
      </c>
      <c r="U877" s="5">
        <f t="shared" si="111"/>
        <v>0</v>
      </c>
      <c r="V877">
        <f t="shared" si="112"/>
        <v>0</v>
      </c>
      <c r="W877">
        <f t="shared" si="113"/>
        <v>887.34569999999837</v>
      </c>
      <c r="X877" s="6">
        <f t="shared" si="114"/>
        <v>187.34569999999837</v>
      </c>
    </row>
    <row r="878" spans="16:24" x14ac:dyDescent="0.25">
      <c r="P878" s="10">
        <v>869</v>
      </c>
      <c r="Q878" s="2">
        <f t="shared" si="107"/>
        <v>2.1750000000000366E-2</v>
      </c>
      <c r="R878" s="5">
        <f t="shared" si="108"/>
        <v>700</v>
      </c>
      <c r="S878" s="5">
        <f t="shared" si="109"/>
        <v>562.03709999999512</v>
      </c>
      <c r="T878">
        <f t="shared" si="110"/>
        <v>7.7099999995198232E-2</v>
      </c>
      <c r="U878" s="5">
        <f t="shared" si="111"/>
        <v>0</v>
      </c>
      <c r="V878">
        <f t="shared" si="112"/>
        <v>0</v>
      </c>
      <c r="W878">
        <f t="shared" si="113"/>
        <v>887.34569999999837</v>
      </c>
      <c r="X878" s="6">
        <f t="shared" si="114"/>
        <v>187.34569999999837</v>
      </c>
    </row>
    <row r="879" spans="16:24" x14ac:dyDescent="0.25">
      <c r="P879" s="10">
        <v>870</v>
      </c>
      <c r="Q879" s="2">
        <f t="shared" si="107"/>
        <v>2.1775000000000367E-2</v>
      </c>
      <c r="R879" s="5">
        <f t="shared" si="108"/>
        <v>700</v>
      </c>
      <c r="S879" s="5">
        <f t="shared" si="109"/>
        <v>562.03709999999512</v>
      </c>
      <c r="T879">
        <f t="shared" si="110"/>
        <v>7.7099999995198232E-2</v>
      </c>
      <c r="U879" s="5">
        <f t="shared" si="111"/>
        <v>0</v>
      </c>
      <c r="V879">
        <f t="shared" si="112"/>
        <v>0</v>
      </c>
      <c r="W879">
        <f t="shared" si="113"/>
        <v>887.34569999999837</v>
      </c>
      <c r="X879" s="6">
        <f t="shared" si="114"/>
        <v>187.34569999999837</v>
      </c>
    </row>
    <row r="880" spans="16:24" x14ac:dyDescent="0.25">
      <c r="P880" s="10">
        <v>871</v>
      </c>
      <c r="Q880" s="2">
        <f t="shared" si="107"/>
        <v>2.1800000000000368E-2</v>
      </c>
      <c r="R880" s="5">
        <f t="shared" si="108"/>
        <v>700</v>
      </c>
      <c r="S880" s="5">
        <f t="shared" si="109"/>
        <v>562.03709999999512</v>
      </c>
      <c r="T880">
        <f t="shared" si="110"/>
        <v>7.7099999995198232E-2</v>
      </c>
      <c r="U880" s="5">
        <f t="shared" si="111"/>
        <v>0</v>
      </c>
      <c r="V880">
        <f t="shared" si="112"/>
        <v>0</v>
      </c>
      <c r="W880">
        <f t="shared" si="113"/>
        <v>887.34569999999837</v>
      </c>
      <c r="X880" s="6">
        <f t="shared" si="114"/>
        <v>187.34569999999837</v>
      </c>
    </row>
    <row r="881" spans="16:24" x14ac:dyDescent="0.25">
      <c r="P881" s="10">
        <v>872</v>
      </c>
      <c r="Q881" s="2">
        <f t="shared" si="107"/>
        <v>2.1825000000000368E-2</v>
      </c>
      <c r="R881" s="5">
        <f t="shared" si="108"/>
        <v>700</v>
      </c>
      <c r="S881" s="5">
        <f t="shared" si="109"/>
        <v>562.03709999999512</v>
      </c>
      <c r="T881">
        <f t="shared" si="110"/>
        <v>7.7099999995198232E-2</v>
      </c>
      <c r="U881" s="5">
        <f t="shared" si="111"/>
        <v>0</v>
      </c>
      <c r="V881">
        <f t="shared" si="112"/>
        <v>0</v>
      </c>
      <c r="W881">
        <f t="shared" si="113"/>
        <v>887.34569999999837</v>
      </c>
      <c r="X881" s="6">
        <f t="shared" si="114"/>
        <v>187.34569999999837</v>
      </c>
    </row>
    <row r="882" spans="16:24" x14ac:dyDescent="0.25">
      <c r="P882" s="10">
        <v>873</v>
      </c>
      <c r="Q882" s="2">
        <f t="shared" si="107"/>
        <v>2.1850000000000369E-2</v>
      </c>
      <c r="R882" s="5">
        <f t="shared" si="108"/>
        <v>700</v>
      </c>
      <c r="S882" s="5">
        <f t="shared" si="109"/>
        <v>562.03709999999512</v>
      </c>
      <c r="T882">
        <f t="shared" si="110"/>
        <v>7.7099999995198232E-2</v>
      </c>
      <c r="U882" s="5">
        <f t="shared" si="111"/>
        <v>0</v>
      </c>
      <c r="V882">
        <f t="shared" si="112"/>
        <v>0</v>
      </c>
      <c r="W882">
        <f t="shared" si="113"/>
        <v>887.34569999999837</v>
      </c>
      <c r="X882" s="6">
        <f t="shared" si="114"/>
        <v>187.34569999999837</v>
      </c>
    </row>
    <row r="883" spans="16:24" x14ac:dyDescent="0.25">
      <c r="P883" s="10">
        <v>874</v>
      </c>
      <c r="Q883" s="2">
        <f t="shared" si="107"/>
        <v>2.187500000000037E-2</v>
      </c>
      <c r="R883" s="5">
        <f t="shared" si="108"/>
        <v>700</v>
      </c>
      <c r="S883" s="5">
        <f t="shared" si="109"/>
        <v>562.03709999999512</v>
      </c>
      <c r="T883">
        <f t="shared" si="110"/>
        <v>7.7099999995198232E-2</v>
      </c>
      <c r="U883" s="5">
        <f t="shared" si="111"/>
        <v>0</v>
      </c>
      <c r="V883">
        <f t="shared" si="112"/>
        <v>0</v>
      </c>
      <c r="W883">
        <f t="shared" si="113"/>
        <v>887.34569999999837</v>
      </c>
      <c r="X883" s="6">
        <f t="shared" si="114"/>
        <v>187.34569999999837</v>
      </c>
    </row>
    <row r="884" spans="16:24" x14ac:dyDescent="0.25">
      <c r="P884" s="10">
        <v>875</v>
      </c>
      <c r="Q884" s="2">
        <f t="shared" si="107"/>
        <v>2.1900000000000371E-2</v>
      </c>
      <c r="R884" s="5">
        <f t="shared" si="108"/>
        <v>700</v>
      </c>
      <c r="S884" s="5">
        <f t="shared" si="109"/>
        <v>562.03709999999512</v>
      </c>
      <c r="T884">
        <f t="shared" si="110"/>
        <v>7.7099999995198232E-2</v>
      </c>
      <c r="U884" s="5">
        <f t="shared" si="111"/>
        <v>0</v>
      </c>
      <c r="V884">
        <f t="shared" si="112"/>
        <v>0</v>
      </c>
      <c r="W884">
        <f t="shared" si="113"/>
        <v>887.34569999999837</v>
      </c>
      <c r="X884" s="6">
        <f t="shared" si="114"/>
        <v>187.34569999999837</v>
      </c>
    </row>
    <row r="885" spans="16:24" x14ac:dyDescent="0.25">
      <c r="P885" s="10">
        <v>876</v>
      </c>
      <c r="Q885" s="2">
        <f t="shared" si="107"/>
        <v>2.1925000000000371E-2</v>
      </c>
      <c r="R885" s="5">
        <f t="shared" si="108"/>
        <v>700</v>
      </c>
      <c r="S885" s="5">
        <f t="shared" si="109"/>
        <v>562.03709999999512</v>
      </c>
      <c r="T885">
        <f t="shared" si="110"/>
        <v>7.7099999995198232E-2</v>
      </c>
      <c r="U885" s="5">
        <f t="shared" si="111"/>
        <v>0</v>
      </c>
      <c r="V885">
        <f t="shared" si="112"/>
        <v>0</v>
      </c>
      <c r="W885">
        <f t="shared" si="113"/>
        <v>887.34569999999837</v>
      </c>
      <c r="X885" s="6">
        <f t="shared" si="114"/>
        <v>187.34569999999837</v>
      </c>
    </row>
    <row r="886" spans="16:24" x14ac:dyDescent="0.25">
      <c r="P886" s="10">
        <v>877</v>
      </c>
      <c r="Q886" s="2">
        <f t="shared" si="107"/>
        <v>2.1950000000000372E-2</v>
      </c>
      <c r="R886" s="5">
        <f t="shared" si="108"/>
        <v>700</v>
      </c>
      <c r="S886" s="5">
        <f t="shared" si="109"/>
        <v>562.03709999999512</v>
      </c>
      <c r="T886">
        <f t="shared" si="110"/>
        <v>7.7099999995198232E-2</v>
      </c>
      <c r="U886" s="5">
        <f t="shared" si="111"/>
        <v>0</v>
      </c>
      <c r="V886">
        <f t="shared" si="112"/>
        <v>0</v>
      </c>
      <c r="W886">
        <f t="shared" si="113"/>
        <v>887.34569999999837</v>
      </c>
      <c r="X886" s="6">
        <f t="shared" si="114"/>
        <v>187.34569999999837</v>
      </c>
    </row>
    <row r="887" spans="16:24" x14ac:dyDescent="0.25">
      <c r="P887" s="10">
        <v>878</v>
      </c>
      <c r="Q887" s="2">
        <f t="shared" si="107"/>
        <v>2.1975000000000373E-2</v>
      </c>
      <c r="R887" s="5">
        <f t="shared" si="108"/>
        <v>700</v>
      </c>
      <c r="S887" s="5">
        <f t="shared" si="109"/>
        <v>562.03709999999512</v>
      </c>
      <c r="T887">
        <f t="shared" si="110"/>
        <v>7.7099999995198232E-2</v>
      </c>
      <c r="U887" s="5">
        <f t="shared" si="111"/>
        <v>0</v>
      </c>
      <c r="V887">
        <f t="shared" si="112"/>
        <v>0</v>
      </c>
      <c r="W887">
        <f t="shared" si="113"/>
        <v>887.34569999999837</v>
      </c>
      <c r="X887" s="6">
        <f t="shared" si="114"/>
        <v>187.34569999999837</v>
      </c>
    </row>
    <row r="888" spans="16:24" x14ac:dyDescent="0.25">
      <c r="P888" s="10">
        <v>879</v>
      </c>
      <c r="Q888" s="2">
        <f t="shared" si="107"/>
        <v>2.2000000000000373E-2</v>
      </c>
      <c r="R888" s="5">
        <f t="shared" si="108"/>
        <v>700</v>
      </c>
      <c r="S888" s="5">
        <f t="shared" si="109"/>
        <v>562.03709999999512</v>
      </c>
      <c r="T888">
        <f t="shared" si="110"/>
        <v>7.7099999995198232E-2</v>
      </c>
      <c r="U888" s="5">
        <f t="shared" si="111"/>
        <v>0</v>
      </c>
      <c r="V888">
        <f t="shared" si="112"/>
        <v>0</v>
      </c>
      <c r="W888">
        <f t="shared" si="113"/>
        <v>887.34569999999837</v>
      </c>
      <c r="X888" s="6">
        <f t="shared" si="114"/>
        <v>187.34569999999837</v>
      </c>
    </row>
    <row r="889" spans="16:24" x14ac:dyDescent="0.25">
      <c r="P889" s="10">
        <v>880</v>
      </c>
      <c r="Q889" s="2">
        <f t="shared" si="107"/>
        <v>2.2025000000000374E-2</v>
      </c>
      <c r="R889" s="5">
        <f t="shared" si="108"/>
        <v>700</v>
      </c>
      <c r="S889" s="5">
        <f t="shared" si="109"/>
        <v>562.03709999999512</v>
      </c>
      <c r="T889">
        <f t="shared" si="110"/>
        <v>7.7099999995198232E-2</v>
      </c>
      <c r="U889" s="5">
        <f t="shared" si="111"/>
        <v>0</v>
      </c>
      <c r="V889">
        <f t="shared" si="112"/>
        <v>0</v>
      </c>
      <c r="W889">
        <f t="shared" si="113"/>
        <v>887.34569999999837</v>
      </c>
      <c r="X889" s="6">
        <f t="shared" si="114"/>
        <v>187.34569999999837</v>
      </c>
    </row>
    <row r="890" spans="16:24" x14ac:dyDescent="0.25">
      <c r="P890" s="10">
        <v>881</v>
      </c>
      <c r="Q890" s="2">
        <f t="shared" si="107"/>
        <v>2.2050000000000375E-2</v>
      </c>
      <c r="R890" s="5">
        <f t="shared" si="108"/>
        <v>700</v>
      </c>
      <c r="S890" s="5">
        <f t="shared" si="109"/>
        <v>562.03709999999512</v>
      </c>
      <c r="T890">
        <f t="shared" si="110"/>
        <v>7.7099999995198232E-2</v>
      </c>
      <c r="U890" s="5">
        <f t="shared" si="111"/>
        <v>0</v>
      </c>
      <c r="V890">
        <f t="shared" si="112"/>
        <v>0</v>
      </c>
      <c r="W890">
        <f t="shared" si="113"/>
        <v>887.34569999999837</v>
      </c>
      <c r="X890" s="6">
        <f t="shared" si="114"/>
        <v>187.34569999999837</v>
      </c>
    </row>
    <row r="891" spans="16:24" x14ac:dyDescent="0.25">
      <c r="P891" s="10">
        <v>882</v>
      </c>
      <c r="Q891" s="2">
        <f t="shared" si="107"/>
        <v>2.2075000000000376E-2</v>
      </c>
      <c r="R891" s="5">
        <f t="shared" si="108"/>
        <v>700</v>
      </c>
      <c r="S891" s="5">
        <f t="shared" si="109"/>
        <v>562.03709999999512</v>
      </c>
      <c r="T891">
        <f t="shared" si="110"/>
        <v>7.7099999995198232E-2</v>
      </c>
      <c r="U891" s="5">
        <f t="shared" si="111"/>
        <v>0</v>
      </c>
      <c r="V891">
        <f t="shared" si="112"/>
        <v>0</v>
      </c>
      <c r="W891">
        <f t="shared" si="113"/>
        <v>887.34569999999837</v>
      </c>
      <c r="X891" s="6">
        <f t="shared" si="114"/>
        <v>187.34569999999837</v>
      </c>
    </row>
    <row r="892" spans="16:24" x14ac:dyDescent="0.25">
      <c r="P892" s="10">
        <v>883</v>
      </c>
      <c r="Q892" s="2">
        <f t="shared" si="107"/>
        <v>2.2100000000000376E-2</v>
      </c>
      <c r="R892" s="5">
        <f t="shared" si="108"/>
        <v>700</v>
      </c>
      <c r="S892" s="5">
        <f t="shared" si="109"/>
        <v>562.03709999999512</v>
      </c>
      <c r="T892">
        <f t="shared" si="110"/>
        <v>7.7099999995198232E-2</v>
      </c>
      <c r="U892" s="5">
        <f t="shared" si="111"/>
        <v>0</v>
      </c>
      <c r="V892">
        <f t="shared" si="112"/>
        <v>0</v>
      </c>
      <c r="W892">
        <f t="shared" si="113"/>
        <v>887.34569999999837</v>
      </c>
      <c r="X892" s="6">
        <f t="shared" si="114"/>
        <v>187.34569999999837</v>
      </c>
    </row>
    <row r="893" spans="16:24" x14ac:dyDescent="0.25">
      <c r="P893" s="10">
        <v>884</v>
      </c>
      <c r="Q893" s="2">
        <f t="shared" si="107"/>
        <v>2.2125000000000377E-2</v>
      </c>
      <c r="R893" s="5">
        <f t="shared" si="108"/>
        <v>700</v>
      </c>
      <c r="S893" s="5">
        <f t="shared" si="109"/>
        <v>562.03709999999512</v>
      </c>
      <c r="T893">
        <f t="shared" si="110"/>
        <v>7.7099999995198232E-2</v>
      </c>
      <c r="U893" s="5">
        <f t="shared" si="111"/>
        <v>0</v>
      </c>
      <c r="V893">
        <f t="shared" si="112"/>
        <v>0</v>
      </c>
      <c r="W893">
        <f t="shared" si="113"/>
        <v>887.34569999999837</v>
      </c>
      <c r="X893" s="6">
        <f t="shared" si="114"/>
        <v>187.34569999999837</v>
      </c>
    </row>
    <row r="894" spans="16:24" x14ac:dyDescent="0.25">
      <c r="P894" s="10">
        <v>885</v>
      </c>
      <c r="Q894" s="2">
        <f t="shared" si="107"/>
        <v>2.2150000000000378E-2</v>
      </c>
      <c r="R894" s="5">
        <f t="shared" si="108"/>
        <v>700</v>
      </c>
      <c r="S894" s="5">
        <f t="shared" si="109"/>
        <v>562.03709999999512</v>
      </c>
      <c r="T894">
        <f t="shared" si="110"/>
        <v>7.7099999995198232E-2</v>
      </c>
      <c r="U894" s="5">
        <f t="shared" si="111"/>
        <v>0</v>
      </c>
      <c r="V894">
        <f t="shared" si="112"/>
        <v>0</v>
      </c>
      <c r="W894">
        <f t="shared" si="113"/>
        <v>887.34569999999837</v>
      </c>
      <c r="X894" s="6">
        <f t="shared" si="114"/>
        <v>187.34569999999837</v>
      </c>
    </row>
    <row r="895" spans="16:24" x14ac:dyDescent="0.25">
      <c r="P895" s="10">
        <v>886</v>
      </c>
      <c r="Q895" s="2">
        <f t="shared" si="107"/>
        <v>2.2175000000000378E-2</v>
      </c>
      <c r="R895" s="5">
        <f t="shared" si="108"/>
        <v>700</v>
      </c>
      <c r="S895" s="5">
        <f t="shared" si="109"/>
        <v>562.03709999999512</v>
      </c>
      <c r="T895">
        <f t="shared" si="110"/>
        <v>7.7099999995198232E-2</v>
      </c>
      <c r="U895" s="5">
        <f t="shared" si="111"/>
        <v>0</v>
      </c>
      <c r="V895">
        <f t="shared" si="112"/>
        <v>0</v>
      </c>
      <c r="W895">
        <f t="shared" si="113"/>
        <v>887.34569999999837</v>
      </c>
      <c r="X895" s="6">
        <f t="shared" si="114"/>
        <v>187.34569999999837</v>
      </c>
    </row>
    <row r="896" spans="16:24" x14ac:dyDescent="0.25">
      <c r="P896" s="10">
        <v>887</v>
      </c>
      <c r="Q896" s="2">
        <f t="shared" si="107"/>
        <v>2.2200000000000379E-2</v>
      </c>
      <c r="R896" s="5">
        <f t="shared" si="108"/>
        <v>700</v>
      </c>
      <c r="S896" s="5">
        <f t="shared" si="109"/>
        <v>562.03709999999512</v>
      </c>
      <c r="T896">
        <f t="shared" si="110"/>
        <v>7.7099999995198232E-2</v>
      </c>
      <c r="U896" s="5">
        <f t="shared" si="111"/>
        <v>0</v>
      </c>
      <c r="V896">
        <f t="shared" si="112"/>
        <v>0</v>
      </c>
      <c r="W896">
        <f t="shared" si="113"/>
        <v>887.34569999999837</v>
      </c>
      <c r="X896" s="6">
        <f t="shared" si="114"/>
        <v>187.34569999999837</v>
      </c>
    </row>
    <row r="897" spans="16:24" x14ac:dyDescent="0.25">
      <c r="P897" s="10">
        <v>888</v>
      </c>
      <c r="Q897" s="2">
        <f t="shared" si="107"/>
        <v>2.222500000000038E-2</v>
      </c>
      <c r="R897" s="5">
        <f t="shared" si="108"/>
        <v>700</v>
      </c>
      <c r="S897" s="5">
        <f t="shared" si="109"/>
        <v>562.03709999999512</v>
      </c>
      <c r="T897">
        <f t="shared" si="110"/>
        <v>7.7099999995198232E-2</v>
      </c>
      <c r="U897" s="5">
        <f t="shared" si="111"/>
        <v>0</v>
      </c>
      <c r="V897">
        <f t="shared" si="112"/>
        <v>0</v>
      </c>
      <c r="W897">
        <f t="shared" si="113"/>
        <v>887.34569999999837</v>
      </c>
      <c r="X897" s="6">
        <f t="shared" si="114"/>
        <v>187.34569999999837</v>
      </c>
    </row>
    <row r="898" spans="16:24" x14ac:dyDescent="0.25">
      <c r="P898" s="10">
        <v>889</v>
      </c>
      <c r="Q898" s="2">
        <f t="shared" si="107"/>
        <v>2.2250000000000381E-2</v>
      </c>
      <c r="R898" s="5">
        <f t="shared" si="108"/>
        <v>700</v>
      </c>
      <c r="S898" s="5">
        <f t="shared" si="109"/>
        <v>562.03709999999512</v>
      </c>
      <c r="T898">
        <f t="shared" si="110"/>
        <v>7.7099999995198232E-2</v>
      </c>
      <c r="U898" s="5">
        <f t="shared" si="111"/>
        <v>0</v>
      </c>
      <c r="V898">
        <f t="shared" si="112"/>
        <v>0</v>
      </c>
      <c r="W898">
        <f t="shared" si="113"/>
        <v>887.34569999999837</v>
      </c>
      <c r="X898" s="6">
        <f t="shared" si="114"/>
        <v>187.34569999999837</v>
      </c>
    </row>
    <row r="899" spans="16:24" x14ac:dyDescent="0.25">
      <c r="P899" s="10">
        <v>890</v>
      </c>
      <c r="Q899" s="2">
        <f t="shared" si="107"/>
        <v>2.2275000000000381E-2</v>
      </c>
      <c r="R899" s="5">
        <f t="shared" si="108"/>
        <v>700</v>
      </c>
      <c r="S899" s="5">
        <f t="shared" si="109"/>
        <v>562.03709999999512</v>
      </c>
      <c r="T899">
        <f t="shared" si="110"/>
        <v>7.7099999995198232E-2</v>
      </c>
      <c r="U899" s="5">
        <f t="shared" si="111"/>
        <v>0</v>
      </c>
      <c r="V899">
        <f t="shared" si="112"/>
        <v>0</v>
      </c>
      <c r="W899">
        <f t="shared" si="113"/>
        <v>887.34569999999837</v>
      </c>
      <c r="X899" s="6">
        <f t="shared" si="114"/>
        <v>187.34569999999837</v>
      </c>
    </row>
    <row r="900" spans="16:24" x14ac:dyDescent="0.25">
      <c r="P900" s="10">
        <v>891</v>
      </c>
      <c r="Q900" s="2">
        <f t="shared" si="107"/>
        <v>2.2300000000000382E-2</v>
      </c>
      <c r="R900" s="5">
        <f t="shared" si="108"/>
        <v>700</v>
      </c>
      <c r="S900" s="5">
        <f t="shared" si="109"/>
        <v>562.03709999999512</v>
      </c>
      <c r="T900">
        <f t="shared" si="110"/>
        <v>7.7099999995198232E-2</v>
      </c>
      <c r="U900" s="5">
        <f t="shared" si="111"/>
        <v>0</v>
      </c>
      <c r="V900">
        <f t="shared" si="112"/>
        <v>0</v>
      </c>
      <c r="W900">
        <f t="shared" si="113"/>
        <v>887.34569999999837</v>
      </c>
      <c r="X900" s="6">
        <f t="shared" si="114"/>
        <v>187.34569999999837</v>
      </c>
    </row>
    <row r="901" spans="16:24" x14ac:dyDescent="0.25">
      <c r="P901" s="10">
        <v>892</v>
      </c>
      <c r="Q901" s="2">
        <f t="shared" si="107"/>
        <v>2.2325000000000383E-2</v>
      </c>
      <c r="R901" s="5">
        <f t="shared" si="108"/>
        <v>700</v>
      </c>
      <c r="S901" s="5">
        <f t="shared" si="109"/>
        <v>562.03709999999512</v>
      </c>
      <c r="T901">
        <f t="shared" si="110"/>
        <v>7.7099999995198232E-2</v>
      </c>
      <c r="U901" s="5">
        <f t="shared" si="111"/>
        <v>0</v>
      </c>
      <c r="V901">
        <f t="shared" si="112"/>
        <v>0</v>
      </c>
      <c r="W901">
        <f t="shared" si="113"/>
        <v>887.34569999999837</v>
      </c>
      <c r="X901" s="6">
        <f t="shared" si="114"/>
        <v>187.34569999999837</v>
      </c>
    </row>
    <row r="902" spans="16:24" x14ac:dyDescent="0.25">
      <c r="P902" s="10">
        <v>893</v>
      </c>
      <c r="Q902" s="2">
        <f t="shared" si="107"/>
        <v>2.2350000000000383E-2</v>
      </c>
      <c r="R902" s="5">
        <f t="shared" si="108"/>
        <v>700</v>
      </c>
      <c r="S902" s="5">
        <f t="shared" si="109"/>
        <v>562.03709999999512</v>
      </c>
      <c r="T902">
        <f t="shared" si="110"/>
        <v>7.7099999995198232E-2</v>
      </c>
      <c r="U902" s="5">
        <f t="shared" si="111"/>
        <v>0</v>
      </c>
      <c r="V902">
        <f t="shared" si="112"/>
        <v>0</v>
      </c>
      <c r="W902">
        <f t="shared" si="113"/>
        <v>887.34569999999837</v>
      </c>
      <c r="X902" s="6">
        <f t="shared" si="114"/>
        <v>187.34569999999837</v>
      </c>
    </row>
    <row r="903" spans="16:24" x14ac:dyDescent="0.25">
      <c r="P903" s="10">
        <v>894</v>
      </c>
      <c r="Q903" s="2">
        <f t="shared" si="107"/>
        <v>2.2375000000000384E-2</v>
      </c>
      <c r="R903" s="5">
        <f t="shared" si="108"/>
        <v>700</v>
      </c>
      <c r="S903" s="5">
        <f t="shared" si="109"/>
        <v>562.03709999999512</v>
      </c>
      <c r="T903">
        <f t="shared" si="110"/>
        <v>7.7099999995198232E-2</v>
      </c>
      <c r="U903" s="5">
        <f t="shared" si="111"/>
        <v>0</v>
      </c>
      <c r="V903">
        <f t="shared" si="112"/>
        <v>0</v>
      </c>
      <c r="W903">
        <f t="shared" si="113"/>
        <v>887.34569999999837</v>
      </c>
      <c r="X903" s="6">
        <f t="shared" si="114"/>
        <v>187.34569999999837</v>
      </c>
    </row>
    <row r="904" spans="16:24" x14ac:dyDescent="0.25">
      <c r="P904" s="10">
        <v>895</v>
      </c>
      <c r="Q904" s="2">
        <f t="shared" si="107"/>
        <v>2.2400000000000385E-2</v>
      </c>
      <c r="R904" s="5">
        <f t="shared" si="108"/>
        <v>700</v>
      </c>
      <c r="S904" s="5">
        <f t="shared" si="109"/>
        <v>562.03709999999512</v>
      </c>
      <c r="T904">
        <f t="shared" si="110"/>
        <v>7.7099999995198232E-2</v>
      </c>
      <c r="U904" s="5">
        <f t="shared" si="111"/>
        <v>0</v>
      </c>
      <c r="V904">
        <f t="shared" si="112"/>
        <v>0</v>
      </c>
      <c r="W904">
        <f t="shared" si="113"/>
        <v>887.34569999999837</v>
      </c>
      <c r="X904" s="6">
        <f t="shared" si="114"/>
        <v>187.34569999999837</v>
      </c>
    </row>
    <row r="905" spans="16:24" x14ac:dyDescent="0.25">
      <c r="P905" s="10">
        <v>896</v>
      </c>
      <c r="Q905" s="2">
        <f t="shared" ref="Q905:Q968" si="115">+Q904+$M$3</f>
        <v>2.2425000000000386E-2</v>
      </c>
      <c r="R905" s="5">
        <f t="shared" si="108"/>
        <v>700</v>
      </c>
      <c r="S905" s="5">
        <f t="shared" si="109"/>
        <v>562.03709999999512</v>
      </c>
      <c r="T905">
        <f t="shared" si="110"/>
        <v>7.7099999995198232E-2</v>
      </c>
      <c r="U905" s="5">
        <f t="shared" si="111"/>
        <v>0</v>
      </c>
      <c r="V905">
        <f t="shared" si="112"/>
        <v>0</v>
      </c>
      <c r="W905">
        <f t="shared" si="113"/>
        <v>887.34569999999837</v>
      </c>
      <c r="X905" s="6">
        <f t="shared" si="114"/>
        <v>187.34569999999837</v>
      </c>
    </row>
    <row r="906" spans="16:24" x14ac:dyDescent="0.25">
      <c r="P906" s="10">
        <v>897</v>
      </c>
      <c r="Q906" s="2">
        <f t="shared" si="115"/>
        <v>2.2450000000000386E-2</v>
      </c>
      <c r="R906" s="5">
        <f t="shared" ref="R906:R969" si="116">R905+U905</f>
        <v>700</v>
      </c>
      <c r="S906" s="5">
        <f t="shared" ref="S906:S969" si="117">S905+V905</f>
        <v>562.03709999999512</v>
      </c>
      <c r="T906">
        <f t="shared" ref="T906:T969" si="118">S906-$B$5*R906</f>
        <v>7.7099999995198232E-2</v>
      </c>
      <c r="U906" s="5">
        <f t="shared" ref="U906:U969" si="119">IF(T906&lt;0,$D$11*$M$4+$E$11*$M$3,$D$17*$M$4+$E$17*$M$3)</f>
        <v>0</v>
      </c>
      <c r="V906">
        <f t="shared" ref="V906:V969" si="120">IF(T906&lt;0,$D$12*$M$4+$E$12*$M$3,$D$18*$M$4+$E$18*$M$3)</f>
        <v>0</v>
      </c>
      <c r="W906">
        <f t="shared" ref="W906:W969" si="121">R906+S906/3</f>
        <v>887.34569999999837</v>
      </c>
      <c r="X906" s="6">
        <f t="shared" ref="X906:X969" si="122">W906-R906</f>
        <v>187.34569999999837</v>
      </c>
    </row>
    <row r="907" spans="16:24" x14ac:dyDescent="0.25">
      <c r="P907" s="10">
        <v>898</v>
      </c>
      <c r="Q907" s="2">
        <f t="shared" si="115"/>
        <v>2.2475000000000387E-2</v>
      </c>
      <c r="R907" s="5">
        <f t="shared" si="116"/>
        <v>700</v>
      </c>
      <c r="S907" s="5">
        <f t="shared" si="117"/>
        <v>562.03709999999512</v>
      </c>
      <c r="T907">
        <f t="shared" si="118"/>
        <v>7.7099999995198232E-2</v>
      </c>
      <c r="U907" s="5">
        <f t="shared" si="119"/>
        <v>0</v>
      </c>
      <c r="V907">
        <f t="shared" si="120"/>
        <v>0</v>
      </c>
      <c r="W907">
        <f t="shared" si="121"/>
        <v>887.34569999999837</v>
      </c>
      <c r="X907" s="6">
        <f t="shared" si="122"/>
        <v>187.34569999999837</v>
      </c>
    </row>
    <row r="908" spans="16:24" x14ac:dyDescent="0.25">
      <c r="P908" s="10">
        <v>899</v>
      </c>
      <c r="Q908" s="2">
        <f t="shared" si="115"/>
        <v>2.2500000000000388E-2</v>
      </c>
      <c r="R908" s="5">
        <f t="shared" si="116"/>
        <v>700</v>
      </c>
      <c r="S908" s="5">
        <f t="shared" si="117"/>
        <v>562.03709999999512</v>
      </c>
      <c r="T908">
        <f t="shared" si="118"/>
        <v>7.7099999995198232E-2</v>
      </c>
      <c r="U908" s="5">
        <f t="shared" si="119"/>
        <v>0</v>
      </c>
      <c r="V908">
        <f t="shared" si="120"/>
        <v>0</v>
      </c>
      <c r="W908">
        <f t="shared" si="121"/>
        <v>887.34569999999837</v>
      </c>
      <c r="X908" s="6">
        <f t="shared" si="122"/>
        <v>187.34569999999837</v>
      </c>
    </row>
    <row r="909" spans="16:24" x14ac:dyDescent="0.25">
      <c r="P909" s="10">
        <v>900</v>
      </c>
      <c r="Q909" s="2">
        <f t="shared" si="115"/>
        <v>2.2525000000000388E-2</v>
      </c>
      <c r="R909" s="5">
        <f t="shared" si="116"/>
        <v>700</v>
      </c>
      <c r="S909" s="5">
        <f t="shared" si="117"/>
        <v>562.03709999999512</v>
      </c>
      <c r="T909">
        <f t="shared" si="118"/>
        <v>7.7099999995198232E-2</v>
      </c>
      <c r="U909" s="5">
        <f t="shared" si="119"/>
        <v>0</v>
      </c>
      <c r="V909">
        <f t="shared" si="120"/>
        <v>0</v>
      </c>
      <c r="W909">
        <f t="shared" si="121"/>
        <v>887.34569999999837</v>
      </c>
      <c r="X909" s="6">
        <f t="shared" si="122"/>
        <v>187.34569999999837</v>
      </c>
    </row>
    <row r="910" spans="16:24" x14ac:dyDescent="0.25">
      <c r="P910" s="10">
        <v>901</v>
      </c>
      <c r="Q910" s="2">
        <f t="shared" si="115"/>
        <v>2.2550000000000389E-2</v>
      </c>
      <c r="R910" s="5">
        <f t="shared" si="116"/>
        <v>700</v>
      </c>
      <c r="S910" s="5">
        <f t="shared" si="117"/>
        <v>562.03709999999512</v>
      </c>
      <c r="T910">
        <f t="shared" si="118"/>
        <v>7.7099999995198232E-2</v>
      </c>
      <c r="U910" s="5">
        <f t="shared" si="119"/>
        <v>0</v>
      </c>
      <c r="V910">
        <f t="shared" si="120"/>
        <v>0</v>
      </c>
      <c r="W910">
        <f t="shared" si="121"/>
        <v>887.34569999999837</v>
      </c>
      <c r="X910" s="6">
        <f t="shared" si="122"/>
        <v>187.34569999999837</v>
      </c>
    </row>
    <row r="911" spans="16:24" x14ac:dyDescent="0.25">
      <c r="P911" s="10">
        <v>902</v>
      </c>
      <c r="Q911" s="2">
        <f t="shared" si="115"/>
        <v>2.257500000000039E-2</v>
      </c>
      <c r="R911" s="5">
        <f t="shared" si="116"/>
        <v>700</v>
      </c>
      <c r="S911" s="5">
        <f t="shared" si="117"/>
        <v>562.03709999999512</v>
      </c>
      <c r="T911">
        <f t="shared" si="118"/>
        <v>7.7099999995198232E-2</v>
      </c>
      <c r="U911" s="5">
        <f t="shared" si="119"/>
        <v>0</v>
      </c>
      <c r="V911">
        <f t="shared" si="120"/>
        <v>0</v>
      </c>
      <c r="W911">
        <f t="shared" si="121"/>
        <v>887.34569999999837</v>
      </c>
      <c r="X911" s="6">
        <f t="shared" si="122"/>
        <v>187.34569999999837</v>
      </c>
    </row>
    <row r="912" spans="16:24" x14ac:dyDescent="0.25">
      <c r="P912" s="10">
        <v>903</v>
      </c>
      <c r="Q912" s="2">
        <f t="shared" si="115"/>
        <v>2.2600000000000391E-2</v>
      </c>
      <c r="R912" s="5">
        <f t="shared" si="116"/>
        <v>700</v>
      </c>
      <c r="S912" s="5">
        <f t="shared" si="117"/>
        <v>562.03709999999512</v>
      </c>
      <c r="T912">
        <f t="shared" si="118"/>
        <v>7.7099999995198232E-2</v>
      </c>
      <c r="U912" s="5">
        <f t="shared" si="119"/>
        <v>0</v>
      </c>
      <c r="V912">
        <f t="shared" si="120"/>
        <v>0</v>
      </c>
      <c r="W912">
        <f t="shared" si="121"/>
        <v>887.34569999999837</v>
      </c>
      <c r="X912" s="6">
        <f t="shared" si="122"/>
        <v>187.34569999999837</v>
      </c>
    </row>
    <row r="913" spans="16:24" x14ac:dyDescent="0.25">
      <c r="P913" s="10">
        <v>904</v>
      </c>
      <c r="Q913" s="2">
        <f t="shared" si="115"/>
        <v>2.2625000000000391E-2</v>
      </c>
      <c r="R913" s="5">
        <f t="shared" si="116"/>
        <v>700</v>
      </c>
      <c r="S913" s="5">
        <f t="shared" si="117"/>
        <v>562.03709999999512</v>
      </c>
      <c r="T913">
        <f t="shared" si="118"/>
        <v>7.7099999995198232E-2</v>
      </c>
      <c r="U913" s="5">
        <f t="shared" si="119"/>
        <v>0</v>
      </c>
      <c r="V913">
        <f t="shared" si="120"/>
        <v>0</v>
      </c>
      <c r="W913">
        <f t="shared" si="121"/>
        <v>887.34569999999837</v>
      </c>
      <c r="X913" s="6">
        <f t="shared" si="122"/>
        <v>187.34569999999837</v>
      </c>
    </row>
    <row r="914" spans="16:24" x14ac:dyDescent="0.25">
      <c r="P914" s="10">
        <v>905</v>
      </c>
      <c r="Q914" s="2">
        <f t="shared" si="115"/>
        <v>2.2650000000000392E-2</v>
      </c>
      <c r="R914" s="5">
        <f t="shared" si="116"/>
        <v>700</v>
      </c>
      <c r="S914" s="5">
        <f t="shared" si="117"/>
        <v>562.03709999999512</v>
      </c>
      <c r="T914">
        <f t="shared" si="118"/>
        <v>7.7099999995198232E-2</v>
      </c>
      <c r="U914" s="5">
        <f t="shared" si="119"/>
        <v>0</v>
      </c>
      <c r="V914">
        <f t="shared" si="120"/>
        <v>0</v>
      </c>
      <c r="W914">
        <f t="shared" si="121"/>
        <v>887.34569999999837</v>
      </c>
      <c r="X914" s="6">
        <f t="shared" si="122"/>
        <v>187.34569999999837</v>
      </c>
    </row>
    <row r="915" spans="16:24" x14ac:dyDescent="0.25">
      <c r="P915" s="10">
        <v>906</v>
      </c>
      <c r="Q915" s="2">
        <f t="shared" si="115"/>
        <v>2.2675000000000393E-2</v>
      </c>
      <c r="R915" s="5">
        <f t="shared" si="116"/>
        <v>700</v>
      </c>
      <c r="S915" s="5">
        <f t="shared" si="117"/>
        <v>562.03709999999512</v>
      </c>
      <c r="T915">
        <f t="shared" si="118"/>
        <v>7.7099999995198232E-2</v>
      </c>
      <c r="U915" s="5">
        <f t="shared" si="119"/>
        <v>0</v>
      </c>
      <c r="V915">
        <f t="shared" si="120"/>
        <v>0</v>
      </c>
      <c r="W915">
        <f t="shared" si="121"/>
        <v>887.34569999999837</v>
      </c>
      <c r="X915" s="6">
        <f t="shared" si="122"/>
        <v>187.34569999999837</v>
      </c>
    </row>
    <row r="916" spans="16:24" x14ac:dyDescent="0.25">
      <c r="P916" s="10">
        <v>907</v>
      </c>
      <c r="Q916" s="2">
        <f t="shared" si="115"/>
        <v>2.2700000000000393E-2</v>
      </c>
      <c r="R916" s="5">
        <f t="shared" si="116"/>
        <v>700</v>
      </c>
      <c r="S916" s="5">
        <f t="shared" si="117"/>
        <v>562.03709999999512</v>
      </c>
      <c r="T916">
        <f t="shared" si="118"/>
        <v>7.7099999995198232E-2</v>
      </c>
      <c r="U916" s="5">
        <f t="shared" si="119"/>
        <v>0</v>
      </c>
      <c r="V916">
        <f t="shared" si="120"/>
        <v>0</v>
      </c>
      <c r="W916">
        <f t="shared" si="121"/>
        <v>887.34569999999837</v>
      </c>
      <c r="X916" s="6">
        <f t="shared" si="122"/>
        <v>187.34569999999837</v>
      </c>
    </row>
    <row r="917" spans="16:24" x14ac:dyDescent="0.25">
      <c r="P917" s="10">
        <v>908</v>
      </c>
      <c r="Q917" s="2">
        <f t="shared" si="115"/>
        <v>2.2725000000000394E-2</v>
      </c>
      <c r="R917" s="5">
        <f t="shared" si="116"/>
        <v>700</v>
      </c>
      <c r="S917" s="5">
        <f t="shared" si="117"/>
        <v>562.03709999999512</v>
      </c>
      <c r="T917">
        <f t="shared" si="118"/>
        <v>7.7099999995198232E-2</v>
      </c>
      <c r="U917" s="5">
        <f t="shared" si="119"/>
        <v>0</v>
      </c>
      <c r="V917">
        <f t="shared" si="120"/>
        <v>0</v>
      </c>
      <c r="W917">
        <f t="shared" si="121"/>
        <v>887.34569999999837</v>
      </c>
      <c r="X917" s="6">
        <f t="shared" si="122"/>
        <v>187.34569999999837</v>
      </c>
    </row>
    <row r="918" spans="16:24" x14ac:dyDescent="0.25">
      <c r="P918" s="10">
        <v>909</v>
      </c>
      <c r="Q918" s="2">
        <f t="shared" si="115"/>
        <v>2.2750000000000395E-2</v>
      </c>
      <c r="R918" s="5">
        <f t="shared" si="116"/>
        <v>700</v>
      </c>
      <c r="S918" s="5">
        <f t="shared" si="117"/>
        <v>562.03709999999512</v>
      </c>
      <c r="T918">
        <f t="shared" si="118"/>
        <v>7.7099999995198232E-2</v>
      </c>
      <c r="U918" s="5">
        <f t="shared" si="119"/>
        <v>0</v>
      </c>
      <c r="V918">
        <f t="shared" si="120"/>
        <v>0</v>
      </c>
      <c r="W918">
        <f t="shared" si="121"/>
        <v>887.34569999999837</v>
      </c>
      <c r="X918" s="6">
        <f t="shared" si="122"/>
        <v>187.34569999999837</v>
      </c>
    </row>
    <row r="919" spans="16:24" x14ac:dyDescent="0.25">
      <c r="P919" s="10">
        <v>910</v>
      </c>
      <c r="Q919" s="2">
        <f t="shared" si="115"/>
        <v>2.2775000000000396E-2</v>
      </c>
      <c r="R919" s="5">
        <f t="shared" si="116"/>
        <v>700</v>
      </c>
      <c r="S919" s="5">
        <f t="shared" si="117"/>
        <v>562.03709999999512</v>
      </c>
      <c r="T919">
        <f t="shared" si="118"/>
        <v>7.7099999995198232E-2</v>
      </c>
      <c r="U919" s="5">
        <f t="shared" si="119"/>
        <v>0</v>
      </c>
      <c r="V919">
        <f t="shared" si="120"/>
        <v>0</v>
      </c>
      <c r="W919">
        <f t="shared" si="121"/>
        <v>887.34569999999837</v>
      </c>
      <c r="X919" s="6">
        <f t="shared" si="122"/>
        <v>187.34569999999837</v>
      </c>
    </row>
    <row r="920" spans="16:24" x14ac:dyDescent="0.25">
      <c r="P920" s="10">
        <v>911</v>
      </c>
      <c r="Q920" s="2">
        <f t="shared" si="115"/>
        <v>2.2800000000000396E-2</v>
      </c>
      <c r="R920" s="5">
        <f t="shared" si="116"/>
        <v>700</v>
      </c>
      <c r="S920" s="5">
        <f t="shared" si="117"/>
        <v>562.03709999999512</v>
      </c>
      <c r="T920">
        <f t="shared" si="118"/>
        <v>7.7099999995198232E-2</v>
      </c>
      <c r="U920" s="5">
        <f t="shared" si="119"/>
        <v>0</v>
      </c>
      <c r="V920">
        <f t="shared" si="120"/>
        <v>0</v>
      </c>
      <c r="W920">
        <f t="shared" si="121"/>
        <v>887.34569999999837</v>
      </c>
      <c r="X920" s="6">
        <f t="shared" si="122"/>
        <v>187.34569999999837</v>
      </c>
    </row>
    <row r="921" spans="16:24" x14ac:dyDescent="0.25">
      <c r="P921" s="10">
        <v>912</v>
      </c>
      <c r="Q921" s="2">
        <f t="shared" si="115"/>
        <v>2.2825000000000397E-2</v>
      </c>
      <c r="R921" s="5">
        <f t="shared" si="116"/>
        <v>700</v>
      </c>
      <c r="S921" s="5">
        <f t="shared" si="117"/>
        <v>562.03709999999512</v>
      </c>
      <c r="T921">
        <f t="shared" si="118"/>
        <v>7.7099999995198232E-2</v>
      </c>
      <c r="U921" s="5">
        <f t="shared" si="119"/>
        <v>0</v>
      </c>
      <c r="V921">
        <f t="shared" si="120"/>
        <v>0</v>
      </c>
      <c r="W921">
        <f t="shared" si="121"/>
        <v>887.34569999999837</v>
      </c>
      <c r="X921" s="6">
        <f t="shared" si="122"/>
        <v>187.34569999999837</v>
      </c>
    </row>
    <row r="922" spans="16:24" x14ac:dyDescent="0.25">
      <c r="P922" s="10">
        <v>913</v>
      </c>
      <c r="Q922" s="2">
        <f t="shared" si="115"/>
        <v>2.2850000000000398E-2</v>
      </c>
      <c r="R922" s="5">
        <f t="shared" si="116"/>
        <v>700</v>
      </c>
      <c r="S922" s="5">
        <f t="shared" si="117"/>
        <v>562.03709999999512</v>
      </c>
      <c r="T922">
        <f t="shared" si="118"/>
        <v>7.7099999995198232E-2</v>
      </c>
      <c r="U922" s="5">
        <f t="shared" si="119"/>
        <v>0</v>
      </c>
      <c r="V922">
        <f t="shared" si="120"/>
        <v>0</v>
      </c>
      <c r="W922">
        <f t="shared" si="121"/>
        <v>887.34569999999837</v>
      </c>
      <c r="X922" s="6">
        <f t="shared" si="122"/>
        <v>187.34569999999837</v>
      </c>
    </row>
    <row r="923" spans="16:24" x14ac:dyDescent="0.25">
      <c r="P923" s="10">
        <v>914</v>
      </c>
      <c r="Q923" s="2">
        <f t="shared" si="115"/>
        <v>2.2875000000000398E-2</v>
      </c>
      <c r="R923" s="5">
        <f t="shared" si="116"/>
        <v>700</v>
      </c>
      <c r="S923" s="5">
        <f t="shared" si="117"/>
        <v>562.03709999999512</v>
      </c>
      <c r="T923">
        <f t="shared" si="118"/>
        <v>7.7099999995198232E-2</v>
      </c>
      <c r="U923" s="5">
        <f t="shared" si="119"/>
        <v>0</v>
      </c>
      <c r="V923">
        <f t="shared" si="120"/>
        <v>0</v>
      </c>
      <c r="W923">
        <f t="shared" si="121"/>
        <v>887.34569999999837</v>
      </c>
      <c r="X923" s="6">
        <f t="shared" si="122"/>
        <v>187.34569999999837</v>
      </c>
    </row>
    <row r="924" spans="16:24" x14ac:dyDescent="0.25">
      <c r="P924" s="10">
        <v>915</v>
      </c>
      <c r="Q924" s="2">
        <f t="shared" si="115"/>
        <v>2.2900000000000399E-2</v>
      </c>
      <c r="R924" s="5">
        <f t="shared" si="116"/>
        <v>700</v>
      </c>
      <c r="S924" s="5">
        <f t="shared" si="117"/>
        <v>562.03709999999512</v>
      </c>
      <c r="T924">
        <f t="shared" si="118"/>
        <v>7.7099999995198232E-2</v>
      </c>
      <c r="U924" s="5">
        <f t="shared" si="119"/>
        <v>0</v>
      </c>
      <c r="V924">
        <f t="shared" si="120"/>
        <v>0</v>
      </c>
      <c r="W924">
        <f t="shared" si="121"/>
        <v>887.34569999999837</v>
      </c>
      <c r="X924" s="6">
        <f t="shared" si="122"/>
        <v>187.34569999999837</v>
      </c>
    </row>
    <row r="925" spans="16:24" x14ac:dyDescent="0.25">
      <c r="P925" s="10">
        <v>916</v>
      </c>
      <c r="Q925" s="2">
        <f t="shared" si="115"/>
        <v>2.29250000000004E-2</v>
      </c>
      <c r="R925" s="5">
        <f t="shared" si="116"/>
        <v>700</v>
      </c>
      <c r="S925" s="5">
        <f t="shared" si="117"/>
        <v>562.03709999999512</v>
      </c>
      <c r="T925">
        <f t="shared" si="118"/>
        <v>7.7099999995198232E-2</v>
      </c>
      <c r="U925" s="5">
        <f t="shared" si="119"/>
        <v>0</v>
      </c>
      <c r="V925">
        <f t="shared" si="120"/>
        <v>0</v>
      </c>
      <c r="W925">
        <f t="shared" si="121"/>
        <v>887.34569999999837</v>
      </c>
      <c r="X925" s="6">
        <f t="shared" si="122"/>
        <v>187.34569999999837</v>
      </c>
    </row>
    <row r="926" spans="16:24" x14ac:dyDescent="0.25">
      <c r="P926" s="10">
        <v>917</v>
      </c>
      <c r="Q926" s="2">
        <f t="shared" si="115"/>
        <v>2.2950000000000401E-2</v>
      </c>
      <c r="R926" s="5">
        <f t="shared" si="116"/>
        <v>700</v>
      </c>
      <c r="S926" s="5">
        <f t="shared" si="117"/>
        <v>562.03709999999512</v>
      </c>
      <c r="T926">
        <f t="shared" si="118"/>
        <v>7.7099999995198232E-2</v>
      </c>
      <c r="U926" s="5">
        <f t="shared" si="119"/>
        <v>0</v>
      </c>
      <c r="V926">
        <f t="shared" si="120"/>
        <v>0</v>
      </c>
      <c r="W926">
        <f t="shared" si="121"/>
        <v>887.34569999999837</v>
      </c>
      <c r="X926" s="6">
        <f t="shared" si="122"/>
        <v>187.34569999999837</v>
      </c>
    </row>
    <row r="927" spans="16:24" x14ac:dyDescent="0.25">
      <c r="P927" s="10">
        <v>918</v>
      </c>
      <c r="Q927" s="2">
        <f t="shared" si="115"/>
        <v>2.2975000000000401E-2</v>
      </c>
      <c r="R927" s="5">
        <f t="shared" si="116"/>
        <v>700</v>
      </c>
      <c r="S927" s="5">
        <f t="shared" si="117"/>
        <v>562.03709999999512</v>
      </c>
      <c r="T927">
        <f t="shared" si="118"/>
        <v>7.7099999995198232E-2</v>
      </c>
      <c r="U927" s="5">
        <f t="shared" si="119"/>
        <v>0</v>
      </c>
      <c r="V927">
        <f t="shared" si="120"/>
        <v>0</v>
      </c>
      <c r="W927">
        <f t="shared" si="121"/>
        <v>887.34569999999837</v>
      </c>
      <c r="X927" s="6">
        <f t="shared" si="122"/>
        <v>187.34569999999837</v>
      </c>
    </row>
    <row r="928" spans="16:24" x14ac:dyDescent="0.25">
      <c r="P928" s="10">
        <v>919</v>
      </c>
      <c r="Q928" s="2">
        <f t="shared" si="115"/>
        <v>2.3000000000000402E-2</v>
      </c>
      <c r="R928" s="5">
        <f t="shared" si="116"/>
        <v>700</v>
      </c>
      <c r="S928" s="5">
        <f t="shared" si="117"/>
        <v>562.03709999999512</v>
      </c>
      <c r="T928">
        <f t="shared" si="118"/>
        <v>7.7099999995198232E-2</v>
      </c>
      <c r="U928" s="5">
        <f t="shared" si="119"/>
        <v>0</v>
      </c>
      <c r="V928">
        <f t="shared" si="120"/>
        <v>0</v>
      </c>
      <c r="W928">
        <f t="shared" si="121"/>
        <v>887.34569999999837</v>
      </c>
      <c r="X928" s="6">
        <f t="shared" si="122"/>
        <v>187.34569999999837</v>
      </c>
    </row>
    <row r="929" spans="16:24" x14ac:dyDescent="0.25">
      <c r="P929" s="10">
        <v>920</v>
      </c>
      <c r="Q929" s="2">
        <f t="shared" si="115"/>
        <v>2.3025000000000403E-2</v>
      </c>
      <c r="R929" s="5">
        <f t="shared" si="116"/>
        <v>700</v>
      </c>
      <c r="S929" s="5">
        <f t="shared" si="117"/>
        <v>562.03709999999512</v>
      </c>
      <c r="T929">
        <f t="shared" si="118"/>
        <v>7.7099999995198232E-2</v>
      </c>
      <c r="U929" s="5">
        <f t="shared" si="119"/>
        <v>0</v>
      </c>
      <c r="V929">
        <f t="shared" si="120"/>
        <v>0</v>
      </c>
      <c r="W929">
        <f t="shared" si="121"/>
        <v>887.34569999999837</v>
      </c>
      <c r="X929" s="6">
        <f t="shared" si="122"/>
        <v>187.34569999999837</v>
      </c>
    </row>
    <row r="930" spans="16:24" x14ac:dyDescent="0.25">
      <c r="P930" s="10">
        <v>921</v>
      </c>
      <c r="Q930" s="2">
        <f t="shared" si="115"/>
        <v>2.3050000000000403E-2</v>
      </c>
      <c r="R930" s="5">
        <f t="shared" si="116"/>
        <v>700</v>
      </c>
      <c r="S930" s="5">
        <f t="shared" si="117"/>
        <v>562.03709999999512</v>
      </c>
      <c r="T930">
        <f t="shared" si="118"/>
        <v>7.7099999995198232E-2</v>
      </c>
      <c r="U930" s="5">
        <f t="shared" si="119"/>
        <v>0</v>
      </c>
      <c r="V930">
        <f t="shared" si="120"/>
        <v>0</v>
      </c>
      <c r="W930">
        <f t="shared" si="121"/>
        <v>887.34569999999837</v>
      </c>
      <c r="X930" s="6">
        <f t="shared" si="122"/>
        <v>187.34569999999837</v>
      </c>
    </row>
    <row r="931" spans="16:24" x14ac:dyDescent="0.25">
      <c r="P931" s="10">
        <v>922</v>
      </c>
      <c r="Q931" s="2">
        <f t="shared" si="115"/>
        <v>2.3075000000000404E-2</v>
      </c>
      <c r="R931" s="5">
        <f t="shared" si="116"/>
        <v>700</v>
      </c>
      <c r="S931" s="5">
        <f t="shared" si="117"/>
        <v>562.03709999999512</v>
      </c>
      <c r="T931">
        <f t="shared" si="118"/>
        <v>7.7099999995198232E-2</v>
      </c>
      <c r="U931" s="5">
        <f t="shared" si="119"/>
        <v>0</v>
      </c>
      <c r="V931">
        <f t="shared" si="120"/>
        <v>0</v>
      </c>
      <c r="W931">
        <f t="shared" si="121"/>
        <v>887.34569999999837</v>
      </c>
      <c r="X931" s="6">
        <f t="shared" si="122"/>
        <v>187.34569999999837</v>
      </c>
    </row>
    <row r="932" spans="16:24" x14ac:dyDescent="0.25">
      <c r="P932" s="10">
        <v>923</v>
      </c>
      <c r="Q932" s="2">
        <f t="shared" si="115"/>
        <v>2.3100000000000405E-2</v>
      </c>
      <c r="R932" s="5">
        <f t="shared" si="116"/>
        <v>700</v>
      </c>
      <c r="S932" s="5">
        <f t="shared" si="117"/>
        <v>562.03709999999512</v>
      </c>
      <c r="T932">
        <f t="shared" si="118"/>
        <v>7.7099999995198232E-2</v>
      </c>
      <c r="U932" s="5">
        <f t="shared" si="119"/>
        <v>0</v>
      </c>
      <c r="V932">
        <f t="shared" si="120"/>
        <v>0</v>
      </c>
      <c r="W932">
        <f t="shared" si="121"/>
        <v>887.34569999999837</v>
      </c>
      <c r="X932" s="6">
        <f t="shared" si="122"/>
        <v>187.34569999999837</v>
      </c>
    </row>
    <row r="933" spans="16:24" x14ac:dyDescent="0.25">
      <c r="P933" s="10">
        <v>924</v>
      </c>
      <c r="Q933" s="2">
        <f t="shared" si="115"/>
        <v>2.3125000000000406E-2</v>
      </c>
      <c r="R933" s="5">
        <f t="shared" si="116"/>
        <v>700</v>
      </c>
      <c r="S933" s="5">
        <f t="shared" si="117"/>
        <v>562.03709999999512</v>
      </c>
      <c r="T933">
        <f t="shared" si="118"/>
        <v>7.7099999995198232E-2</v>
      </c>
      <c r="U933" s="5">
        <f t="shared" si="119"/>
        <v>0</v>
      </c>
      <c r="V933">
        <f t="shared" si="120"/>
        <v>0</v>
      </c>
      <c r="W933">
        <f t="shared" si="121"/>
        <v>887.34569999999837</v>
      </c>
      <c r="X933" s="6">
        <f t="shared" si="122"/>
        <v>187.34569999999837</v>
      </c>
    </row>
    <row r="934" spans="16:24" x14ac:dyDescent="0.25">
      <c r="P934" s="10">
        <v>925</v>
      </c>
      <c r="Q934" s="2">
        <f t="shared" si="115"/>
        <v>2.3150000000000406E-2</v>
      </c>
      <c r="R934" s="5">
        <f t="shared" si="116"/>
        <v>700</v>
      </c>
      <c r="S934" s="5">
        <f t="shared" si="117"/>
        <v>562.03709999999512</v>
      </c>
      <c r="T934">
        <f t="shared" si="118"/>
        <v>7.7099999995198232E-2</v>
      </c>
      <c r="U934" s="5">
        <f t="shared" si="119"/>
        <v>0</v>
      </c>
      <c r="V934">
        <f t="shared" si="120"/>
        <v>0</v>
      </c>
      <c r="W934">
        <f t="shared" si="121"/>
        <v>887.34569999999837</v>
      </c>
      <c r="X934" s="6">
        <f t="shared" si="122"/>
        <v>187.34569999999837</v>
      </c>
    </row>
    <row r="935" spans="16:24" x14ac:dyDescent="0.25">
      <c r="P935" s="10">
        <v>926</v>
      </c>
      <c r="Q935" s="2">
        <f t="shared" si="115"/>
        <v>2.3175000000000407E-2</v>
      </c>
      <c r="R935" s="5">
        <f t="shared" si="116"/>
        <v>700</v>
      </c>
      <c r="S935" s="5">
        <f t="shared" si="117"/>
        <v>562.03709999999512</v>
      </c>
      <c r="T935">
        <f t="shared" si="118"/>
        <v>7.7099999995198232E-2</v>
      </c>
      <c r="U935" s="5">
        <f t="shared" si="119"/>
        <v>0</v>
      </c>
      <c r="V935">
        <f t="shared" si="120"/>
        <v>0</v>
      </c>
      <c r="W935">
        <f t="shared" si="121"/>
        <v>887.34569999999837</v>
      </c>
      <c r="X935" s="6">
        <f t="shared" si="122"/>
        <v>187.34569999999837</v>
      </c>
    </row>
    <row r="936" spans="16:24" x14ac:dyDescent="0.25">
      <c r="P936" s="10">
        <v>927</v>
      </c>
      <c r="Q936" s="2">
        <f t="shared" si="115"/>
        <v>2.3200000000000408E-2</v>
      </c>
      <c r="R936" s="5">
        <f t="shared" si="116"/>
        <v>700</v>
      </c>
      <c r="S936" s="5">
        <f t="shared" si="117"/>
        <v>562.03709999999512</v>
      </c>
      <c r="T936">
        <f t="shared" si="118"/>
        <v>7.7099999995198232E-2</v>
      </c>
      <c r="U936" s="5">
        <f t="shared" si="119"/>
        <v>0</v>
      </c>
      <c r="V936">
        <f t="shared" si="120"/>
        <v>0</v>
      </c>
      <c r="W936">
        <f t="shared" si="121"/>
        <v>887.34569999999837</v>
      </c>
      <c r="X936" s="6">
        <f t="shared" si="122"/>
        <v>187.34569999999837</v>
      </c>
    </row>
    <row r="937" spans="16:24" x14ac:dyDescent="0.25">
      <c r="P937" s="10">
        <v>928</v>
      </c>
      <c r="Q937" s="2">
        <f t="shared" si="115"/>
        <v>2.3225000000000409E-2</v>
      </c>
      <c r="R937" s="5">
        <f t="shared" si="116"/>
        <v>700</v>
      </c>
      <c r="S937" s="5">
        <f t="shared" si="117"/>
        <v>562.03709999999512</v>
      </c>
      <c r="T937">
        <f t="shared" si="118"/>
        <v>7.7099999995198232E-2</v>
      </c>
      <c r="U937" s="5">
        <f t="shared" si="119"/>
        <v>0</v>
      </c>
      <c r="V937">
        <f t="shared" si="120"/>
        <v>0</v>
      </c>
      <c r="W937">
        <f t="shared" si="121"/>
        <v>887.34569999999837</v>
      </c>
      <c r="X937" s="6">
        <f t="shared" si="122"/>
        <v>187.34569999999837</v>
      </c>
    </row>
    <row r="938" spans="16:24" x14ac:dyDescent="0.25">
      <c r="P938" s="10">
        <v>929</v>
      </c>
      <c r="Q938" s="2">
        <f t="shared" si="115"/>
        <v>2.3250000000000409E-2</v>
      </c>
      <c r="R938" s="5">
        <f t="shared" si="116"/>
        <v>700</v>
      </c>
      <c r="S938" s="5">
        <f t="shared" si="117"/>
        <v>562.03709999999512</v>
      </c>
      <c r="T938">
        <f t="shared" si="118"/>
        <v>7.7099999995198232E-2</v>
      </c>
      <c r="U938" s="5">
        <f t="shared" si="119"/>
        <v>0</v>
      </c>
      <c r="V938">
        <f t="shared" si="120"/>
        <v>0</v>
      </c>
      <c r="W938">
        <f t="shared" si="121"/>
        <v>887.34569999999837</v>
      </c>
      <c r="X938" s="6">
        <f t="shared" si="122"/>
        <v>187.34569999999837</v>
      </c>
    </row>
    <row r="939" spans="16:24" x14ac:dyDescent="0.25">
      <c r="P939" s="10">
        <v>930</v>
      </c>
      <c r="Q939" s="2">
        <f t="shared" si="115"/>
        <v>2.327500000000041E-2</v>
      </c>
      <c r="R939" s="5">
        <f t="shared" si="116"/>
        <v>700</v>
      </c>
      <c r="S939" s="5">
        <f t="shared" si="117"/>
        <v>562.03709999999512</v>
      </c>
      <c r="T939">
        <f t="shared" si="118"/>
        <v>7.7099999995198232E-2</v>
      </c>
      <c r="U939" s="5">
        <f t="shared" si="119"/>
        <v>0</v>
      </c>
      <c r="V939">
        <f t="shared" si="120"/>
        <v>0</v>
      </c>
      <c r="W939">
        <f t="shared" si="121"/>
        <v>887.34569999999837</v>
      </c>
      <c r="X939" s="6">
        <f t="shared" si="122"/>
        <v>187.34569999999837</v>
      </c>
    </row>
    <row r="940" spans="16:24" x14ac:dyDescent="0.25">
      <c r="P940" s="10">
        <v>931</v>
      </c>
      <c r="Q940" s="2">
        <f t="shared" si="115"/>
        <v>2.3300000000000411E-2</v>
      </c>
      <c r="R940" s="5">
        <f t="shared" si="116"/>
        <v>700</v>
      </c>
      <c r="S940" s="5">
        <f t="shared" si="117"/>
        <v>562.03709999999512</v>
      </c>
      <c r="T940">
        <f t="shared" si="118"/>
        <v>7.7099999995198232E-2</v>
      </c>
      <c r="U940" s="5">
        <f t="shared" si="119"/>
        <v>0</v>
      </c>
      <c r="V940">
        <f t="shared" si="120"/>
        <v>0</v>
      </c>
      <c r="W940">
        <f t="shared" si="121"/>
        <v>887.34569999999837</v>
      </c>
      <c r="X940" s="6">
        <f t="shared" si="122"/>
        <v>187.34569999999837</v>
      </c>
    </row>
    <row r="941" spans="16:24" x14ac:dyDescent="0.25">
      <c r="P941" s="10">
        <v>932</v>
      </c>
      <c r="Q941" s="2">
        <f t="shared" si="115"/>
        <v>2.3325000000000411E-2</v>
      </c>
      <c r="R941" s="5">
        <f t="shared" si="116"/>
        <v>700</v>
      </c>
      <c r="S941" s="5">
        <f t="shared" si="117"/>
        <v>562.03709999999512</v>
      </c>
      <c r="T941">
        <f t="shared" si="118"/>
        <v>7.7099999995198232E-2</v>
      </c>
      <c r="U941" s="5">
        <f t="shared" si="119"/>
        <v>0</v>
      </c>
      <c r="V941">
        <f t="shared" si="120"/>
        <v>0</v>
      </c>
      <c r="W941">
        <f t="shared" si="121"/>
        <v>887.34569999999837</v>
      </c>
      <c r="X941" s="6">
        <f t="shared" si="122"/>
        <v>187.34569999999837</v>
      </c>
    </row>
    <row r="942" spans="16:24" x14ac:dyDescent="0.25">
      <c r="P942" s="10">
        <v>933</v>
      </c>
      <c r="Q942" s="2">
        <f t="shared" si="115"/>
        <v>2.3350000000000412E-2</v>
      </c>
      <c r="R942" s="5">
        <f t="shared" si="116"/>
        <v>700</v>
      </c>
      <c r="S942" s="5">
        <f t="shared" si="117"/>
        <v>562.03709999999512</v>
      </c>
      <c r="T942">
        <f t="shared" si="118"/>
        <v>7.7099999995198232E-2</v>
      </c>
      <c r="U942" s="5">
        <f t="shared" si="119"/>
        <v>0</v>
      </c>
      <c r="V942">
        <f t="shared" si="120"/>
        <v>0</v>
      </c>
      <c r="W942">
        <f t="shared" si="121"/>
        <v>887.34569999999837</v>
      </c>
      <c r="X942" s="6">
        <f t="shared" si="122"/>
        <v>187.34569999999837</v>
      </c>
    </row>
    <row r="943" spans="16:24" x14ac:dyDescent="0.25">
      <c r="P943" s="10">
        <v>934</v>
      </c>
      <c r="Q943" s="2">
        <f t="shared" si="115"/>
        <v>2.3375000000000413E-2</v>
      </c>
      <c r="R943" s="5">
        <f t="shared" si="116"/>
        <v>700</v>
      </c>
      <c r="S943" s="5">
        <f t="shared" si="117"/>
        <v>562.03709999999512</v>
      </c>
      <c r="T943">
        <f t="shared" si="118"/>
        <v>7.7099999995198232E-2</v>
      </c>
      <c r="U943" s="5">
        <f t="shared" si="119"/>
        <v>0</v>
      </c>
      <c r="V943">
        <f t="shared" si="120"/>
        <v>0</v>
      </c>
      <c r="W943">
        <f t="shared" si="121"/>
        <v>887.34569999999837</v>
      </c>
      <c r="X943" s="6">
        <f t="shared" si="122"/>
        <v>187.34569999999837</v>
      </c>
    </row>
    <row r="944" spans="16:24" x14ac:dyDescent="0.25">
      <c r="P944" s="10">
        <v>935</v>
      </c>
      <c r="Q944" s="2">
        <f t="shared" si="115"/>
        <v>2.3400000000000414E-2</v>
      </c>
      <c r="R944" s="5">
        <f t="shared" si="116"/>
        <v>700</v>
      </c>
      <c r="S944" s="5">
        <f t="shared" si="117"/>
        <v>562.03709999999512</v>
      </c>
      <c r="T944">
        <f t="shared" si="118"/>
        <v>7.7099999995198232E-2</v>
      </c>
      <c r="U944" s="5">
        <f t="shared" si="119"/>
        <v>0</v>
      </c>
      <c r="V944">
        <f t="shared" si="120"/>
        <v>0</v>
      </c>
      <c r="W944">
        <f t="shared" si="121"/>
        <v>887.34569999999837</v>
      </c>
      <c r="X944" s="6">
        <f t="shared" si="122"/>
        <v>187.34569999999837</v>
      </c>
    </row>
    <row r="945" spans="16:24" x14ac:dyDescent="0.25">
      <c r="P945" s="10">
        <v>936</v>
      </c>
      <c r="Q945" s="2">
        <f t="shared" si="115"/>
        <v>2.3425000000000414E-2</v>
      </c>
      <c r="R945" s="5">
        <f t="shared" si="116"/>
        <v>700</v>
      </c>
      <c r="S945" s="5">
        <f t="shared" si="117"/>
        <v>562.03709999999512</v>
      </c>
      <c r="T945">
        <f t="shared" si="118"/>
        <v>7.7099999995198232E-2</v>
      </c>
      <c r="U945" s="5">
        <f t="shared" si="119"/>
        <v>0</v>
      </c>
      <c r="V945">
        <f t="shared" si="120"/>
        <v>0</v>
      </c>
      <c r="W945">
        <f t="shared" si="121"/>
        <v>887.34569999999837</v>
      </c>
      <c r="X945" s="6">
        <f t="shared" si="122"/>
        <v>187.34569999999837</v>
      </c>
    </row>
    <row r="946" spans="16:24" x14ac:dyDescent="0.25">
      <c r="P946" s="10">
        <v>937</v>
      </c>
      <c r="Q946" s="2">
        <f t="shared" si="115"/>
        <v>2.3450000000000415E-2</v>
      </c>
      <c r="R946" s="5">
        <f t="shared" si="116"/>
        <v>700</v>
      </c>
      <c r="S946" s="5">
        <f t="shared" si="117"/>
        <v>562.03709999999512</v>
      </c>
      <c r="T946">
        <f t="shared" si="118"/>
        <v>7.7099999995198232E-2</v>
      </c>
      <c r="U946" s="5">
        <f t="shared" si="119"/>
        <v>0</v>
      </c>
      <c r="V946">
        <f t="shared" si="120"/>
        <v>0</v>
      </c>
      <c r="W946">
        <f t="shared" si="121"/>
        <v>887.34569999999837</v>
      </c>
      <c r="X946" s="6">
        <f t="shared" si="122"/>
        <v>187.34569999999837</v>
      </c>
    </row>
    <row r="947" spans="16:24" x14ac:dyDescent="0.25">
      <c r="P947" s="10">
        <v>938</v>
      </c>
      <c r="Q947" s="2">
        <f t="shared" si="115"/>
        <v>2.3475000000000416E-2</v>
      </c>
      <c r="R947" s="5">
        <f t="shared" si="116"/>
        <v>700</v>
      </c>
      <c r="S947" s="5">
        <f t="shared" si="117"/>
        <v>562.03709999999512</v>
      </c>
      <c r="T947">
        <f t="shared" si="118"/>
        <v>7.7099999995198232E-2</v>
      </c>
      <c r="U947" s="5">
        <f t="shared" si="119"/>
        <v>0</v>
      </c>
      <c r="V947">
        <f t="shared" si="120"/>
        <v>0</v>
      </c>
      <c r="W947">
        <f t="shared" si="121"/>
        <v>887.34569999999837</v>
      </c>
      <c r="X947" s="6">
        <f t="shared" si="122"/>
        <v>187.34569999999837</v>
      </c>
    </row>
    <row r="948" spans="16:24" x14ac:dyDescent="0.25">
      <c r="P948" s="10">
        <v>939</v>
      </c>
      <c r="Q948" s="2">
        <f t="shared" si="115"/>
        <v>2.3500000000000416E-2</v>
      </c>
      <c r="R948" s="5">
        <f t="shared" si="116"/>
        <v>700</v>
      </c>
      <c r="S948" s="5">
        <f t="shared" si="117"/>
        <v>562.03709999999512</v>
      </c>
      <c r="T948">
        <f t="shared" si="118"/>
        <v>7.7099999995198232E-2</v>
      </c>
      <c r="U948" s="5">
        <f t="shared" si="119"/>
        <v>0</v>
      </c>
      <c r="V948">
        <f t="shared" si="120"/>
        <v>0</v>
      </c>
      <c r="W948">
        <f t="shared" si="121"/>
        <v>887.34569999999837</v>
      </c>
      <c r="X948" s="6">
        <f t="shared" si="122"/>
        <v>187.34569999999837</v>
      </c>
    </row>
    <row r="949" spans="16:24" x14ac:dyDescent="0.25">
      <c r="P949" s="10">
        <v>940</v>
      </c>
      <c r="Q949" s="2">
        <f t="shared" si="115"/>
        <v>2.3525000000000417E-2</v>
      </c>
      <c r="R949" s="5">
        <f t="shared" si="116"/>
        <v>700</v>
      </c>
      <c r="S949" s="5">
        <f t="shared" si="117"/>
        <v>562.03709999999512</v>
      </c>
      <c r="T949">
        <f t="shared" si="118"/>
        <v>7.7099999995198232E-2</v>
      </c>
      <c r="U949" s="5">
        <f t="shared" si="119"/>
        <v>0</v>
      </c>
      <c r="V949">
        <f t="shared" si="120"/>
        <v>0</v>
      </c>
      <c r="W949">
        <f t="shared" si="121"/>
        <v>887.34569999999837</v>
      </c>
      <c r="X949" s="6">
        <f t="shared" si="122"/>
        <v>187.34569999999837</v>
      </c>
    </row>
    <row r="950" spans="16:24" x14ac:dyDescent="0.25">
      <c r="P950" s="10">
        <v>941</v>
      </c>
      <c r="Q950" s="2">
        <f t="shared" si="115"/>
        <v>2.3550000000000418E-2</v>
      </c>
      <c r="R950" s="5">
        <f t="shared" si="116"/>
        <v>700</v>
      </c>
      <c r="S950" s="5">
        <f t="shared" si="117"/>
        <v>562.03709999999512</v>
      </c>
      <c r="T950">
        <f t="shared" si="118"/>
        <v>7.7099999995198232E-2</v>
      </c>
      <c r="U950" s="5">
        <f t="shared" si="119"/>
        <v>0</v>
      </c>
      <c r="V950">
        <f t="shared" si="120"/>
        <v>0</v>
      </c>
      <c r="W950">
        <f t="shared" si="121"/>
        <v>887.34569999999837</v>
      </c>
      <c r="X950" s="6">
        <f t="shared" si="122"/>
        <v>187.34569999999837</v>
      </c>
    </row>
    <row r="951" spans="16:24" x14ac:dyDescent="0.25">
      <c r="P951" s="10">
        <v>942</v>
      </c>
      <c r="Q951" s="2">
        <f t="shared" si="115"/>
        <v>2.3575000000000419E-2</v>
      </c>
      <c r="R951" s="5">
        <f t="shared" si="116"/>
        <v>700</v>
      </c>
      <c r="S951" s="5">
        <f t="shared" si="117"/>
        <v>562.03709999999512</v>
      </c>
      <c r="T951">
        <f t="shared" si="118"/>
        <v>7.7099999995198232E-2</v>
      </c>
      <c r="U951" s="5">
        <f t="shared" si="119"/>
        <v>0</v>
      </c>
      <c r="V951">
        <f t="shared" si="120"/>
        <v>0</v>
      </c>
      <c r="W951">
        <f t="shared" si="121"/>
        <v>887.34569999999837</v>
      </c>
      <c r="X951" s="6">
        <f t="shared" si="122"/>
        <v>187.34569999999837</v>
      </c>
    </row>
    <row r="952" spans="16:24" x14ac:dyDescent="0.25">
      <c r="P952" s="10">
        <v>943</v>
      </c>
      <c r="Q952" s="2">
        <f t="shared" si="115"/>
        <v>2.3600000000000419E-2</v>
      </c>
      <c r="R952" s="5">
        <f t="shared" si="116"/>
        <v>700</v>
      </c>
      <c r="S952" s="5">
        <f t="shared" si="117"/>
        <v>562.03709999999512</v>
      </c>
      <c r="T952">
        <f t="shared" si="118"/>
        <v>7.7099999995198232E-2</v>
      </c>
      <c r="U952" s="5">
        <f t="shared" si="119"/>
        <v>0</v>
      </c>
      <c r="V952">
        <f t="shared" si="120"/>
        <v>0</v>
      </c>
      <c r="W952">
        <f t="shared" si="121"/>
        <v>887.34569999999837</v>
      </c>
      <c r="X952" s="6">
        <f t="shared" si="122"/>
        <v>187.34569999999837</v>
      </c>
    </row>
    <row r="953" spans="16:24" x14ac:dyDescent="0.25">
      <c r="P953" s="10">
        <v>944</v>
      </c>
      <c r="Q953" s="2">
        <f t="shared" si="115"/>
        <v>2.362500000000042E-2</v>
      </c>
      <c r="R953" s="5">
        <f t="shared" si="116"/>
        <v>700</v>
      </c>
      <c r="S953" s="5">
        <f t="shared" si="117"/>
        <v>562.03709999999512</v>
      </c>
      <c r="T953">
        <f t="shared" si="118"/>
        <v>7.7099999995198232E-2</v>
      </c>
      <c r="U953" s="5">
        <f t="shared" si="119"/>
        <v>0</v>
      </c>
      <c r="V953">
        <f t="shared" si="120"/>
        <v>0</v>
      </c>
      <c r="W953">
        <f t="shared" si="121"/>
        <v>887.34569999999837</v>
      </c>
      <c r="X953" s="6">
        <f t="shared" si="122"/>
        <v>187.34569999999837</v>
      </c>
    </row>
    <row r="954" spans="16:24" x14ac:dyDescent="0.25">
      <c r="P954" s="10">
        <v>945</v>
      </c>
      <c r="Q954" s="2">
        <f t="shared" si="115"/>
        <v>2.3650000000000421E-2</v>
      </c>
      <c r="R954" s="5">
        <f t="shared" si="116"/>
        <v>700</v>
      </c>
      <c r="S954" s="5">
        <f t="shared" si="117"/>
        <v>562.03709999999512</v>
      </c>
      <c r="T954">
        <f t="shared" si="118"/>
        <v>7.7099999995198232E-2</v>
      </c>
      <c r="U954" s="5">
        <f t="shared" si="119"/>
        <v>0</v>
      </c>
      <c r="V954">
        <f t="shared" si="120"/>
        <v>0</v>
      </c>
      <c r="W954">
        <f t="shared" si="121"/>
        <v>887.34569999999837</v>
      </c>
      <c r="X954" s="6">
        <f t="shared" si="122"/>
        <v>187.34569999999837</v>
      </c>
    </row>
    <row r="955" spans="16:24" x14ac:dyDescent="0.25">
      <c r="P955" s="10">
        <v>946</v>
      </c>
      <c r="Q955" s="2">
        <f t="shared" si="115"/>
        <v>2.3675000000000421E-2</v>
      </c>
      <c r="R955" s="5">
        <f t="shared" si="116"/>
        <v>700</v>
      </c>
      <c r="S955" s="5">
        <f t="shared" si="117"/>
        <v>562.03709999999512</v>
      </c>
      <c r="T955">
        <f t="shared" si="118"/>
        <v>7.7099999995198232E-2</v>
      </c>
      <c r="U955" s="5">
        <f t="shared" si="119"/>
        <v>0</v>
      </c>
      <c r="V955">
        <f t="shared" si="120"/>
        <v>0</v>
      </c>
      <c r="W955">
        <f t="shared" si="121"/>
        <v>887.34569999999837</v>
      </c>
      <c r="X955" s="6">
        <f t="shared" si="122"/>
        <v>187.34569999999837</v>
      </c>
    </row>
    <row r="956" spans="16:24" x14ac:dyDescent="0.25">
      <c r="P956" s="10">
        <v>947</v>
      </c>
      <c r="Q956" s="2">
        <f t="shared" si="115"/>
        <v>2.3700000000000422E-2</v>
      </c>
      <c r="R956" s="5">
        <f t="shared" si="116"/>
        <v>700</v>
      </c>
      <c r="S956" s="5">
        <f t="shared" si="117"/>
        <v>562.03709999999512</v>
      </c>
      <c r="T956">
        <f t="shared" si="118"/>
        <v>7.7099999995198232E-2</v>
      </c>
      <c r="U956" s="5">
        <f t="shared" si="119"/>
        <v>0</v>
      </c>
      <c r="V956">
        <f t="shared" si="120"/>
        <v>0</v>
      </c>
      <c r="W956">
        <f t="shared" si="121"/>
        <v>887.34569999999837</v>
      </c>
      <c r="X956" s="6">
        <f t="shared" si="122"/>
        <v>187.34569999999837</v>
      </c>
    </row>
    <row r="957" spans="16:24" x14ac:dyDescent="0.25">
      <c r="P957" s="10">
        <v>948</v>
      </c>
      <c r="Q957" s="2">
        <f t="shared" si="115"/>
        <v>2.3725000000000423E-2</v>
      </c>
      <c r="R957" s="5">
        <f t="shared" si="116"/>
        <v>700</v>
      </c>
      <c r="S957" s="5">
        <f t="shared" si="117"/>
        <v>562.03709999999512</v>
      </c>
      <c r="T957">
        <f t="shared" si="118"/>
        <v>7.7099999995198232E-2</v>
      </c>
      <c r="U957" s="5">
        <f t="shared" si="119"/>
        <v>0</v>
      </c>
      <c r="V957">
        <f t="shared" si="120"/>
        <v>0</v>
      </c>
      <c r="W957">
        <f t="shared" si="121"/>
        <v>887.34569999999837</v>
      </c>
      <c r="X957" s="6">
        <f t="shared" si="122"/>
        <v>187.34569999999837</v>
      </c>
    </row>
    <row r="958" spans="16:24" x14ac:dyDescent="0.25">
      <c r="P958" s="10">
        <v>949</v>
      </c>
      <c r="Q958" s="2">
        <f t="shared" si="115"/>
        <v>2.3750000000000424E-2</v>
      </c>
      <c r="R958" s="5">
        <f t="shared" si="116"/>
        <v>700</v>
      </c>
      <c r="S958" s="5">
        <f t="shared" si="117"/>
        <v>562.03709999999512</v>
      </c>
      <c r="T958">
        <f t="shared" si="118"/>
        <v>7.7099999995198232E-2</v>
      </c>
      <c r="U958" s="5">
        <f t="shared" si="119"/>
        <v>0</v>
      </c>
      <c r="V958">
        <f t="shared" si="120"/>
        <v>0</v>
      </c>
      <c r="W958">
        <f t="shared" si="121"/>
        <v>887.34569999999837</v>
      </c>
      <c r="X958" s="6">
        <f t="shared" si="122"/>
        <v>187.34569999999837</v>
      </c>
    </row>
    <row r="959" spans="16:24" x14ac:dyDescent="0.25">
      <c r="P959" s="10">
        <v>950</v>
      </c>
      <c r="Q959" s="2">
        <f t="shared" si="115"/>
        <v>2.3775000000000424E-2</v>
      </c>
      <c r="R959" s="5">
        <f t="shared" si="116"/>
        <v>700</v>
      </c>
      <c r="S959" s="5">
        <f t="shared" si="117"/>
        <v>562.03709999999512</v>
      </c>
      <c r="T959">
        <f t="shared" si="118"/>
        <v>7.7099999995198232E-2</v>
      </c>
      <c r="U959" s="5">
        <f t="shared" si="119"/>
        <v>0</v>
      </c>
      <c r="V959">
        <f t="shared" si="120"/>
        <v>0</v>
      </c>
      <c r="W959">
        <f t="shared" si="121"/>
        <v>887.34569999999837</v>
      </c>
      <c r="X959" s="6">
        <f t="shared" si="122"/>
        <v>187.34569999999837</v>
      </c>
    </row>
    <row r="960" spans="16:24" x14ac:dyDescent="0.25">
      <c r="P960" s="10">
        <v>951</v>
      </c>
      <c r="Q960" s="2">
        <f t="shared" si="115"/>
        <v>2.3800000000000425E-2</v>
      </c>
      <c r="R960" s="5">
        <f t="shared" si="116"/>
        <v>700</v>
      </c>
      <c r="S960" s="5">
        <f t="shared" si="117"/>
        <v>562.03709999999512</v>
      </c>
      <c r="T960">
        <f t="shared" si="118"/>
        <v>7.7099999995198232E-2</v>
      </c>
      <c r="U960" s="5">
        <f t="shared" si="119"/>
        <v>0</v>
      </c>
      <c r="V960">
        <f t="shared" si="120"/>
        <v>0</v>
      </c>
      <c r="W960">
        <f t="shared" si="121"/>
        <v>887.34569999999837</v>
      </c>
      <c r="X960" s="6">
        <f t="shared" si="122"/>
        <v>187.34569999999837</v>
      </c>
    </row>
    <row r="961" spans="16:24" x14ac:dyDescent="0.25">
      <c r="P961" s="10">
        <v>952</v>
      </c>
      <c r="Q961" s="2">
        <f t="shared" si="115"/>
        <v>2.3825000000000426E-2</v>
      </c>
      <c r="R961" s="5">
        <f t="shared" si="116"/>
        <v>700</v>
      </c>
      <c r="S961" s="5">
        <f t="shared" si="117"/>
        <v>562.03709999999512</v>
      </c>
      <c r="T961">
        <f t="shared" si="118"/>
        <v>7.7099999995198232E-2</v>
      </c>
      <c r="U961" s="5">
        <f t="shared" si="119"/>
        <v>0</v>
      </c>
      <c r="V961">
        <f t="shared" si="120"/>
        <v>0</v>
      </c>
      <c r="W961">
        <f t="shared" si="121"/>
        <v>887.34569999999837</v>
      </c>
      <c r="X961" s="6">
        <f t="shared" si="122"/>
        <v>187.34569999999837</v>
      </c>
    </row>
    <row r="962" spans="16:24" x14ac:dyDescent="0.25">
      <c r="P962" s="10">
        <v>953</v>
      </c>
      <c r="Q962" s="2">
        <f t="shared" si="115"/>
        <v>2.3850000000000426E-2</v>
      </c>
      <c r="R962" s="5">
        <f t="shared" si="116"/>
        <v>700</v>
      </c>
      <c r="S962" s="5">
        <f t="shared" si="117"/>
        <v>562.03709999999512</v>
      </c>
      <c r="T962">
        <f t="shared" si="118"/>
        <v>7.7099999995198232E-2</v>
      </c>
      <c r="U962" s="5">
        <f t="shared" si="119"/>
        <v>0</v>
      </c>
      <c r="V962">
        <f t="shared" si="120"/>
        <v>0</v>
      </c>
      <c r="W962">
        <f t="shared" si="121"/>
        <v>887.34569999999837</v>
      </c>
      <c r="X962" s="6">
        <f t="shared" si="122"/>
        <v>187.34569999999837</v>
      </c>
    </row>
    <row r="963" spans="16:24" x14ac:dyDescent="0.25">
      <c r="P963" s="10">
        <v>954</v>
      </c>
      <c r="Q963" s="2">
        <f t="shared" si="115"/>
        <v>2.3875000000000427E-2</v>
      </c>
      <c r="R963" s="5">
        <f t="shared" si="116"/>
        <v>700</v>
      </c>
      <c r="S963" s="5">
        <f t="shared" si="117"/>
        <v>562.03709999999512</v>
      </c>
      <c r="T963">
        <f t="shared" si="118"/>
        <v>7.7099999995198232E-2</v>
      </c>
      <c r="U963" s="5">
        <f t="shared" si="119"/>
        <v>0</v>
      </c>
      <c r="V963">
        <f t="shared" si="120"/>
        <v>0</v>
      </c>
      <c r="W963">
        <f t="shared" si="121"/>
        <v>887.34569999999837</v>
      </c>
      <c r="X963" s="6">
        <f t="shared" si="122"/>
        <v>187.34569999999837</v>
      </c>
    </row>
    <row r="964" spans="16:24" x14ac:dyDescent="0.25">
      <c r="P964" s="10">
        <v>955</v>
      </c>
      <c r="Q964" s="2">
        <f t="shared" si="115"/>
        <v>2.3900000000000428E-2</v>
      </c>
      <c r="R964" s="5">
        <f t="shared" si="116"/>
        <v>700</v>
      </c>
      <c r="S964" s="5">
        <f t="shared" si="117"/>
        <v>562.03709999999512</v>
      </c>
      <c r="T964">
        <f t="shared" si="118"/>
        <v>7.7099999995198232E-2</v>
      </c>
      <c r="U964" s="5">
        <f t="shared" si="119"/>
        <v>0</v>
      </c>
      <c r="V964">
        <f t="shared" si="120"/>
        <v>0</v>
      </c>
      <c r="W964">
        <f t="shared" si="121"/>
        <v>887.34569999999837</v>
      </c>
      <c r="X964" s="6">
        <f t="shared" si="122"/>
        <v>187.34569999999837</v>
      </c>
    </row>
    <row r="965" spans="16:24" x14ac:dyDescent="0.25">
      <c r="P965" s="10">
        <v>956</v>
      </c>
      <c r="Q965" s="2">
        <f t="shared" si="115"/>
        <v>2.3925000000000429E-2</v>
      </c>
      <c r="R965" s="5">
        <f t="shared" si="116"/>
        <v>700</v>
      </c>
      <c r="S965" s="5">
        <f t="shared" si="117"/>
        <v>562.03709999999512</v>
      </c>
      <c r="T965">
        <f t="shared" si="118"/>
        <v>7.7099999995198232E-2</v>
      </c>
      <c r="U965" s="5">
        <f t="shared" si="119"/>
        <v>0</v>
      </c>
      <c r="V965">
        <f t="shared" si="120"/>
        <v>0</v>
      </c>
      <c r="W965">
        <f t="shared" si="121"/>
        <v>887.34569999999837</v>
      </c>
      <c r="X965" s="6">
        <f t="shared" si="122"/>
        <v>187.34569999999837</v>
      </c>
    </row>
    <row r="966" spans="16:24" x14ac:dyDescent="0.25">
      <c r="P966" s="10">
        <v>957</v>
      </c>
      <c r="Q966" s="2">
        <f t="shared" si="115"/>
        <v>2.3950000000000429E-2</v>
      </c>
      <c r="R966" s="5">
        <f t="shared" si="116"/>
        <v>700</v>
      </c>
      <c r="S966" s="5">
        <f t="shared" si="117"/>
        <v>562.03709999999512</v>
      </c>
      <c r="T966">
        <f t="shared" si="118"/>
        <v>7.7099999995198232E-2</v>
      </c>
      <c r="U966" s="5">
        <f t="shared" si="119"/>
        <v>0</v>
      </c>
      <c r="V966">
        <f t="shared" si="120"/>
        <v>0</v>
      </c>
      <c r="W966">
        <f t="shared" si="121"/>
        <v>887.34569999999837</v>
      </c>
      <c r="X966" s="6">
        <f t="shared" si="122"/>
        <v>187.34569999999837</v>
      </c>
    </row>
    <row r="967" spans="16:24" x14ac:dyDescent="0.25">
      <c r="P967" s="10">
        <v>958</v>
      </c>
      <c r="Q967" s="2">
        <f t="shared" si="115"/>
        <v>2.397500000000043E-2</v>
      </c>
      <c r="R967" s="5">
        <f t="shared" si="116"/>
        <v>700</v>
      </c>
      <c r="S967" s="5">
        <f t="shared" si="117"/>
        <v>562.03709999999512</v>
      </c>
      <c r="T967">
        <f t="shared" si="118"/>
        <v>7.7099999995198232E-2</v>
      </c>
      <c r="U967" s="5">
        <f t="shared" si="119"/>
        <v>0</v>
      </c>
      <c r="V967">
        <f t="shared" si="120"/>
        <v>0</v>
      </c>
      <c r="W967">
        <f t="shared" si="121"/>
        <v>887.34569999999837</v>
      </c>
      <c r="X967" s="6">
        <f t="shared" si="122"/>
        <v>187.34569999999837</v>
      </c>
    </row>
    <row r="968" spans="16:24" x14ac:dyDescent="0.25">
      <c r="P968" s="10">
        <v>959</v>
      </c>
      <c r="Q968" s="2">
        <f t="shared" si="115"/>
        <v>2.4000000000000431E-2</v>
      </c>
      <c r="R968" s="5">
        <f t="shared" si="116"/>
        <v>700</v>
      </c>
      <c r="S968" s="5">
        <f t="shared" si="117"/>
        <v>562.03709999999512</v>
      </c>
      <c r="T968">
        <f t="shared" si="118"/>
        <v>7.7099999995198232E-2</v>
      </c>
      <c r="U968" s="5">
        <f t="shared" si="119"/>
        <v>0</v>
      </c>
      <c r="V968">
        <f t="shared" si="120"/>
        <v>0</v>
      </c>
      <c r="W968">
        <f t="shared" si="121"/>
        <v>887.34569999999837</v>
      </c>
      <c r="X968" s="6">
        <f t="shared" si="122"/>
        <v>187.34569999999837</v>
      </c>
    </row>
    <row r="969" spans="16:24" x14ac:dyDescent="0.25">
      <c r="P969" s="10">
        <v>960</v>
      </c>
      <c r="Q969" s="2">
        <f t="shared" ref="Q969:Q1032" si="123">+Q968+$M$3</f>
        <v>2.4025000000000431E-2</v>
      </c>
      <c r="R969" s="5">
        <f t="shared" si="116"/>
        <v>700</v>
      </c>
      <c r="S969" s="5">
        <f t="shared" si="117"/>
        <v>562.03709999999512</v>
      </c>
      <c r="T969">
        <f t="shared" si="118"/>
        <v>7.7099999995198232E-2</v>
      </c>
      <c r="U969" s="5">
        <f t="shared" si="119"/>
        <v>0</v>
      </c>
      <c r="V969">
        <f t="shared" si="120"/>
        <v>0</v>
      </c>
      <c r="W969">
        <f t="shared" si="121"/>
        <v>887.34569999999837</v>
      </c>
      <c r="X969" s="6">
        <f t="shared" si="122"/>
        <v>187.34569999999837</v>
      </c>
    </row>
    <row r="970" spans="16:24" x14ac:dyDescent="0.25">
      <c r="P970" s="10">
        <v>961</v>
      </c>
      <c r="Q970" s="2">
        <f t="shared" si="123"/>
        <v>2.4050000000000432E-2</v>
      </c>
      <c r="R970" s="5">
        <f t="shared" ref="R970:R1033" si="124">R969+U969</f>
        <v>700</v>
      </c>
      <c r="S970" s="5">
        <f t="shared" ref="S970:S1033" si="125">S969+V969</f>
        <v>562.03709999999512</v>
      </c>
      <c r="T970">
        <f t="shared" ref="T970:T1033" si="126">S970-$B$5*R970</f>
        <v>7.7099999995198232E-2</v>
      </c>
      <c r="U970" s="5">
        <f t="shared" ref="U970:U1033" si="127">IF(T970&lt;0,$D$11*$M$4+$E$11*$M$3,$D$17*$M$4+$E$17*$M$3)</f>
        <v>0</v>
      </c>
      <c r="V970">
        <f t="shared" ref="V970:V1033" si="128">IF(T970&lt;0,$D$12*$M$4+$E$12*$M$3,$D$18*$M$4+$E$18*$M$3)</f>
        <v>0</v>
      </c>
      <c r="W970">
        <f t="shared" ref="W970:W1033" si="129">R970+S970/3</f>
        <v>887.34569999999837</v>
      </c>
      <c r="X970" s="6">
        <f t="shared" ref="X970:X1033" si="130">W970-R970</f>
        <v>187.34569999999837</v>
      </c>
    </row>
    <row r="971" spans="16:24" x14ac:dyDescent="0.25">
      <c r="P971" s="10">
        <v>962</v>
      </c>
      <c r="Q971" s="2">
        <f t="shared" si="123"/>
        <v>2.4075000000000433E-2</v>
      </c>
      <c r="R971" s="5">
        <f t="shared" si="124"/>
        <v>700</v>
      </c>
      <c r="S971" s="5">
        <f t="shared" si="125"/>
        <v>562.03709999999512</v>
      </c>
      <c r="T971">
        <f t="shared" si="126"/>
        <v>7.7099999995198232E-2</v>
      </c>
      <c r="U971" s="5">
        <f t="shared" si="127"/>
        <v>0</v>
      </c>
      <c r="V971">
        <f t="shared" si="128"/>
        <v>0</v>
      </c>
      <c r="W971">
        <f t="shared" si="129"/>
        <v>887.34569999999837</v>
      </c>
      <c r="X971" s="6">
        <f t="shared" si="130"/>
        <v>187.34569999999837</v>
      </c>
    </row>
    <row r="972" spans="16:24" x14ac:dyDescent="0.25">
      <c r="P972" s="10">
        <v>963</v>
      </c>
      <c r="Q972" s="2">
        <f t="shared" si="123"/>
        <v>2.4100000000000434E-2</v>
      </c>
      <c r="R972" s="5">
        <f t="shared" si="124"/>
        <v>700</v>
      </c>
      <c r="S972" s="5">
        <f t="shared" si="125"/>
        <v>562.03709999999512</v>
      </c>
      <c r="T972">
        <f t="shared" si="126"/>
        <v>7.7099999995198232E-2</v>
      </c>
      <c r="U972" s="5">
        <f t="shared" si="127"/>
        <v>0</v>
      </c>
      <c r="V972">
        <f t="shared" si="128"/>
        <v>0</v>
      </c>
      <c r="W972">
        <f t="shared" si="129"/>
        <v>887.34569999999837</v>
      </c>
      <c r="X972" s="6">
        <f t="shared" si="130"/>
        <v>187.34569999999837</v>
      </c>
    </row>
    <row r="973" spans="16:24" x14ac:dyDescent="0.25">
      <c r="P973" s="10">
        <v>964</v>
      </c>
      <c r="Q973" s="2">
        <f t="shared" si="123"/>
        <v>2.4125000000000434E-2</v>
      </c>
      <c r="R973" s="5">
        <f t="shared" si="124"/>
        <v>700</v>
      </c>
      <c r="S973" s="5">
        <f t="shared" si="125"/>
        <v>562.03709999999512</v>
      </c>
      <c r="T973">
        <f t="shared" si="126"/>
        <v>7.7099999995198232E-2</v>
      </c>
      <c r="U973" s="5">
        <f t="shared" si="127"/>
        <v>0</v>
      </c>
      <c r="V973">
        <f t="shared" si="128"/>
        <v>0</v>
      </c>
      <c r="W973">
        <f t="shared" si="129"/>
        <v>887.34569999999837</v>
      </c>
      <c r="X973" s="6">
        <f t="shared" si="130"/>
        <v>187.34569999999837</v>
      </c>
    </row>
    <row r="974" spans="16:24" x14ac:dyDescent="0.25">
      <c r="P974" s="10">
        <v>965</v>
      </c>
      <c r="Q974" s="2">
        <f t="shared" si="123"/>
        <v>2.4150000000000435E-2</v>
      </c>
      <c r="R974" s="5">
        <f t="shared" si="124"/>
        <v>700</v>
      </c>
      <c r="S974" s="5">
        <f t="shared" si="125"/>
        <v>562.03709999999512</v>
      </c>
      <c r="T974">
        <f t="shared" si="126"/>
        <v>7.7099999995198232E-2</v>
      </c>
      <c r="U974" s="5">
        <f t="shared" si="127"/>
        <v>0</v>
      </c>
      <c r="V974">
        <f t="shared" si="128"/>
        <v>0</v>
      </c>
      <c r="W974">
        <f t="shared" si="129"/>
        <v>887.34569999999837</v>
      </c>
      <c r="X974" s="6">
        <f t="shared" si="130"/>
        <v>187.34569999999837</v>
      </c>
    </row>
    <row r="975" spans="16:24" x14ac:dyDescent="0.25">
      <c r="P975" s="10">
        <v>966</v>
      </c>
      <c r="Q975" s="2">
        <f t="shared" si="123"/>
        <v>2.4175000000000436E-2</v>
      </c>
      <c r="R975" s="5">
        <f t="shared" si="124"/>
        <v>700</v>
      </c>
      <c r="S975" s="5">
        <f t="shared" si="125"/>
        <v>562.03709999999512</v>
      </c>
      <c r="T975">
        <f t="shared" si="126"/>
        <v>7.7099999995198232E-2</v>
      </c>
      <c r="U975" s="5">
        <f t="shared" si="127"/>
        <v>0</v>
      </c>
      <c r="V975">
        <f t="shared" si="128"/>
        <v>0</v>
      </c>
      <c r="W975">
        <f t="shared" si="129"/>
        <v>887.34569999999837</v>
      </c>
      <c r="X975" s="6">
        <f t="shared" si="130"/>
        <v>187.34569999999837</v>
      </c>
    </row>
    <row r="976" spans="16:24" x14ac:dyDescent="0.25">
      <c r="P976" s="10">
        <v>967</v>
      </c>
      <c r="Q976" s="2">
        <f t="shared" si="123"/>
        <v>2.4200000000000436E-2</v>
      </c>
      <c r="R976" s="5">
        <f t="shared" si="124"/>
        <v>700</v>
      </c>
      <c r="S976" s="5">
        <f t="shared" si="125"/>
        <v>562.03709999999512</v>
      </c>
      <c r="T976">
        <f t="shared" si="126"/>
        <v>7.7099999995198232E-2</v>
      </c>
      <c r="U976" s="5">
        <f t="shared" si="127"/>
        <v>0</v>
      </c>
      <c r="V976">
        <f t="shared" si="128"/>
        <v>0</v>
      </c>
      <c r="W976">
        <f t="shared" si="129"/>
        <v>887.34569999999837</v>
      </c>
      <c r="X976" s="6">
        <f t="shared" si="130"/>
        <v>187.34569999999837</v>
      </c>
    </row>
    <row r="977" spans="16:24" x14ac:dyDescent="0.25">
      <c r="P977" s="10">
        <v>968</v>
      </c>
      <c r="Q977" s="2">
        <f t="shared" si="123"/>
        <v>2.4225000000000437E-2</v>
      </c>
      <c r="R977" s="5">
        <f t="shared" si="124"/>
        <v>700</v>
      </c>
      <c r="S977" s="5">
        <f t="shared" si="125"/>
        <v>562.03709999999512</v>
      </c>
      <c r="T977">
        <f t="shared" si="126"/>
        <v>7.7099999995198232E-2</v>
      </c>
      <c r="U977" s="5">
        <f t="shared" si="127"/>
        <v>0</v>
      </c>
      <c r="V977">
        <f t="shared" si="128"/>
        <v>0</v>
      </c>
      <c r="W977">
        <f t="shared" si="129"/>
        <v>887.34569999999837</v>
      </c>
      <c r="X977" s="6">
        <f t="shared" si="130"/>
        <v>187.34569999999837</v>
      </c>
    </row>
    <row r="978" spans="16:24" x14ac:dyDescent="0.25">
      <c r="P978" s="10">
        <v>969</v>
      </c>
      <c r="Q978" s="2">
        <f t="shared" si="123"/>
        <v>2.4250000000000438E-2</v>
      </c>
      <c r="R978" s="5">
        <f t="shared" si="124"/>
        <v>700</v>
      </c>
      <c r="S978" s="5">
        <f t="shared" si="125"/>
        <v>562.03709999999512</v>
      </c>
      <c r="T978">
        <f t="shared" si="126"/>
        <v>7.7099999995198232E-2</v>
      </c>
      <c r="U978" s="5">
        <f t="shared" si="127"/>
        <v>0</v>
      </c>
      <c r="V978">
        <f t="shared" si="128"/>
        <v>0</v>
      </c>
      <c r="W978">
        <f t="shared" si="129"/>
        <v>887.34569999999837</v>
      </c>
      <c r="X978" s="6">
        <f t="shared" si="130"/>
        <v>187.34569999999837</v>
      </c>
    </row>
    <row r="979" spans="16:24" x14ac:dyDescent="0.25">
      <c r="P979" s="10">
        <v>970</v>
      </c>
      <c r="Q979" s="2">
        <f t="shared" si="123"/>
        <v>2.4275000000000439E-2</v>
      </c>
      <c r="R979" s="5">
        <f t="shared" si="124"/>
        <v>700</v>
      </c>
      <c r="S979" s="5">
        <f t="shared" si="125"/>
        <v>562.03709999999512</v>
      </c>
      <c r="T979">
        <f t="shared" si="126"/>
        <v>7.7099999995198232E-2</v>
      </c>
      <c r="U979" s="5">
        <f t="shared" si="127"/>
        <v>0</v>
      </c>
      <c r="V979">
        <f t="shared" si="128"/>
        <v>0</v>
      </c>
      <c r="W979">
        <f t="shared" si="129"/>
        <v>887.34569999999837</v>
      </c>
      <c r="X979" s="6">
        <f t="shared" si="130"/>
        <v>187.34569999999837</v>
      </c>
    </row>
    <row r="980" spans="16:24" x14ac:dyDescent="0.25">
      <c r="P980" s="10">
        <v>971</v>
      </c>
      <c r="Q980" s="2">
        <f t="shared" si="123"/>
        <v>2.4300000000000439E-2</v>
      </c>
      <c r="R980" s="5">
        <f t="shared" si="124"/>
        <v>700</v>
      </c>
      <c r="S980" s="5">
        <f t="shared" si="125"/>
        <v>562.03709999999512</v>
      </c>
      <c r="T980">
        <f t="shared" si="126"/>
        <v>7.7099999995198232E-2</v>
      </c>
      <c r="U980" s="5">
        <f t="shared" si="127"/>
        <v>0</v>
      </c>
      <c r="V980">
        <f t="shared" si="128"/>
        <v>0</v>
      </c>
      <c r="W980">
        <f t="shared" si="129"/>
        <v>887.34569999999837</v>
      </c>
      <c r="X980" s="6">
        <f t="shared" si="130"/>
        <v>187.34569999999837</v>
      </c>
    </row>
    <row r="981" spans="16:24" x14ac:dyDescent="0.25">
      <c r="P981" s="10">
        <v>972</v>
      </c>
      <c r="Q981" s="2">
        <f t="shared" si="123"/>
        <v>2.432500000000044E-2</v>
      </c>
      <c r="R981" s="5">
        <f t="shared" si="124"/>
        <v>700</v>
      </c>
      <c r="S981" s="5">
        <f t="shared" si="125"/>
        <v>562.03709999999512</v>
      </c>
      <c r="T981">
        <f t="shared" si="126"/>
        <v>7.7099999995198232E-2</v>
      </c>
      <c r="U981" s="5">
        <f t="shared" si="127"/>
        <v>0</v>
      </c>
      <c r="V981">
        <f t="shared" si="128"/>
        <v>0</v>
      </c>
      <c r="W981">
        <f t="shared" si="129"/>
        <v>887.34569999999837</v>
      </c>
      <c r="X981" s="6">
        <f t="shared" si="130"/>
        <v>187.34569999999837</v>
      </c>
    </row>
    <row r="982" spans="16:24" x14ac:dyDescent="0.25">
      <c r="P982" s="10">
        <v>973</v>
      </c>
      <c r="Q982" s="2">
        <f t="shared" si="123"/>
        <v>2.4350000000000441E-2</v>
      </c>
      <c r="R982" s="5">
        <f t="shared" si="124"/>
        <v>700</v>
      </c>
      <c r="S982" s="5">
        <f t="shared" si="125"/>
        <v>562.03709999999512</v>
      </c>
      <c r="T982">
        <f t="shared" si="126"/>
        <v>7.7099999995198232E-2</v>
      </c>
      <c r="U982" s="5">
        <f t="shared" si="127"/>
        <v>0</v>
      </c>
      <c r="V982">
        <f t="shared" si="128"/>
        <v>0</v>
      </c>
      <c r="W982">
        <f t="shared" si="129"/>
        <v>887.34569999999837</v>
      </c>
      <c r="X982" s="6">
        <f t="shared" si="130"/>
        <v>187.34569999999837</v>
      </c>
    </row>
    <row r="983" spans="16:24" x14ac:dyDescent="0.25">
      <c r="P983" s="10">
        <v>974</v>
      </c>
      <c r="Q983" s="2">
        <f t="shared" si="123"/>
        <v>2.4375000000000441E-2</v>
      </c>
      <c r="R983" s="5">
        <f t="shared" si="124"/>
        <v>700</v>
      </c>
      <c r="S983" s="5">
        <f t="shared" si="125"/>
        <v>562.03709999999512</v>
      </c>
      <c r="T983">
        <f t="shared" si="126"/>
        <v>7.7099999995198232E-2</v>
      </c>
      <c r="U983" s="5">
        <f t="shared" si="127"/>
        <v>0</v>
      </c>
      <c r="V983">
        <f t="shared" si="128"/>
        <v>0</v>
      </c>
      <c r="W983">
        <f t="shared" si="129"/>
        <v>887.34569999999837</v>
      </c>
      <c r="X983" s="6">
        <f t="shared" si="130"/>
        <v>187.34569999999837</v>
      </c>
    </row>
    <row r="984" spans="16:24" x14ac:dyDescent="0.25">
      <c r="P984" s="10">
        <v>975</v>
      </c>
      <c r="Q984" s="2">
        <f t="shared" si="123"/>
        <v>2.4400000000000442E-2</v>
      </c>
      <c r="R984" s="5">
        <f t="shared" si="124"/>
        <v>700</v>
      </c>
      <c r="S984" s="5">
        <f t="shared" si="125"/>
        <v>562.03709999999512</v>
      </c>
      <c r="T984">
        <f t="shared" si="126"/>
        <v>7.7099999995198232E-2</v>
      </c>
      <c r="U984" s="5">
        <f t="shared" si="127"/>
        <v>0</v>
      </c>
      <c r="V984">
        <f t="shared" si="128"/>
        <v>0</v>
      </c>
      <c r="W984">
        <f t="shared" si="129"/>
        <v>887.34569999999837</v>
      </c>
      <c r="X984" s="6">
        <f t="shared" si="130"/>
        <v>187.34569999999837</v>
      </c>
    </row>
    <row r="985" spans="16:24" x14ac:dyDescent="0.25">
      <c r="P985" s="10">
        <v>976</v>
      </c>
      <c r="Q985" s="2">
        <f t="shared" si="123"/>
        <v>2.4425000000000443E-2</v>
      </c>
      <c r="R985" s="5">
        <f t="shared" si="124"/>
        <v>700</v>
      </c>
      <c r="S985" s="5">
        <f t="shared" si="125"/>
        <v>562.03709999999512</v>
      </c>
      <c r="T985">
        <f t="shared" si="126"/>
        <v>7.7099999995198232E-2</v>
      </c>
      <c r="U985" s="5">
        <f t="shared" si="127"/>
        <v>0</v>
      </c>
      <c r="V985">
        <f t="shared" si="128"/>
        <v>0</v>
      </c>
      <c r="W985">
        <f t="shared" si="129"/>
        <v>887.34569999999837</v>
      </c>
      <c r="X985" s="6">
        <f t="shared" si="130"/>
        <v>187.34569999999837</v>
      </c>
    </row>
    <row r="986" spans="16:24" x14ac:dyDescent="0.25">
      <c r="P986" s="10">
        <v>977</v>
      </c>
      <c r="Q986" s="2">
        <f t="shared" si="123"/>
        <v>2.4450000000000444E-2</v>
      </c>
      <c r="R986" s="5">
        <f t="shared" si="124"/>
        <v>700</v>
      </c>
      <c r="S986" s="5">
        <f t="shared" si="125"/>
        <v>562.03709999999512</v>
      </c>
      <c r="T986">
        <f t="shared" si="126"/>
        <v>7.7099999995198232E-2</v>
      </c>
      <c r="U986" s="5">
        <f t="shared" si="127"/>
        <v>0</v>
      </c>
      <c r="V986">
        <f t="shared" si="128"/>
        <v>0</v>
      </c>
      <c r="W986">
        <f t="shared" si="129"/>
        <v>887.34569999999837</v>
      </c>
      <c r="X986" s="6">
        <f t="shared" si="130"/>
        <v>187.34569999999837</v>
      </c>
    </row>
    <row r="987" spans="16:24" x14ac:dyDescent="0.25">
      <c r="P987" s="10">
        <v>978</v>
      </c>
      <c r="Q987" s="2">
        <f t="shared" si="123"/>
        <v>2.4475000000000444E-2</v>
      </c>
      <c r="R987" s="5">
        <f t="shared" si="124"/>
        <v>700</v>
      </c>
      <c r="S987" s="5">
        <f t="shared" si="125"/>
        <v>562.03709999999512</v>
      </c>
      <c r="T987">
        <f t="shared" si="126"/>
        <v>7.7099999995198232E-2</v>
      </c>
      <c r="U987" s="5">
        <f t="shared" si="127"/>
        <v>0</v>
      </c>
      <c r="V987">
        <f t="shared" si="128"/>
        <v>0</v>
      </c>
      <c r="W987">
        <f t="shared" si="129"/>
        <v>887.34569999999837</v>
      </c>
      <c r="X987" s="6">
        <f t="shared" si="130"/>
        <v>187.34569999999837</v>
      </c>
    </row>
    <row r="988" spans="16:24" x14ac:dyDescent="0.25">
      <c r="P988" s="10">
        <v>979</v>
      </c>
      <c r="Q988" s="2">
        <f t="shared" si="123"/>
        <v>2.4500000000000445E-2</v>
      </c>
      <c r="R988" s="5">
        <f t="shared" si="124"/>
        <v>700</v>
      </c>
      <c r="S988" s="5">
        <f t="shared" si="125"/>
        <v>562.03709999999512</v>
      </c>
      <c r="T988">
        <f t="shared" si="126"/>
        <v>7.7099999995198232E-2</v>
      </c>
      <c r="U988" s="5">
        <f t="shared" si="127"/>
        <v>0</v>
      </c>
      <c r="V988">
        <f t="shared" si="128"/>
        <v>0</v>
      </c>
      <c r="W988">
        <f t="shared" si="129"/>
        <v>887.34569999999837</v>
      </c>
      <c r="X988" s="6">
        <f t="shared" si="130"/>
        <v>187.34569999999837</v>
      </c>
    </row>
    <row r="989" spans="16:24" x14ac:dyDescent="0.25">
      <c r="P989" s="10">
        <v>980</v>
      </c>
      <c r="Q989" s="2">
        <f t="shared" si="123"/>
        <v>2.4525000000000446E-2</v>
      </c>
      <c r="R989" s="5">
        <f t="shared" si="124"/>
        <v>700</v>
      </c>
      <c r="S989" s="5">
        <f t="shared" si="125"/>
        <v>562.03709999999512</v>
      </c>
      <c r="T989">
        <f t="shared" si="126"/>
        <v>7.7099999995198232E-2</v>
      </c>
      <c r="U989" s="5">
        <f t="shared" si="127"/>
        <v>0</v>
      </c>
      <c r="V989">
        <f t="shared" si="128"/>
        <v>0</v>
      </c>
      <c r="W989">
        <f t="shared" si="129"/>
        <v>887.34569999999837</v>
      </c>
      <c r="X989" s="6">
        <f t="shared" si="130"/>
        <v>187.34569999999837</v>
      </c>
    </row>
    <row r="990" spans="16:24" x14ac:dyDescent="0.25">
      <c r="P990" s="10">
        <v>981</v>
      </c>
      <c r="Q990" s="2">
        <f t="shared" si="123"/>
        <v>2.4550000000000446E-2</v>
      </c>
      <c r="R990" s="5">
        <f t="shared" si="124"/>
        <v>700</v>
      </c>
      <c r="S990" s="5">
        <f t="shared" si="125"/>
        <v>562.03709999999512</v>
      </c>
      <c r="T990">
        <f t="shared" si="126"/>
        <v>7.7099999995198232E-2</v>
      </c>
      <c r="U990" s="5">
        <f t="shared" si="127"/>
        <v>0</v>
      </c>
      <c r="V990">
        <f t="shared" si="128"/>
        <v>0</v>
      </c>
      <c r="W990">
        <f t="shared" si="129"/>
        <v>887.34569999999837</v>
      </c>
      <c r="X990" s="6">
        <f t="shared" si="130"/>
        <v>187.34569999999837</v>
      </c>
    </row>
    <row r="991" spans="16:24" x14ac:dyDescent="0.25">
      <c r="P991" s="10">
        <v>982</v>
      </c>
      <c r="Q991" s="2">
        <f t="shared" si="123"/>
        <v>2.4575000000000447E-2</v>
      </c>
      <c r="R991" s="5">
        <f t="shared" si="124"/>
        <v>700</v>
      </c>
      <c r="S991" s="5">
        <f t="shared" si="125"/>
        <v>562.03709999999512</v>
      </c>
      <c r="T991">
        <f t="shared" si="126"/>
        <v>7.7099999995198232E-2</v>
      </c>
      <c r="U991" s="5">
        <f t="shared" si="127"/>
        <v>0</v>
      </c>
      <c r="V991">
        <f t="shared" si="128"/>
        <v>0</v>
      </c>
      <c r="W991">
        <f t="shared" si="129"/>
        <v>887.34569999999837</v>
      </c>
      <c r="X991" s="6">
        <f t="shared" si="130"/>
        <v>187.34569999999837</v>
      </c>
    </row>
    <row r="992" spans="16:24" x14ac:dyDescent="0.25">
      <c r="P992" s="10">
        <v>983</v>
      </c>
      <c r="Q992" s="2">
        <f t="shared" si="123"/>
        <v>2.4600000000000448E-2</v>
      </c>
      <c r="R992" s="5">
        <f t="shared" si="124"/>
        <v>700</v>
      </c>
      <c r="S992" s="5">
        <f t="shared" si="125"/>
        <v>562.03709999999512</v>
      </c>
      <c r="T992">
        <f t="shared" si="126"/>
        <v>7.7099999995198232E-2</v>
      </c>
      <c r="U992" s="5">
        <f t="shared" si="127"/>
        <v>0</v>
      </c>
      <c r="V992">
        <f t="shared" si="128"/>
        <v>0</v>
      </c>
      <c r="W992">
        <f t="shared" si="129"/>
        <v>887.34569999999837</v>
      </c>
      <c r="X992" s="6">
        <f t="shared" si="130"/>
        <v>187.34569999999837</v>
      </c>
    </row>
    <row r="993" spans="16:24" x14ac:dyDescent="0.25">
      <c r="P993" s="10">
        <v>984</v>
      </c>
      <c r="Q993" s="2">
        <f t="shared" si="123"/>
        <v>2.4625000000000449E-2</v>
      </c>
      <c r="R993" s="5">
        <f t="shared" si="124"/>
        <v>700</v>
      </c>
      <c r="S993" s="5">
        <f t="shared" si="125"/>
        <v>562.03709999999512</v>
      </c>
      <c r="T993">
        <f t="shared" si="126"/>
        <v>7.7099999995198232E-2</v>
      </c>
      <c r="U993" s="5">
        <f t="shared" si="127"/>
        <v>0</v>
      </c>
      <c r="V993">
        <f t="shared" si="128"/>
        <v>0</v>
      </c>
      <c r="W993">
        <f t="shared" si="129"/>
        <v>887.34569999999837</v>
      </c>
      <c r="X993" s="6">
        <f t="shared" si="130"/>
        <v>187.34569999999837</v>
      </c>
    </row>
    <row r="994" spans="16:24" x14ac:dyDescent="0.25">
      <c r="P994" s="10">
        <v>985</v>
      </c>
      <c r="Q994" s="2">
        <f t="shared" si="123"/>
        <v>2.4650000000000449E-2</v>
      </c>
      <c r="R994" s="5">
        <f t="shared" si="124"/>
        <v>700</v>
      </c>
      <c r="S994" s="5">
        <f t="shared" si="125"/>
        <v>562.03709999999512</v>
      </c>
      <c r="T994">
        <f t="shared" si="126"/>
        <v>7.7099999995198232E-2</v>
      </c>
      <c r="U994" s="5">
        <f t="shared" si="127"/>
        <v>0</v>
      </c>
      <c r="V994">
        <f t="shared" si="128"/>
        <v>0</v>
      </c>
      <c r="W994">
        <f t="shared" si="129"/>
        <v>887.34569999999837</v>
      </c>
      <c r="X994" s="6">
        <f t="shared" si="130"/>
        <v>187.34569999999837</v>
      </c>
    </row>
    <row r="995" spans="16:24" x14ac:dyDescent="0.25">
      <c r="P995" s="10">
        <v>986</v>
      </c>
      <c r="Q995" s="2">
        <f t="shared" si="123"/>
        <v>2.467500000000045E-2</v>
      </c>
      <c r="R995" s="5">
        <f t="shared" si="124"/>
        <v>700</v>
      </c>
      <c r="S995" s="5">
        <f t="shared" si="125"/>
        <v>562.03709999999512</v>
      </c>
      <c r="T995">
        <f t="shared" si="126"/>
        <v>7.7099999995198232E-2</v>
      </c>
      <c r="U995" s="5">
        <f t="shared" si="127"/>
        <v>0</v>
      </c>
      <c r="V995">
        <f t="shared" si="128"/>
        <v>0</v>
      </c>
      <c r="W995">
        <f t="shared" si="129"/>
        <v>887.34569999999837</v>
      </c>
      <c r="X995" s="6">
        <f t="shared" si="130"/>
        <v>187.34569999999837</v>
      </c>
    </row>
    <row r="996" spans="16:24" x14ac:dyDescent="0.25">
      <c r="P996" s="10">
        <v>987</v>
      </c>
      <c r="Q996" s="2">
        <f t="shared" si="123"/>
        <v>2.4700000000000451E-2</v>
      </c>
      <c r="R996" s="5">
        <f t="shared" si="124"/>
        <v>700</v>
      </c>
      <c r="S996" s="5">
        <f t="shared" si="125"/>
        <v>562.03709999999512</v>
      </c>
      <c r="T996">
        <f t="shared" si="126"/>
        <v>7.7099999995198232E-2</v>
      </c>
      <c r="U996" s="5">
        <f t="shared" si="127"/>
        <v>0</v>
      </c>
      <c r="V996">
        <f t="shared" si="128"/>
        <v>0</v>
      </c>
      <c r="W996">
        <f t="shared" si="129"/>
        <v>887.34569999999837</v>
      </c>
      <c r="X996" s="6">
        <f t="shared" si="130"/>
        <v>187.34569999999837</v>
      </c>
    </row>
    <row r="997" spans="16:24" x14ac:dyDescent="0.25">
      <c r="P997" s="10">
        <v>988</v>
      </c>
      <c r="Q997" s="2">
        <f t="shared" si="123"/>
        <v>2.4725000000000451E-2</v>
      </c>
      <c r="R997" s="5">
        <f t="shared" si="124"/>
        <v>700</v>
      </c>
      <c r="S997" s="5">
        <f t="shared" si="125"/>
        <v>562.03709999999512</v>
      </c>
      <c r="T997">
        <f t="shared" si="126"/>
        <v>7.7099999995198232E-2</v>
      </c>
      <c r="U997" s="5">
        <f t="shared" si="127"/>
        <v>0</v>
      </c>
      <c r="V997">
        <f t="shared" si="128"/>
        <v>0</v>
      </c>
      <c r="W997">
        <f t="shared" si="129"/>
        <v>887.34569999999837</v>
      </c>
      <c r="X997" s="6">
        <f t="shared" si="130"/>
        <v>187.34569999999837</v>
      </c>
    </row>
    <row r="998" spans="16:24" x14ac:dyDescent="0.25">
      <c r="P998" s="10">
        <v>989</v>
      </c>
      <c r="Q998" s="2">
        <f t="shared" si="123"/>
        <v>2.4750000000000452E-2</v>
      </c>
      <c r="R998" s="5">
        <f t="shared" si="124"/>
        <v>700</v>
      </c>
      <c r="S998" s="5">
        <f t="shared" si="125"/>
        <v>562.03709999999512</v>
      </c>
      <c r="T998">
        <f t="shared" si="126"/>
        <v>7.7099999995198232E-2</v>
      </c>
      <c r="U998" s="5">
        <f t="shared" si="127"/>
        <v>0</v>
      </c>
      <c r="V998">
        <f t="shared" si="128"/>
        <v>0</v>
      </c>
      <c r="W998">
        <f t="shared" si="129"/>
        <v>887.34569999999837</v>
      </c>
      <c r="X998" s="6">
        <f t="shared" si="130"/>
        <v>187.34569999999837</v>
      </c>
    </row>
    <row r="999" spans="16:24" x14ac:dyDescent="0.25">
      <c r="P999" s="10">
        <v>990</v>
      </c>
      <c r="Q999" s="2">
        <f t="shared" si="123"/>
        <v>2.4775000000000453E-2</v>
      </c>
      <c r="R999" s="5">
        <f t="shared" si="124"/>
        <v>700</v>
      </c>
      <c r="S999" s="5">
        <f t="shared" si="125"/>
        <v>562.03709999999512</v>
      </c>
      <c r="T999">
        <f t="shared" si="126"/>
        <v>7.7099999995198232E-2</v>
      </c>
      <c r="U999" s="5">
        <f t="shared" si="127"/>
        <v>0</v>
      </c>
      <c r="V999">
        <f t="shared" si="128"/>
        <v>0</v>
      </c>
      <c r="W999">
        <f t="shared" si="129"/>
        <v>887.34569999999837</v>
      </c>
      <c r="X999" s="6">
        <f t="shared" si="130"/>
        <v>187.34569999999837</v>
      </c>
    </row>
    <row r="1000" spans="16:24" x14ac:dyDescent="0.25">
      <c r="P1000" s="10">
        <v>991</v>
      </c>
      <c r="Q1000" s="2">
        <f t="shared" si="123"/>
        <v>2.4800000000000454E-2</v>
      </c>
      <c r="R1000" s="5">
        <f t="shared" si="124"/>
        <v>700</v>
      </c>
      <c r="S1000" s="5">
        <f t="shared" si="125"/>
        <v>562.03709999999512</v>
      </c>
      <c r="T1000">
        <f t="shared" si="126"/>
        <v>7.7099999995198232E-2</v>
      </c>
      <c r="U1000" s="5">
        <f t="shared" si="127"/>
        <v>0</v>
      </c>
      <c r="V1000">
        <f t="shared" si="128"/>
        <v>0</v>
      </c>
      <c r="W1000">
        <f t="shared" si="129"/>
        <v>887.34569999999837</v>
      </c>
      <c r="X1000" s="6">
        <f t="shared" si="130"/>
        <v>187.34569999999837</v>
      </c>
    </row>
    <row r="1001" spans="16:24" x14ac:dyDescent="0.25">
      <c r="P1001" s="10">
        <v>992</v>
      </c>
      <c r="Q1001" s="2">
        <f t="shared" si="123"/>
        <v>2.4825000000000454E-2</v>
      </c>
      <c r="R1001" s="5">
        <f t="shared" si="124"/>
        <v>700</v>
      </c>
      <c r="S1001" s="5">
        <f t="shared" si="125"/>
        <v>562.03709999999512</v>
      </c>
      <c r="T1001">
        <f t="shared" si="126"/>
        <v>7.7099999995198232E-2</v>
      </c>
      <c r="U1001" s="5">
        <f t="shared" si="127"/>
        <v>0</v>
      </c>
      <c r="V1001">
        <f t="shared" si="128"/>
        <v>0</v>
      </c>
      <c r="W1001">
        <f t="shared" si="129"/>
        <v>887.34569999999837</v>
      </c>
      <c r="X1001" s="6">
        <f t="shared" si="130"/>
        <v>187.34569999999837</v>
      </c>
    </row>
    <row r="1002" spans="16:24" x14ac:dyDescent="0.25">
      <c r="P1002" s="10">
        <v>993</v>
      </c>
      <c r="Q1002" s="2">
        <f t="shared" si="123"/>
        <v>2.4850000000000455E-2</v>
      </c>
      <c r="R1002" s="5">
        <f t="shared" si="124"/>
        <v>700</v>
      </c>
      <c r="S1002" s="5">
        <f t="shared" si="125"/>
        <v>562.03709999999512</v>
      </c>
      <c r="T1002">
        <f t="shared" si="126"/>
        <v>7.7099999995198232E-2</v>
      </c>
      <c r="U1002" s="5">
        <f t="shared" si="127"/>
        <v>0</v>
      </c>
      <c r="V1002">
        <f t="shared" si="128"/>
        <v>0</v>
      </c>
      <c r="W1002">
        <f t="shared" si="129"/>
        <v>887.34569999999837</v>
      </c>
      <c r="X1002" s="6">
        <f t="shared" si="130"/>
        <v>187.34569999999837</v>
      </c>
    </row>
    <row r="1003" spans="16:24" x14ac:dyDescent="0.25">
      <c r="P1003" s="10">
        <v>994</v>
      </c>
      <c r="Q1003" s="2">
        <f t="shared" si="123"/>
        <v>2.4875000000000456E-2</v>
      </c>
      <c r="R1003" s="5">
        <f t="shared" si="124"/>
        <v>700</v>
      </c>
      <c r="S1003" s="5">
        <f t="shared" si="125"/>
        <v>562.03709999999512</v>
      </c>
      <c r="T1003">
        <f t="shared" si="126"/>
        <v>7.7099999995198232E-2</v>
      </c>
      <c r="U1003" s="5">
        <f t="shared" si="127"/>
        <v>0</v>
      </c>
      <c r="V1003">
        <f t="shared" si="128"/>
        <v>0</v>
      </c>
      <c r="W1003">
        <f t="shared" si="129"/>
        <v>887.34569999999837</v>
      </c>
      <c r="X1003" s="6">
        <f t="shared" si="130"/>
        <v>187.34569999999837</v>
      </c>
    </row>
    <row r="1004" spans="16:24" x14ac:dyDescent="0.25">
      <c r="P1004" s="10">
        <v>995</v>
      </c>
      <c r="Q1004" s="2">
        <f t="shared" si="123"/>
        <v>2.4900000000000456E-2</v>
      </c>
      <c r="R1004" s="5">
        <f t="shared" si="124"/>
        <v>700</v>
      </c>
      <c r="S1004" s="5">
        <f t="shared" si="125"/>
        <v>562.03709999999512</v>
      </c>
      <c r="T1004">
        <f t="shared" si="126"/>
        <v>7.7099999995198232E-2</v>
      </c>
      <c r="U1004" s="5">
        <f t="shared" si="127"/>
        <v>0</v>
      </c>
      <c r="V1004">
        <f t="shared" si="128"/>
        <v>0</v>
      </c>
      <c r="W1004">
        <f t="shared" si="129"/>
        <v>887.34569999999837</v>
      </c>
      <c r="X1004" s="6">
        <f t="shared" si="130"/>
        <v>187.34569999999837</v>
      </c>
    </row>
    <row r="1005" spans="16:24" x14ac:dyDescent="0.25">
      <c r="P1005" s="10">
        <v>996</v>
      </c>
      <c r="Q1005" s="2">
        <f t="shared" si="123"/>
        <v>2.4925000000000457E-2</v>
      </c>
      <c r="R1005" s="5">
        <f t="shared" si="124"/>
        <v>700</v>
      </c>
      <c r="S1005" s="5">
        <f t="shared" si="125"/>
        <v>562.03709999999512</v>
      </c>
      <c r="T1005">
        <f t="shared" si="126"/>
        <v>7.7099999995198232E-2</v>
      </c>
      <c r="U1005" s="5">
        <f t="shared" si="127"/>
        <v>0</v>
      </c>
      <c r="V1005">
        <f t="shared" si="128"/>
        <v>0</v>
      </c>
      <c r="W1005">
        <f t="shared" si="129"/>
        <v>887.34569999999837</v>
      </c>
      <c r="X1005" s="6">
        <f t="shared" si="130"/>
        <v>187.34569999999837</v>
      </c>
    </row>
    <row r="1006" spans="16:24" x14ac:dyDescent="0.25">
      <c r="P1006" s="10">
        <v>997</v>
      </c>
      <c r="Q1006" s="2">
        <f t="shared" si="123"/>
        <v>2.4950000000000458E-2</v>
      </c>
      <c r="R1006" s="5">
        <f t="shared" si="124"/>
        <v>700</v>
      </c>
      <c r="S1006" s="5">
        <f t="shared" si="125"/>
        <v>562.03709999999512</v>
      </c>
      <c r="T1006">
        <f t="shared" si="126"/>
        <v>7.7099999995198232E-2</v>
      </c>
      <c r="U1006" s="5">
        <f t="shared" si="127"/>
        <v>0</v>
      </c>
      <c r="V1006">
        <f t="shared" si="128"/>
        <v>0</v>
      </c>
      <c r="W1006">
        <f t="shared" si="129"/>
        <v>887.34569999999837</v>
      </c>
      <c r="X1006" s="6">
        <f t="shared" si="130"/>
        <v>187.34569999999837</v>
      </c>
    </row>
    <row r="1007" spans="16:24" x14ac:dyDescent="0.25">
      <c r="P1007" s="10">
        <v>998</v>
      </c>
      <c r="Q1007" s="2">
        <f t="shared" si="123"/>
        <v>2.4975000000000459E-2</v>
      </c>
      <c r="R1007" s="5">
        <f t="shared" si="124"/>
        <v>700</v>
      </c>
      <c r="S1007" s="5">
        <f t="shared" si="125"/>
        <v>562.03709999999512</v>
      </c>
      <c r="T1007">
        <f t="shared" si="126"/>
        <v>7.7099999995198232E-2</v>
      </c>
      <c r="U1007" s="5">
        <f t="shared" si="127"/>
        <v>0</v>
      </c>
      <c r="V1007">
        <f t="shared" si="128"/>
        <v>0</v>
      </c>
      <c r="W1007">
        <f t="shared" si="129"/>
        <v>887.34569999999837</v>
      </c>
      <c r="X1007" s="6">
        <f t="shared" si="130"/>
        <v>187.34569999999837</v>
      </c>
    </row>
    <row r="1008" spans="16:24" x14ac:dyDescent="0.25">
      <c r="P1008" s="10">
        <v>999</v>
      </c>
      <c r="Q1008" s="2">
        <f t="shared" si="123"/>
        <v>2.5000000000000459E-2</v>
      </c>
      <c r="R1008" s="5">
        <f t="shared" si="124"/>
        <v>700</v>
      </c>
      <c r="S1008" s="5">
        <f t="shared" si="125"/>
        <v>562.03709999999512</v>
      </c>
      <c r="T1008">
        <f t="shared" si="126"/>
        <v>7.7099999995198232E-2</v>
      </c>
      <c r="U1008" s="5">
        <f t="shared" si="127"/>
        <v>0</v>
      </c>
      <c r="V1008">
        <f t="shared" si="128"/>
        <v>0</v>
      </c>
      <c r="W1008">
        <f t="shared" si="129"/>
        <v>887.34569999999837</v>
      </c>
      <c r="X1008" s="6">
        <f t="shared" si="130"/>
        <v>187.34569999999837</v>
      </c>
    </row>
    <row r="1009" spans="16:24" x14ac:dyDescent="0.25">
      <c r="P1009" s="10">
        <v>1000</v>
      </c>
      <c r="Q1009" s="2">
        <f t="shared" si="123"/>
        <v>2.502500000000046E-2</v>
      </c>
      <c r="R1009" s="5">
        <f t="shared" si="124"/>
        <v>700</v>
      </c>
      <c r="S1009" s="5">
        <f t="shared" si="125"/>
        <v>562.03709999999512</v>
      </c>
      <c r="T1009">
        <f t="shared" si="126"/>
        <v>7.7099999995198232E-2</v>
      </c>
      <c r="U1009" s="5">
        <f t="shared" si="127"/>
        <v>0</v>
      </c>
      <c r="V1009">
        <f t="shared" si="128"/>
        <v>0</v>
      </c>
      <c r="W1009">
        <f t="shared" si="129"/>
        <v>887.34569999999837</v>
      </c>
      <c r="X1009" s="6">
        <f t="shared" si="130"/>
        <v>187.34569999999837</v>
      </c>
    </row>
    <row r="1010" spans="16:24" x14ac:dyDescent="0.25">
      <c r="P1010" s="10">
        <v>1001</v>
      </c>
      <c r="Q1010" s="2">
        <f t="shared" si="123"/>
        <v>2.5050000000000461E-2</v>
      </c>
      <c r="R1010" s="5">
        <f t="shared" si="124"/>
        <v>700</v>
      </c>
      <c r="S1010" s="5">
        <f t="shared" si="125"/>
        <v>562.03709999999512</v>
      </c>
      <c r="T1010">
        <f t="shared" si="126"/>
        <v>7.7099999995198232E-2</v>
      </c>
      <c r="U1010" s="5">
        <f t="shared" si="127"/>
        <v>0</v>
      </c>
      <c r="V1010">
        <f t="shared" si="128"/>
        <v>0</v>
      </c>
      <c r="W1010">
        <f t="shared" si="129"/>
        <v>887.34569999999837</v>
      </c>
      <c r="X1010" s="6">
        <f t="shared" si="130"/>
        <v>187.34569999999837</v>
      </c>
    </row>
    <row r="1011" spans="16:24" x14ac:dyDescent="0.25">
      <c r="P1011" s="10">
        <v>1002</v>
      </c>
      <c r="Q1011" s="2">
        <f t="shared" si="123"/>
        <v>2.5075000000000462E-2</v>
      </c>
      <c r="R1011" s="5">
        <f t="shared" si="124"/>
        <v>700</v>
      </c>
      <c r="S1011" s="5">
        <f t="shared" si="125"/>
        <v>562.03709999999512</v>
      </c>
      <c r="T1011">
        <f t="shared" si="126"/>
        <v>7.7099999995198232E-2</v>
      </c>
      <c r="U1011" s="5">
        <f t="shared" si="127"/>
        <v>0</v>
      </c>
      <c r="V1011">
        <f t="shared" si="128"/>
        <v>0</v>
      </c>
      <c r="W1011">
        <f t="shared" si="129"/>
        <v>887.34569999999837</v>
      </c>
      <c r="X1011" s="6">
        <f t="shared" si="130"/>
        <v>187.34569999999837</v>
      </c>
    </row>
    <row r="1012" spans="16:24" x14ac:dyDescent="0.25">
      <c r="P1012" s="10">
        <v>1003</v>
      </c>
      <c r="Q1012" s="2">
        <f t="shared" si="123"/>
        <v>2.5100000000000462E-2</v>
      </c>
      <c r="R1012" s="5">
        <f t="shared" si="124"/>
        <v>700</v>
      </c>
      <c r="S1012" s="5">
        <f t="shared" si="125"/>
        <v>562.03709999999512</v>
      </c>
      <c r="T1012">
        <f t="shared" si="126"/>
        <v>7.7099999995198232E-2</v>
      </c>
      <c r="U1012" s="5">
        <f t="shared" si="127"/>
        <v>0</v>
      </c>
      <c r="V1012">
        <f t="shared" si="128"/>
        <v>0</v>
      </c>
      <c r="W1012">
        <f t="shared" si="129"/>
        <v>887.34569999999837</v>
      </c>
      <c r="X1012" s="6">
        <f t="shared" si="130"/>
        <v>187.34569999999837</v>
      </c>
    </row>
    <row r="1013" spans="16:24" x14ac:dyDescent="0.25">
      <c r="P1013" s="10">
        <v>1004</v>
      </c>
      <c r="Q1013" s="2">
        <f t="shared" si="123"/>
        <v>2.5125000000000463E-2</v>
      </c>
      <c r="R1013" s="5">
        <f t="shared" si="124"/>
        <v>700</v>
      </c>
      <c r="S1013" s="5">
        <f t="shared" si="125"/>
        <v>562.03709999999512</v>
      </c>
      <c r="T1013">
        <f t="shared" si="126"/>
        <v>7.7099999995198232E-2</v>
      </c>
      <c r="U1013" s="5">
        <f t="shared" si="127"/>
        <v>0</v>
      </c>
      <c r="V1013">
        <f t="shared" si="128"/>
        <v>0</v>
      </c>
      <c r="W1013">
        <f t="shared" si="129"/>
        <v>887.34569999999837</v>
      </c>
      <c r="X1013" s="6">
        <f t="shared" si="130"/>
        <v>187.34569999999837</v>
      </c>
    </row>
    <row r="1014" spans="16:24" x14ac:dyDescent="0.25">
      <c r="P1014" s="10">
        <v>1005</v>
      </c>
      <c r="Q1014" s="2">
        <f t="shared" si="123"/>
        <v>2.5150000000000464E-2</v>
      </c>
      <c r="R1014" s="5">
        <f t="shared" si="124"/>
        <v>700</v>
      </c>
      <c r="S1014" s="5">
        <f t="shared" si="125"/>
        <v>562.03709999999512</v>
      </c>
      <c r="T1014">
        <f t="shared" si="126"/>
        <v>7.7099999995198232E-2</v>
      </c>
      <c r="U1014" s="5">
        <f t="shared" si="127"/>
        <v>0</v>
      </c>
      <c r="V1014">
        <f t="shared" si="128"/>
        <v>0</v>
      </c>
      <c r="W1014">
        <f t="shared" si="129"/>
        <v>887.34569999999837</v>
      </c>
      <c r="X1014" s="6">
        <f t="shared" si="130"/>
        <v>187.34569999999837</v>
      </c>
    </row>
    <row r="1015" spans="16:24" x14ac:dyDescent="0.25">
      <c r="P1015" s="10">
        <v>1006</v>
      </c>
      <c r="Q1015" s="2">
        <f t="shared" si="123"/>
        <v>2.5175000000000464E-2</v>
      </c>
      <c r="R1015" s="5">
        <f t="shared" si="124"/>
        <v>700</v>
      </c>
      <c r="S1015" s="5">
        <f t="shared" si="125"/>
        <v>562.03709999999512</v>
      </c>
      <c r="T1015">
        <f t="shared" si="126"/>
        <v>7.7099999995198232E-2</v>
      </c>
      <c r="U1015" s="5">
        <f t="shared" si="127"/>
        <v>0</v>
      </c>
      <c r="V1015">
        <f t="shared" si="128"/>
        <v>0</v>
      </c>
      <c r="W1015">
        <f t="shared" si="129"/>
        <v>887.34569999999837</v>
      </c>
      <c r="X1015" s="6">
        <f t="shared" si="130"/>
        <v>187.34569999999837</v>
      </c>
    </row>
    <row r="1016" spans="16:24" x14ac:dyDescent="0.25">
      <c r="P1016" s="10">
        <v>1007</v>
      </c>
      <c r="Q1016" s="2">
        <f t="shared" si="123"/>
        <v>2.5200000000000465E-2</v>
      </c>
      <c r="R1016" s="5">
        <f t="shared" si="124"/>
        <v>700</v>
      </c>
      <c r="S1016" s="5">
        <f t="shared" si="125"/>
        <v>562.03709999999512</v>
      </c>
      <c r="T1016">
        <f t="shared" si="126"/>
        <v>7.7099999995198232E-2</v>
      </c>
      <c r="U1016" s="5">
        <f t="shared" si="127"/>
        <v>0</v>
      </c>
      <c r="V1016">
        <f t="shared" si="128"/>
        <v>0</v>
      </c>
      <c r="W1016">
        <f t="shared" si="129"/>
        <v>887.34569999999837</v>
      </c>
      <c r="X1016" s="6">
        <f t="shared" si="130"/>
        <v>187.34569999999837</v>
      </c>
    </row>
    <row r="1017" spans="16:24" x14ac:dyDescent="0.25">
      <c r="P1017" s="10">
        <v>1008</v>
      </c>
      <c r="Q1017" s="2">
        <f t="shared" si="123"/>
        <v>2.5225000000000466E-2</v>
      </c>
      <c r="R1017" s="5">
        <f t="shared" si="124"/>
        <v>700</v>
      </c>
      <c r="S1017" s="5">
        <f t="shared" si="125"/>
        <v>562.03709999999512</v>
      </c>
      <c r="T1017">
        <f t="shared" si="126"/>
        <v>7.7099999995198232E-2</v>
      </c>
      <c r="U1017" s="5">
        <f t="shared" si="127"/>
        <v>0</v>
      </c>
      <c r="V1017">
        <f t="shared" si="128"/>
        <v>0</v>
      </c>
      <c r="W1017">
        <f t="shared" si="129"/>
        <v>887.34569999999837</v>
      </c>
      <c r="X1017" s="6">
        <f t="shared" si="130"/>
        <v>187.34569999999837</v>
      </c>
    </row>
    <row r="1018" spans="16:24" x14ac:dyDescent="0.25">
      <c r="P1018" s="10">
        <v>1009</v>
      </c>
      <c r="Q1018" s="2">
        <f t="shared" si="123"/>
        <v>2.5250000000000467E-2</v>
      </c>
      <c r="R1018" s="5">
        <f t="shared" si="124"/>
        <v>700</v>
      </c>
      <c r="S1018" s="5">
        <f t="shared" si="125"/>
        <v>562.03709999999512</v>
      </c>
      <c r="T1018">
        <f t="shared" si="126"/>
        <v>7.7099999995198232E-2</v>
      </c>
      <c r="U1018" s="5">
        <f t="shared" si="127"/>
        <v>0</v>
      </c>
      <c r="V1018">
        <f t="shared" si="128"/>
        <v>0</v>
      </c>
      <c r="W1018">
        <f t="shared" si="129"/>
        <v>887.34569999999837</v>
      </c>
      <c r="X1018" s="6">
        <f t="shared" si="130"/>
        <v>187.34569999999837</v>
      </c>
    </row>
    <row r="1019" spans="16:24" x14ac:dyDescent="0.25">
      <c r="P1019" s="10">
        <v>1010</v>
      </c>
      <c r="Q1019" s="2">
        <f t="shared" si="123"/>
        <v>2.5275000000000467E-2</v>
      </c>
      <c r="R1019" s="5">
        <f t="shared" si="124"/>
        <v>700</v>
      </c>
      <c r="S1019" s="5">
        <f t="shared" si="125"/>
        <v>562.03709999999512</v>
      </c>
      <c r="T1019">
        <f t="shared" si="126"/>
        <v>7.7099999995198232E-2</v>
      </c>
      <c r="U1019" s="5">
        <f t="shared" si="127"/>
        <v>0</v>
      </c>
      <c r="V1019">
        <f t="shared" si="128"/>
        <v>0</v>
      </c>
      <c r="W1019">
        <f t="shared" si="129"/>
        <v>887.34569999999837</v>
      </c>
      <c r="X1019" s="6">
        <f t="shared" si="130"/>
        <v>187.34569999999837</v>
      </c>
    </row>
    <row r="1020" spans="16:24" x14ac:dyDescent="0.25">
      <c r="P1020" s="10">
        <v>1011</v>
      </c>
      <c r="Q1020" s="2">
        <f t="shared" si="123"/>
        <v>2.5300000000000468E-2</v>
      </c>
      <c r="R1020" s="5">
        <f t="shared" si="124"/>
        <v>700</v>
      </c>
      <c r="S1020" s="5">
        <f t="shared" si="125"/>
        <v>562.03709999999512</v>
      </c>
      <c r="T1020">
        <f t="shared" si="126"/>
        <v>7.7099999995198232E-2</v>
      </c>
      <c r="U1020" s="5">
        <f t="shared" si="127"/>
        <v>0</v>
      </c>
      <c r="V1020">
        <f t="shared" si="128"/>
        <v>0</v>
      </c>
      <c r="W1020">
        <f t="shared" si="129"/>
        <v>887.34569999999837</v>
      </c>
      <c r="X1020" s="6">
        <f t="shared" si="130"/>
        <v>187.34569999999837</v>
      </c>
    </row>
    <row r="1021" spans="16:24" x14ac:dyDescent="0.25">
      <c r="P1021" s="10">
        <v>1012</v>
      </c>
      <c r="Q1021" s="2">
        <f t="shared" si="123"/>
        <v>2.5325000000000469E-2</v>
      </c>
      <c r="R1021" s="5">
        <f t="shared" si="124"/>
        <v>700</v>
      </c>
      <c r="S1021" s="5">
        <f t="shared" si="125"/>
        <v>562.03709999999512</v>
      </c>
      <c r="T1021">
        <f t="shared" si="126"/>
        <v>7.7099999995198232E-2</v>
      </c>
      <c r="U1021" s="5">
        <f t="shared" si="127"/>
        <v>0</v>
      </c>
      <c r="V1021">
        <f t="shared" si="128"/>
        <v>0</v>
      </c>
      <c r="W1021">
        <f t="shared" si="129"/>
        <v>887.34569999999837</v>
      </c>
      <c r="X1021" s="6">
        <f t="shared" si="130"/>
        <v>187.34569999999837</v>
      </c>
    </row>
    <row r="1022" spans="16:24" x14ac:dyDescent="0.25">
      <c r="P1022" s="10">
        <v>1013</v>
      </c>
      <c r="Q1022" s="2">
        <f t="shared" si="123"/>
        <v>2.5350000000000469E-2</v>
      </c>
      <c r="R1022" s="5">
        <f t="shared" si="124"/>
        <v>700</v>
      </c>
      <c r="S1022" s="5">
        <f t="shared" si="125"/>
        <v>562.03709999999512</v>
      </c>
      <c r="T1022">
        <f t="shared" si="126"/>
        <v>7.7099999995198232E-2</v>
      </c>
      <c r="U1022" s="5">
        <f t="shared" si="127"/>
        <v>0</v>
      </c>
      <c r="V1022">
        <f t="shared" si="128"/>
        <v>0</v>
      </c>
      <c r="W1022">
        <f t="shared" si="129"/>
        <v>887.34569999999837</v>
      </c>
      <c r="X1022" s="6">
        <f t="shared" si="130"/>
        <v>187.34569999999837</v>
      </c>
    </row>
    <row r="1023" spans="16:24" x14ac:dyDescent="0.25">
      <c r="P1023" s="10">
        <v>1014</v>
      </c>
      <c r="Q1023" s="2">
        <f t="shared" si="123"/>
        <v>2.537500000000047E-2</v>
      </c>
      <c r="R1023" s="5">
        <f t="shared" si="124"/>
        <v>700</v>
      </c>
      <c r="S1023" s="5">
        <f t="shared" si="125"/>
        <v>562.03709999999512</v>
      </c>
      <c r="T1023">
        <f t="shared" si="126"/>
        <v>7.7099999995198232E-2</v>
      </c>
      <c r="U1023" s="5">
        <f t="shared" si="127"/>
        <v>0</v>
      </c>
      <c r="V1023">
        <f t="shared" si="128"/>
        <v>0</v>
      </c>
      <c r="W1023">
        <f t="shared" si="129"/>
        <v>887.34569999999837</v>
      </c>
      <c r="X1023" s="6">
        <f t="shared" si="130"/>
        <v>187.34569999999837</v>
      </c>
    </row>
    <row r="1024" spans="16:24" x14ac:dyDescent="0.25">
      <c r="P1024" s="10">
        <v>1015</v>
      </c>
      <c r="Q1024" s="2">
        <f t="shared" si="123"/>
        <v>2.5400000000000471E-2</v>
      </c>
      <c r="R1024" s="5">
        <f t="shared" si="124"/>
        <v>700</v>
      </c>
      <c r="S1024" s="5">
        <f t="shared" si="125"/>
        <v>562.03709999999512</v>
      </c>
      <c r="T1024">
        <f t="shared" si="126"/>
        <v>7.7099999995198232E-2</v>
      </c>
      <c r="U1024" s="5">
        <f t="shared" si="127"/>
        <v>0</v>
      </c>
      <c r="V1024">
        <f t="shared" si="128"/>
        <v>0</v>
      </c>
      <c r="W1024">
        <f t="shared" si="129"/>
        <v>887.34569999999837</v>
      </c>
      <c r="X1024" s="6">
        <f t="shared" si="130"/>
        <v>187.34569999999837</v>
      </c>
    </row>
    <row r="1025" spans="16:24" x14ac:dyDescent="0.25">
      <c r="P1025" s="10">
        <v>1016</v>
      </c>
      <c r="Q1025" s="2">
        <f t="shared" si="123"/>
        <v>2.5425000000000472E-2</v>
      </c>
      <c r="R1025" s="5">
        <f t="shared" si="124"/>
        <v>700</v>
      </c>
      <c r="S1025" s="5">
        <f t="shared" si="125"/>
        <v>562.03709999999512</v>
      </c>
      <c r="T1025">
        <f t="shared" si="126"/>
        <v>7.7099999995198232E-2</v>
      </c>
      <c r="U1025" s="5">
        <f t="shared" si="127"/>
        <v>0</v>
      </c>
      <c r="V1025">
        <f t="shared" si="128"/>
        <v>0</v>
      </c>
      <c r="W1025">
        <f t="shared" si="129"/>
        <v>887.34569999999837</v>
      </c>
      <c r="X1025" s="6">
        <f t="shared" si="130"/>
        <v>187.34569999999837</v>
      </c>
    </row>
    <row r="1026" spans="16:24" x14ac:dyDescent="0.25">
      <c r="P1026" s="10">
        <v>1017</v>
      </c>
      <c r="Q1026" s="2">
        <f t="shared" si="123"/>
        <v>2.5450000000000472E-2</v>
      </c>
      <c r="R1026" s="5">
        <f t="shared" si="124"/>
        <v>700</v>
      </c>
      <c r="S1026" s="5">
        <f t="shared" si="125"/>
        <v>562.03709999999512</v>
      </c>
      <c r="T1026">
        <f t="shared" si="126"/>
        <v>7.7099999995198232E-2</v>
      </c>
      <c r="U1026" s="5">
        <f t="shared" si="127"/>
        <v>0</v>
      </c>
      <c r="V1026">
        <f t="shared" si="128"/>
        <v>0</v>
      </c>
      <c r="W1026">
        <f t="shared" si="129"/>
        <v>887.34569999999837</v>
      </c>
      <c r="X1026" s="6">
        <f t="shared" si="130"/>
        <v>187.34569999999837</v>
      </c>
    </row>
    <row r="1027" spans="16:24" x14ac:dyDescent="0.25">
      <c r="P1027" s="10">
        <v>1018</v>
      </c>
      <c r="Q1027" s="2">
        <f t="shared" si="123"/>
        <v>2.5475000000000473E-2</v>
      </c>
      <c r="R1027" s="5">
        <f t="shared" si="124"/>
        <v>700</v>
      </c>
      <c r="S1027" s="5">
        <f t="shared" si="125"/>
        <v>562.03709999999512</v>
      </c>
      <c r="T1027">
        <f t="shared" si="126"/>
        <v>7.7099999995198232E-2</v>
      </c>
      <c r="U1027" s="5">
        <f t="shared" si="127"/>
        <v>0</v>
      </c>
      <c r="V1027">
        <f t="shared" si="128"/>
        <v>0</v>
      </c>
      <c r="W1027">
        <f t="shared" si="129"/>
        <v>887.34569999999837</v>
      </c>
      <c r="X1027" s="6">
        <f t="shared" si="130"/>
        <v>187.34569999999837</v>
      </c>
    </row>
    <row r="1028" spans="16:24" x14ac:dyDescent="0.25">
      <c r="P1028" s="10">
        <v>1019</v>
      </c>
      <c r="Q1028" s="2">
        <f t="shared" si="123"/>
        <v>2.5500000000000474E-2</v>
      </c>
      <c r="R1028" s="5">
        <f t="shared" si="124"/>
        <v>700</v>
      </c>
      <c r="S1028" s="5">
        <f t="shared" si="125"/>
        <v>562.03709999999512</v>
      </c>
      <c r="T1028">
        <f t="shared" si="126"/>
        <v>7.7099999995198232E-2</v>
      </c>
      <c r="U1028" s="5">
        <f t="shared" si="127"/>
        <v>0</v>
      </c>
      <c r="V1028">
        <f t="shared" si="128"/>
        <v>0</v>
      </c>
      <c r="W1028">
        <f t="shared" si="129"/>
        <v>887.34569999999837</v>
      </c>
      <c r="X1028" s="6">
        <f t="shared" si="130"/>
        <v>187.34569999999837</v>
      </c>
    </row>
    <row r="1029" spans="16:24" x14ac:dyDescent="0.25">
      <c r="P1029" s="10">
        <v>1020</v>
      </c>
      <c r="Q1029" s="2">
        <f t="shared" si="123"/>
        <v>2.5525000000000474E-2</v>
      </c>
      <c r="R1029" s="5">
        <f t="shared" si="124"/>
        <v>700</v>
      </c>
      <c r="S1029" s="5">
        <f t="shared" si="125"/>
        <v>562.03709999999512</v>
      </c>
      <c r="T1029">
        <f t="shared" si="126"/>
        <v>7.7099999995198232E-2</v>
      </c>
      <c r="U1029" s="5">
        <f t="shared" si="127"/>
        <v>0</v>
      </c>
      <c r="V1029">
        <f t="shared" si="128"/>
        <v>0</v>
      </c>
      <c r="W1029">
        <f t="shared" si="129"/>
        <v>887.34569999999837</v>
      </c>
      <c r="X1029" s="6">
        <f t="shared" si="130"/>
        <v>187.34569999999837</v>
      </c>
    </row>
    <row r="1030" spans="16:24" x14ac:dyDescent="0.25">
      <c r="P1030" s="10">
        <v>1021</v>
      </c>
      <c r="Q1030" s="2">
        <f t="shared" si="123"/>
        <v>2.5550000000000475E-2</v>
      </c>
      <c r="R1030" s="5">
        <f t="shared" si="124"/>
        <v>700</v>
      </c>
      <c r="S1030" s="5">
        <f t="shared" si="125"/>
        <v>562.03709999999512</v>
      </c>
      <c r="T1030">
        <f t="shared" si="126"/>
        <v>7.7099999995198232E-2</v>
      </c>
      <c r="U1030" s="5">
        <f t="shared" si="127"/>
        <v>0</v>
      </c>
      <c r="V1030">
        <f t="shared" si="128"/>
        <v>0</v>
      </c>
      <c r="W1030">
        <f t="shared" si="129"/>
        <v>887.34569999999837</v>
      </c>
      <c r="X1030" s="6">
        <f t="shared" si="130"/>
        <v>187.34569999999837</v>
      </c>
    </row>
    <row r="1031" spans="16:24" x14ac:dyDescent="0.25">
      <c r="P1031" s="10">
        <v>1022</v>
      </c>
      <c r="Q1031" s="2">
        <f t="shared" si="123"/>
        <v>2.5575000000000476E-2</v>
      </c>
      <c r="R1031" s="5">
        <f t="shared" si="124"/>
        <v>700</v>
      </c>
      <c r="S1031" s="5">
        <f t="shared" si="125"/>
        <v>562.03709999999512</v>
      </c>
      <c r="T1031">
        <f t="shared" si="126"/>
        <v>7.7099999995198232E-2</v>
      </c>
      <c r="U1031" s="5">
        <f t="shared" si="127"/>
        <v>0</v>
      </c>
      <c r="V1031">
        <f t="shared" si="128"/>
        <v>0</v>
      </c>
      <c r="W1031">
        <f t="shared" si="129"/>
        <v>887.34569999999837</v>
      </c>
      <c r="X1031" s="6">
        <f t="shared" si="130"/>
        <v>187.34569999999837</v>
      </c>
    </row>
    <row r="1032" spans="16:24" x14ac:dyDescent="0.25">
      <c r="P1032" s="10">
        <v>1023</v>
      </c>
      <c r="Q1032" s="2">
        <f t="shared" si="123"/>
        <v>2.5600000000000477E-2</v>
      </c>
      <c r="R1032" s="5">
        <f t="shared" si="124"/>
        <v>700</v>
      </c>
      <c r="S1032" s="5">
        <f t="shared" si="125"/>
        <v>562.03709999999512</v>
      </c>
      <c r="T1032">
        <f t="shared" si="126"/>
        <v>7.7099999995198232E-2</v>
      </c>
      <c r="U1032" s="5">
        <f t="shared" si="127"/>
        <v>0</v>
      </c>
      <c r="V1032">
        <f t="shared" si="128"/>
        <v>0</v>
      </c>
      <c r="W1032">
        <f t="shared" si="129"/>
        <v>887.34569999999837</v>
      </c>
      <c r="X1032" s="6">
        <f t="shared" si="130"/>
        <v>187.34569999999837</v>
      </c>
    </row>
    <row r="1033" spans="16:24" x14ac:dyDescent="0.25">
      <c r="P1033" s="10">
        <v>1024</v>
      </c>
      <c r="Q1033" s="2">
        <f t="shared" ref="Q1033:Q1096" si="131">+Q1032+$M$3</f>
        <v>2.5625000000000477E-2</v>
      </c>
      <c r="R1033" s="5">
        <f t="shared" si="124"/>
        <v>700</v>
      </c>
      <c r="S1033" s="5">
        <f t="shared" si="125"/>
        <v>562.03709999999512</v>
      </c>
      <c r="T1033">
        <f t="shared" si="126"/>
        <v>7.7099999995198232E-2</v>
      </c>
      <c r="U1033" s="5">
        <f t="shared" si="127"/>
        <v>0</v>
      </c>
      <c r="V1033">
        <f t="shared" si="128"/>
        <v>0</v>
      </c>
      <c r="W1033">
        <f t="shared" si="129"/>
        <v>887.34569999999837</v>
      </c>
      <c r="X1033" s="6">
        <f t="shared" si="130"/>
        <v>187.34569999999837</v>
      </c>
    </row>
    <row r="1034" spans="16:24" x14ac:dyDescent="0.25">
      <c r="P1034" s="10">
        <v>1025</v>
      </c>
      <c r="Q1034" s="2">
        <f t="shared" si="131"/>
        <v>2.5650000000000478E-2</v>
      </c>
      <c r="R1034" s="5">
        <f t="shared" ref="R1034:R1097" si="132">R1033+U1033</f>
        <v>700</v>
      </c>
      <c r="S1034" s="5">
        <f t="shared" ref="S1034:S1097" si="133">S1033+V1033</f>
        <v>562.03709999999512</v>
      </c>
      <c r="T1034">
        <f t="shared" ref="T1034:T1097" si="134">S1034-$B$5*R1034</f>
        <v>7.7099999995198232E-2</v>
      </c>
      <c r="U1034" s="5">
        <f t="shared" ref="U1034:U1097" si="135">IF(T1034&lt;0,$D$11*$M$4+$E$11*$M$3,$D$17*$M$4+$E$17*$M$3)</f>
        <v>0</v>
      </c>
      <c r="V1034">
        <f t="shared" ref="V1034:V1097" si="136">IF(T1034&lt;0,$D$12*$M$4+$E$12*$M$3,$D$18*$M$4+$E$18*$M$3)</f>
        <v>0</v>
      </c>
      <c r="W1034">
        <f t="shared" ref="W1034:W1097" si="137">R1034+S1034/3</f>
        <v>887.34569999999837</v>
      </c>
      <c r="X1034" s="6">
        <f t="shared" ref="X1034:X1097" si="138">W1034-R1034</f>
        <v>187.34569999999837</v>
      </c>
    </row>
    <row r="1035" spans="16:24" x14ac:dyDescent="0.25">
      <c r="P1035" s="10">
        <v>1026</v>
      </c>
      <c r="Q1035" s="2">
        <f t="shared" si="131"/>
        <v>2.5675000000000479E-2</v>
      </c>
      <c r="R1035" s="5">
        <f t="shared" si="132"/>
        <v>700</v>
      </c>
      <c r="S1035" s="5">
        <f t="shared" si="133"/>
        <v>562.03709999999512</v>
      </c>
      <c r="T1035">
        <f t="shared" si="134"/>
        <v>7.7099999995198232E-2</v>
      </c>
      <c r="U1035" s="5">
        <f t="shared" si="135"/>
        <v>0</v>
      </c>
      <c r="V1035">
        <f t="shared" si="136"/>
        <v>0</v>
      </c>
      <c r="W1035">
        <f t="shared" si="137"/>
        <v>887.34569999999837</v>
      </c>
      <c r="X1035" s="6">
        <f t="shared" si="138"/>
        <v>187.34569999999837</v>
      </c>
    </row>
    <row r="1036" spans="16:24" x14ac:dyDescent="0.25">
      <c r="P1036" s="10">
        <v>1027</v>
      </c>
      <c r="Q1036" s="2">
        <f t="shared" si="131"/>
        <v>2.5700000000000479E-2</v>
      </c>
      <c r="R1036" s="5">
        <f t="shared" si="132"/>
        <v>700</v>
      </c>
      <c r="S1036" s="5">
        <f t="shared" si="133"/>
        <v>562.03709999999512</v>
      </c>
      <c r="T1036">
        <f t="shared" si="134"/>
        <v>7.7099999995198232E-2</v>
      </c>
      <c r="U1036" s="5">
        <f t="shared" si="135"/>
        <v>0</v>
      </c>
      <c r="V1036">
        <f t="shared" si="136"/>
        <v>0</v>
      </c>
      <c r="W1036">
        <f t="shared" si="137"/>
        <v>887.34569999999837</v>
      </c>
      <c r="X1036" s="6">
        <f t="shared" si="138"/>
        <v>187.34569999999837</v>
      </c>
    </row>
    <row r="1037" spans="16:24" x14ac:dyDescent="0.25">
      <c r="P1037" s="10">
        <v>1028</v>
      </c>
      <c r="Q1037" s="2">
        <f t="shared" si="131"/>
        <v>2.572500000000048E-2</v>
      </c>
      <c r="R1037" s="5">
        <f t="shared" si="132"/>
        <v>700</v>
      </c>
      <c r="S1037" s="5">
        <f t="shared" si="133"/>
        <v>562.03709999999512</v>
      </c>
      <c r="T1037">
        <f t="shared" si="134"/>
        <v>7.7099999995198232E-2</v>
      </c>
      <c r="U1037" s="5">
        <f t="shared" si="135"/>
        <v>0</v>
      </c>
      <c r="V1037">
        <f t="shared" si="136"/>
        <v>0</v>
      </c>
      <c r="W1037">
        <f t="shared" si="137"/>
        <v>887.34569999999837</v>
      </c>
      <c r="X1037" s="6">
        <f t="shared" si="138"/>
        <v>187.34569999999837</v>
      </c>
    </row>
    <row r="1038" spans="16:24" x14ac:dyDescent="0.25">
      <c r="P1038" s="10">
        <v>1029</v>
      </c>
      <c r="Q1038" s="2">
        <f t="shared" si="131"/>
        <v>2.5750000000000481E-2</v>
      </c>
      <c r="R1038" s="5">
        <f t="shared" si="132"/>
        <v>700</v>
      </c>
      <c r="S1038" s="5">
        <f t="shared" si="133"/>
        <v>562.03709999999512</v>
      </c>
      <c r="T1038">
        <f t="shared" si="134"/>
        <v>7.7099999995198232E-2</v>
      </c>
      <c r="U1038" s="5">
        <f t="shared" si="135"/>
        <v>0</v>
      </c>
      <c r="V1038">
        <f t="shared" si="136"/>
        <v>0</v>
      </c>
      <c r="W1038">
        <f t="shared" si="137"/>
        <v>887.34569999999837</v>
      </c>
      <c r="X1038" s="6">
        <f t="shared" si="138"/>
        <v>187.34569999999837</v>
      </c>
    </row>
    <row r="1039" spans="16:24" x14ac:dyDescent="0.25">
      <c r="P1039" s="10">
        <v>1030</v>
      </c>
      <c r="Q1039" s="2">
        <f t="shared" si="131"/>
        <v>2.5775000000000482E-2</v>
      </c>
      <c r="R1039" s="5">
        <f t="shared" si="132"/>
        <v>700</v>
      </c>
      <c r="S1039" s="5">
        <f t="shared" si="133"/>
        <v>562.03709999999512</v>
      </c>
      <c r="T1039">
        <f t="shared" si="134"/>
        <v>7.7099999995198232E-2</v>
      </c>
      <c r="U1039" s="5">
        <f t="shared" si="135"/>
        <v>0</v>
      </c>
      <c r="V1039">
        <f t="shared" si="136"/>
        <v>0</v>
      </c>
      <c r="W1039">
        <f t="shared" si="137"/>
        <v>887.34569999999837</v>
      </c>
      <c r="X1039" s="6">
        <f t="shared" si="138"/>
        <v>187.34569999999837</v>
      </c>
    </row>
    <row r="1040" spans="16:24" x14ac:dyDescent="0.25">
      <c r="P1040" s="10">
        <v>1031</v>
      </c>
      <c r="Q1040" s="2">
        <f t="shared" si="131"/>
        <v>2.5800000000000482E-2</v>
      </c>
      <c r="R1040" s="5">
        <f t="shared" si="132"/>
        <v>700</v>
      </c>
      <c r="S1040" s="5">
        <f t="shared" si="133"/>
        <v>562.03709999999512</v>
      </c>
      <c r="T1040">
        <f t="shared" si="134"/>
        <v>7.7099999995198232E-2</v>
      </c>
      <c r="U1040" s="5">
        <f t="shared" si="135"/>
        <v>0</v>
      </c>
      <c r="V1040">
        <f t="shared" si="136"/>
        <v>0</v>
      </c>
      <c r="W1040">
        <f t="shared" si="137"/>
        <v>887.34569999999837</v>
      </c>
      <c r="X1040" s="6">
        <f t="shared" si="138"/>
        <v>187.34569999999837</v>
      </c>
    </row>
    <row r="1041" spans="16:24" x14ac:dyDescent="0.25">
      <c r="P1041" s="10">
        <v>1032</v>
      </c>
      <c r="Q1041" s="2">
        <f t="shared" si="131"/>
        <v>2.5825000000000483E-2</v>
      </c>
      <c r="R1041" s="5">
        <f t="shared" si="132"/>
        <v>700</v>
      </c>
      <c r="S1041" s="5">
        <f t="shared" si="133"/>
        <v>562.03709999999512</v>
      </c>
      <c r="T1041">
        <f t="shared" si="134"/>
        <v>7.7099999995198232E-2</v>
      </c>
      <c r="U1041" s="5">
        <f t="shared" si="135"/>
        <v>0</v>
      </c>
      <c r="V1041">
        <f t="shared" si="136"/>
        <v>0</v>
      </c>
      <c r="W1041">
        <f t="shared" si="137"/>
        <v>887.34569999999837</v>
      </c>
      <c r="X1041" s="6">
        <f t="shared" si="138"/>
        <v>187.34569999999837</v>
      </c>
    </row>
    <row r="1042" spans="16:24" x14ac:dyDescent="0.25">
      <c r="P1042" s="10">
        <v>1033</v>
      </c>
      <c r="Q1042" s="2">
        <f t="shared" si="131"/>
        <v>2.5850000000000484E-2</v>
      </c>
      <c r="R1042" s="5">
        <f t="shared" si="132"/>
        <v>700</v>
      </c>
      <c r="S1042" s="5">
        <f t="shared" si="133"/>
        <v>562.03709999999512</v>
      </c>
      <c r="T1042">
        <f t="shared" si="134"/>
        <v>7.7099999995198232E-2</v>
      </c>
      <c r="U1042" s="5">
        <f t="shared" si="135"/>
        <v>0</v>
      </c>
      <c r="V1042">
        <f t="shared" si="136"/>
        <v>0</v>
      </c>
      <c r="W1042">
        <f t="shared" si="137"/>
        <v>887.34569999999837</v>
      </c>
      <c r="X1042" s="6">
        <f t="shared" si="138"/>
        <v>187.34569999999837</v>
      </c>
    </row>
    <row r="1043" spans="16:24" x14ac:dyDescent="0.25">
      <c r="P1043" s="10">
        <v>1034</v>
      </c>
      <c r="Q1043" s="2">
        <f t="shared" si="131"/>
        <v>2.5875000000000484E-2</v>
      </c>
      <c r="R1043" s="5">
        <f t="shared" si="132"/>
        <v>700</v>
      </c>
      <c r="S1043" s="5">
        <f t="shared" si="133"/>
        <v>562.03709999999512</v>
      </c>
      <c r="T1043">
        <f t="shared" si="134"/>
        <v>7.7099999995198232E-2</v>
      </c>
      <c r="U1043" s="5">
        <f t="shared" si="135"/>
        <v>0</v>
      </c>
      <c r="V1043">
        <f t="shared" si="136"/>
        <v>0</v>
      </c>
      <c r="W1043">
        <f t="shared" si="137"/>
        <v>887.34569999999837</v>
      </c>
      <c r="X1043" s="6">
        <f t="shared" si="138"/>
        <v>187.34569999999837</v>
      </c>
    </row>
    <row r="1044" spans="16:24" x14ac:dyDescent="0.25">
      <c r="P1044" s="10">
        <v>1035</v>
      </c>
      <c r="Q1044" s="2">
        <f t="shared" si="131"/>
        <v>2.5900000000000485E-2</v>
      </c>
      <c r="R1044" s="5">
        <f t="shared" si="132"/>
        <v>700</v>
      </c>
      <c r="S1044" s="5">
        <f t="shared" si="133"/>
        <v>562.03709999999512</v>
      </c>
      <c r="T1044">
        <f t="shared" si="134"/>
        <v>7.7099999995198232E-2</v>
      </c>
      <c r="U1044" s="5">
        <f t="shared" si="135"/>
        <v>0</v>
      </c>
      <c r="V1044">
        <f t="shared" si="136"/>
        <v>0</v>
      </c>
      <c r="W1044">
        <f t="shared" si="137"/>
        <v>887.34569999999837</v>
      </c>
      <c r="X1044" s="6">
        <f t="shared" si="138"/>
        <v>187.34569999999837</v>
      </c>
    </row>
    <row r="1045" spans="16:24" x14ac:dyDescent="0.25">
      <c r="P1045" s="10">
        <v>1036</v>
      </c>
      <c r="Q1045" s="2">
        <f t="shared" si="131"/>
        <v>2.5925000000000486E-2</v>
      </c>
      <c r="R1045" s="5">
        <f t="shared" si="132"/>
        <v>700</v>
      </c>
      <c r="S1045" s="5">
        <f t="shared" si="133"/>
        <v>562.03709999999512</v>
      </c>
      <c r="T1045">
        <f t="shared" si="134"/>
        <v>7.7099999995198232E-2</v>
      </c>
      <c r="U1045" s="5">
        <f t="shared" si="135"/>
        <v>0</v>
      </c>
      <c r="V1045">
        <f t="shared" si="136"/>
        <v>0</v>
      </c>
      <c r="W1045">
        <f t="shared" si="137"/>
        <v>887.34569999999837</v>
      </c>
      <c r="X1045" s="6">
        <f t="shared" si="138"/>
        <v>187.34569999999837</v>
      </c>
    </row>
    <row r="1046" spans="16:24" x14ac:dyDescent="0.25">
      <c r="P1046" s="10">
        <v>1037</v>
      </c>
      <c r="Q1046" s="2">
        <f t="shared" si="131"/>
        <v>2.5950000000000487E-2</v>
      </c>
      <c r="R1046" s="5">
        <f t="shared" si="132"/>
        <v>700</v>
      </c>
      <c r="S1046" s="5">
        <f t="shared" si="133"/>
        <v>562.03709999999512</v>
      </c>
      <c r="T1046">
        <f t="shared" si="134"/>
        <v>7.7099999995198232E-2</v>
      </c>
      <c r="U1046" s="5">
        <f t="shared" si="135"/>
        <v>0</v>
      </c>
      <c r="V1046">
        <f t="shared" si="136"/>
        <v>0</v>
      </c>
      <c r="W1046">
        <f t="shared" si="137"/>
        <v>887.34569999999837</v>
      </c>
      <c r="X1046" s="6">
        <f t="shared" si="138"/>
        <v>187.34569999999837</v>
      </c>
    </row>
    <row r="1047" spans="16:24" x14ac:dyDescent="0.25">
      <c r="P1047" s="10">
        <v>1038</v>
      </c>
      <c r="Q1047" s="2">
        <f t="shared" si="131"/>
        <v>2.5975000000000487E-2</v>
      </c>
      <c r="R1047" s="5">
        <f t="shared" si="132"/>
        <v>700</v>
      </c>
      <c r="S1047" s="5">
        <f t="shared" si="133"/>
        <v>562.03709999999512</v>
      </c>
      <c r="T1047">
        <f t="shared" si="134"/>
        <v>7.7099999995198232E-2</v>
      </c>
      <c r="U1047" s="5">
        <f t="shared" si="135"/>
        <v>0</v>
      </c>
      <c r="V1047">
        <f t="shared" si="136"/>
        <v>0</v>
      </c>
      <c r="W1047">
        <f t="shared" si="137"/>
        <v>887.34569999999837</v>
      </c>
      <c r="X1047" s="6">
        <f t="shared" si="138"/>
        <v>187.34569999999837</v>
      </c>
    </row>
    <row r="1048" spans="16:24" x14ac:dyDescent="0.25">
      <c r="P1048" s="10">
        <v>1039</v>
      </c>
      <c r="Q1048" s="2">
        <f t="shared" si="131"/>
        <v>2.6000000000000488E-2</v>
      </c>
      <c r="R1048" s="5">
        <f t="shared" si="132"/>
        <v>700</v>
      </c>
      <c r="S1048" s="5">
        <f t="shared" si="133"/>
        <v>562.03709999999512</v>
      </c>
      <c r="T1048">
        <f t="shared" si="134"/>
        <v>7.7099999995198232E-2</v>
      </c>
      <c r="U1048" s="5">
        <f t="shared" si="135"/>
        <v>0</v>
      </c>
      <c r="V1048">
        <f t="shared" si="136"/>
        <v>0</v>
      </c>
      <c r="W1048">
        <f t="shared" si="137"/>
        <v>887.34569999999837</v>
      </c>
      <c r="X1048" s="6">
        <f t="shared" si="138"/>
        <v>187.34569999999837</v>
      </c>
    </row>
    <row r="1049" spans="16:24" x14ac:dyDescent="0.25">
      <c r="P1049" s="10">
        <v>1040</v>
      </c>
      <c r="Q1049" s="2">
        <f t="shared" si="131"/>
        <v>2.6025000000000489E-2</v>
      </c>
      <c r="R1049" s="5">
        <f t="shared" si="132"/>
        <v>700</v>
      </c>
      <c r="S1049" s="5">
        <f t="shared" si="133"/>
        <v>562.03709999999512</v>
      </c>
      <c r="T1049">
        <f t="shared" si="134"/>
        <v>7.7099999995198232E-2</v>
      </c>
      <c r="U1049" s="5">
        <f t="shared" si="135"/>
        <v>0</v>
      </c>
      <c r="V1049">
        <f t="shared" si="136"/>
        <v>0</v>
      </c>
      <c r="W1049">
        <f t="shared" si="137"/>
        <v>887.34569999999837</v>
      </c>
      <c r="X1049" s="6">
        <f t="shared" si="138"/>
        <v>187.34569999999837</v>
      </c>
    </row>
    <row r="1050" spans="16:24" x14ac:dyDescent="0.25">
      <c r="P1050" s="10">
        <v>1041</v>
      </c>
      <c r="Q1050" s="2">
        <f t="shared" si="131"/>
        <v>2.6050000000000489E-2</v>
      </c>
      <c r="R1050" s="5">
        <f t="shared" si="132"/>
        <v>700</v>
      </c>
      <c r="S1050" s="5">
        <f t="shared" si="133"/>
        <v>562.03709999999512</v>
      </c>
      <c r="T1050">
        <f t="shared" si="134"/>
        <v>7.7099999995198232E-2</v>
      </c>
      <c r="U1050" s="5">
        <f t="shared" si="135"/>
        <v>0</v>
      </c>
      <c r="V1050">
        <f t="shared" si="136"/>
        <v>0</v>
      </c>
      <c r="W1050">
        <f t="shared" si="137"/>
        <v>887.34569999999837</v>
      </c>
      <c r="X1050" s="6">
        <f t="shared" si="138"/>
        <v>187.34569999999837</v>
      </c>
    </row>
    <row r="1051" spans="16:24" x14ac:dyDescent="0.25">
      <c r="P1051" s="10">
        <v>1042</v>
      </c>
      <c r="Q1051" s="2">
        <f t="shared" si="131"/>
        <v>2.607500000000049E-2</v>
      </c>
      <c r="R1051" s="5">
        <f t="shared" si="132"/>
        <v>700</v>
      </c>
      <c r="S1051" s="5">
        <f t="shared" si="133"/>
        <v>562.03709999999512</v>
      </c>
      <c r="T1051">
        <f t="shared" si="134"/>
        <v>7.7099999995198232E-2</v>
      </c>
      <c r="U1051" s="5">
        <f t="shared" si="135"/>
        <v>0</v>
      </c>
      <c r="V1051">
        <f t="shared" si="136"/>
        <v>0</v>
      </c>
      <c r="W1051">
        <f t="shared" si="137"/>
        <v>887.34569999999837</v>
      </c>
      <c r="X1051" s="6">
        <f t="shared" si="138"/>
        <v>187.34569999999837</v>
      </c>
    </row>
    <row r="1052" spans="16:24" x14ac:dyDescent="0.25">
      <c r="P1052" s="10">
        <v>1043</v>
      </c>
      <c r="Q1052" s="2">
        <f t="shared" si="131"/>
        <v>2.6100000000000491E-2</v>
      </c>
      <c r="R1052" s="5">
        <f t="shared" si="132"/>
        <v>700</v>
      </c>
      <c r="S1052" s="5">
        <f t="shared" si="133"/>
        <v>562.03709999999512</v>
      </c>
      <c r="T1052">
        <f t="shared" si="134"/>
        <v>7.7099999995198232E-2</v>
      </c>
      <c r="U1052" s="5">
        <f t="shared" si="135"/>
        <v>0</v>
      </c>
      <c r="V1052">
        <f t="shared" si="136"/>
        <v>0</v>
      </c>
      <c r="W1052">
        <f t="shared" si="137"/>
        <v>887.34569999999837</v>
      </c>
      <c r="X1052" s="6">
        <f t="shared" si="138"/>
        <v>187.34569999999837</v>
      </c>
    </row>
    <row r="1053" spans="16:24" x14ac:dyDescent="0.25">
      <c r="P1053" s="10">
        <v>1044</v>
      </c>
      <c r="Q1053" s="2">
        <f t="shared" si="131"/>
        <v>2.6125000000000492E-2</v>
      </c>
      <c r="R1053" s="5">
        <f t="shared" si="132"/>
        <v>700</v>
      </c>
      <c r="S1053" s="5">
        <f t="shared" si="133"/>
        <v>562.03709999999512</v>
      </c>
      <c r="T1053">
        <f t="shared" si="134"/>
        <v>7.7099999995198232E-2</v>
      </c>
      <c r="U1053" s="5">
        <f t="shared" si="135"/>
        <v>0</v>
      </c>
      <c r="V1053">
        <f t="shared" si="136"/>
        <v>0</v>
      </c>
      <c r="W1053">
        <f t="shared" si="137"/>
        <v>887.34569999999837</v>
      </c>
      <c r="X1053" s="6">
        <f t="shared" si="138"/>
        <v>187.34569999999837</v>
      </c>
    </row>
    <row r="1054" spans="16:24" x14ac:dyDescent="0.25">
      <c r="P1054" s="10">
        <v>1045</v>
      </c>
      <c r="Q1054" s="2">
        <f t="shared" si="131"/>
        <v>2.6150000000000492E-2</v>
      </c>
      <c r="R1054" s="5">
        <f t="shared" si="132"/>
        <v>700</v>
      </c>
      <c r="S1054" s="5">
        <f t="shared" si="133"/>
        <v>562.03709999999512</v>
      </c>
      <c r="T1054">
        <f t="shared" si="134"/>
        <v>7.7099999995198232E-2</v>
      </c>
      <c r="U1054" s="5">
        <f t="shared" si="135"/>
        <v>0</v>
      </c>
      <c r="V1054">
        <f t="shared" si="136"/>
        <v>0</v>
      </c>
      <c r="W1054">
        <f t="shared" si="137"/>
        <v>887.34569999999837</v>
      </c>
      <c r="X1054" s="6">
        <f t="shared" si="138"/>
        <v>187.34569999999837</v>
      </c>
    </row>
    <row r="1055" spans="16:24" x14ac:dyDescent="0.25">
      <c r="P1055" s="10">
        <v>1046</v>
      </c>
      <c r="Q1055" s="2">
        <f t="shared" si="131"/>
        <v>2.6175000000000493E-2</v>
      </c>
      <c r="R1055" s="5">
        <f t="shared" si="132"/>
        <v>700</v>
      </c>
      <c r="S1055" s="5">
        <f t="shared" si="133"/>
        <v>562.03709999999512</v>
      </c>
      <c r="T1055">
        <f t="shared" si="134"/>
        <v>7.7099999995198232E-2</v>
      </c>
      <c r="U1055" s="5">
        <f t="shared" si="135"/>
        <v>0</v>
      </c>
      <c r="V1055">
        <f t="shared" si="136"/>
        <v>0</v>
      </c>
      <c r="W1055">
        <f t="shared" si="137"/>
        <v>887.34569999999837</v>
      </c>
      <c r="X1055" s="6">
        <f t="shared" si="138"/>
        <v>187.34569999999837</v>
      </c>
    </row>
    <row r="1056" spans="16:24" x14ac:dyDescent="0.25">
      <c r="P1056" s="10">
        <v>1047</v>
      </c>
      <c r="Q1056" s="2">
        <f t="shared" si="131"/>
        <v>2.6200000000000494E-2</v>
      </c>
      <c r="R1056" s="5">
        <f t="shared" si="132"/>
        <v>700</v>
      </c>
      <c r="S1056" s="5">
        <f t="shared" si="133"/>
        <v>562.03709999999512</v>
      </c>
      <c r="T1056">
        <f t="shared" si="134"/>
        <v>7.7099999995198232E-2</v>
      </c>
      <c r="U1056" s="5">
        <f t="shared" si="135"/>
        <v>0</v>
      </c>
      <c r="V1056">
        <f t="shared" si="136"/>
        <v>0</v>
      </c>
      <c r="W1056">
        <f t="shared" si="137"/>
        <v>887.34569999999837</v>
      </c>
      <c r="X1056" s="6">
        <f t="shared" si="138"/>
        <v>187.34569999999837</v>
      </c>
    </row>
    <row r="1057" spans="16:24" x14ac:dyDescent="0.25">
      <c r="P1057" s="10">
        <v>1048</v>
      </c>
      <c r="Q1057" s="2">
        <f t="shared" si="131"/>
        <v>2.6225000000000494E-2</v>
      </c>
      <c r="R1057" s="5">
        <f t="shared" si="132"/>
        <v>700</v>
      </c>
      <c r="S1057" s="5">
        <f t="shared" si="133"/>
        <v>562.03709999999512</v>
      </c>
      <c r="T1057">
        <f t="shared" si="134"/>
        <v>7.7099999995198232E-2</v>
      </c>
      <c r="U1057" s="5">
        <f t="shared" si="135"/>
        <v>0</v>
      </c>
      <c r="V1057">
        <f t="shared" si="136"/>
        <v>0</v>
      </c>
      <c r="W1057">
        <f t="shared" si="137"/>
        <v>887.34569999999837</v>
      </c>
      <c r="X1057" s="6">
        <f t="shared" si="138"/>
        <v>187.34569999999837</v>
      </c>
    </row>
    <row r="1058" spans="16:24" x14ac:dyDescent="0.25">
      <c r="P1058" s="10">
        <v>1049</v>
      </c>
      <c r="Q1058" s="2">
        <f t="shared" si="131"/>
        <v>2.6250000000000495E-2</v>
      </c>
      <c r="R1058" s="5">
        <f t="shared" si="132"/>
        <v>700</v>
      </c>
      <c r="S1058" s="5">
        <f t="shared" si="133"/>
        <v>562.03709999999512</v>
      </c>
      <c r="T1058">
        <f t="shared" si="134"/>
        <v>7.7099999995198232E-2</v>
      </c>
      <c r="U1058" s="5">
        <f t="shared" si="135"/>
        <v>0</v>
      </c>
      <c r="V1058">
        <f t="shared" si="136"/>
        <v>0</v>
      </c>
      <c r="W1058">
        <f t="shared" si="137"/>
        <v>887.34569999999837</v>
      </c>
      <c r="X1058" s="6">
        <f t="shared" si="138"/>
        <v>187.34569999999837</v>
      </c>
    </row>
    <row r="1059" spans="16:24" x14ac:dyDescent="0.25">
      <c r="P1059" s="10">
        <v>1050</v>
      </c>
      <c r="Q1059" s="2">
        <f t="shared" si="131"/>
        <v>2.6275000000000496E-2</v>
      </c>
      <c r="R1059" s="5">
        <f t="shared" si="132"/>
        <v>700</v>
      </c>
      <c r="S1059" s="5">
        <f t="shared" si="133"/>
        <v>562.03709999999512</v>
      </c>
      <c r="T1059">
        <f t="shared" si="134"/>
        <v>7.7099999995198232E-2</v>
      </c>
      <c r="U1059" s="5">
        <f t="shared" si="135"/>
        <v>0</v>
      </c>
      <c r="V1059">
        <f t="shared" si="136"/>
        <v>0</v>
      </c>
      <c r="W1059">
        <f t="shared" si="137"/>
        <v>887.34569999999837</v>
      </c>
      <c r="X1059" s="6">
        <f t="shared" si="138"/>
        <v>187.34569999999837</v>
      </c>
    </row>
    <row r="1060" spans="16:24" x14ac:dyDescent="0.25">
      <c r="P1060" s="10">
        <v>1051</v>
      </c>
      <c r="Q1060" s="2">
        <f t="shared" si="131"/>
        <v>2.6300000000000497E-2</v>
      </c>
      <c r="R1060" s="5">
        <f t="shared" si="132"/>
        <v>700</v>
      </c>
      <c r="S1060" s="5">
        <f t="shared" si="133"/>
        <v>562.03709999999512</v>
      </c>
      <c r="T1060">
        <f t="shared" si="134"/>
        <v>7.7099999995198232E-2</v>
      </c>
      <c r="U1060" s="5">
        <f t="shared" si="135"/>
        <v>0</v>
      </c>
      <c r="V1060">
        <f t="shared" si="136"/>
        <v>0</v>
      </c>
      <c r="W1060">
        <f t="shared" si="137"/>
        <v>887.34569999999837</v>
      </c>
      <c r="X1060" s="6">
        <f t="shared" si="138"/>
        <v>187.34569999999837</v>
      </c>
    </row>
    <row r="1061" spans="16:24" x14ac:dyDescent="0.25">
      <c r="P1061" s="10">
        <v>1052</v>
      </c>
      <c r="Q1061" s="2">
        <f t="shared" si="131"/>
        <v>2.6325000000000497E-2</v>
      </c>
      <c r="R1061" s="5">
        <f t="shared" si="132"/>
        <v>700</v>
      </c>
      <c r="S1061" s="5">
        <f t="shared" si="133"/>
        <v>562.03709999999512</v>
      </c>
      <c r="T1061">
        <f t="shared" si="134"/>
        <v>7.7099999995198232E-2</v>
      </c>
      <c r="U1061" s="5">
        <f t="shared" si="135"/>
        <v>0</v>
      </c>
      <c r="V1061">
        <f t="shared" si="136"/>
        <v>0</v>
      </c>
      <c r="W1061">
        <f t="shared" si="137"/>
        <v>887.34569999999837</v>
      </c>
      <c r="X1061" s="6">
        <f t="shared" si="138"/>
        <v>187.34569999999837</v>
      </c>
    </row>
    <row r="1062" spans="16:24" x14ac:dyDescent="0.25">
      <c r="P1062" s="10">
        <v>1053</v>
      </c>
      <c r="Q1062" s="2">
        <f t="shared" si="131"/>
        <v>2.6350000000000498E-2</v>
      </c>
      <c r="R1062" s="5">
        <f t="shared" si="132"/>
        <v>700</v>
      </c>
      <c r="S1062" s="5">
        <f t="shared" si="133"/>
        <v>562.03709999999512</v>
      </c>
      <c r="T1062">
        <f t="shared" si="134"/>
        <v>7.7099999995198232E-2</v>
      </c>
      <c r="U1062" s="5">
        <f t="shared" si="135"/>
        <v>0</v>
      </c>
      <c r="V1062">
        <f t="shared" si="136"/>
        <v>0</v>
      </c>
      <c r="W1062">
        <f t="shared" si="137"/>
        <v>887.34569999999837</v>
      </c>
      <c r="X1062" s="6">
        <f t="shared" si="138"/>
        <v>187.34569999999837</v>
      </c>
    </row>
    <row r="1063" spans="16:24" x14ac:dyDescent="0.25">
      <c r="P1063" s="10">
        <v>1054</v>
      </c>
      <c r="Q1063" s="2">
        <f t="shared" si="131"/>
        <v>2.6375000000000499E-2</v>
      </c>
      <c r="R1063" s="5">
        <f t="shared" si="132"/>
        <v>700</v>
      </c>
      <c r="S1063" s="5">
        <f t="shared" si="133"/>
        <v>562.03709999999512</v>
      </c>
      <c r="T1063">
        <f t="shared" si="134"/>
        <v>7.7099999995198232E-2</v>
      </c>
      <c r="U1063" s="5">
        <f t="shared" si="135"/>
        <v>0</v>
      </c>
      <c r="V1063">
        <f t="shared" si="136"/>
        <v>0</v>
      </c>
      <c r="W1063">
        <f t="shared" si="137"/>
        <v>887.34569999999837</v>
      </c>
      <c r="X1063" s="6">
        <f t="shared" si="138"/>
        <v>187.34569999999837</v>
      </c>
    </row>
    <row r="1064" spans="16:24" x14ac:dyDescent="0.25">
      <c r="P1064" s="10">
        <v>1055</v>
      </c>
      <c r="Q1064" s="2">
        <f t="shared" si="131"/>
        <v>2.6400000000000499E-2</v>
      </c>
      <c r="R1064" s="5">
        <f t="shared" si="132"/>
        <v>700</v>
      </c>
      <c r="S1064" s="5">
        <f t="shared" si="133"/>
        <v>562.03709999999512</v>
      </c>
      <c r="T1064">
        <f t="shared" si="134"/>
        <v>7.7099999995198232E-2</v>
      </c>
      <c r="U1064" s="5">
        <f t="shared" si="135"/>
        <v>0</v>
      </c>
      <c r="V1064">
        <f t="shared" si="136"/>
        <v>0</v>
      </c>
      <c r="W1064">
        <f t="shared" si="137"/>
        <v>887.34569999999837</v>
      </c>
      <c r="X1064" s="6">
        <f t="shared" si="138"/>
        <v>187.34569999999837</v>
      </c>
    </row>
    <row r="1065" spans="16:24" x14ac:dyDescent="0.25">
      <c r="P1065" s="10">
        <v>1056</v>
      </c>
      <c r="Q1065" s="2">
        <f t="shared" si="131"/>
        <v>2.64250000000005E-2</v>
      </c>
      <c r="R1065" s="5">
        <f t="shared" si="132"/>
        <v>700</v>
      </c>
      <c r="S1065" s="5">
        <f t="shared" si="133"/>
        <v>562.03709999999512</v>
      </c>
      <c r="T1065">
        <f t="shared" si="134"/>
        <v>7.7099999995198232E-2</v>
      </c>
      <c r="U1065" s="5">
        <f t="shared" si="135"/>
        <v>0</v>
      </c>
      <c r="V1065">
        <f t="shared" si="136"/>
        <v>0</v>
      </c>
      <c r="W1065">
        <f t="shared" si="137"/>
        <v>887.34569999999837</v>
      </c>
      <c r="X1065" s="6">
        <f t="shared" si="138"/>
        <v>187.34569999999837</v>
      </c>
    </row>
    <row r="1066" spans="16:24" x14ac:dyDescent="0.25">
      <c r="P1066" s="10">
        <v>1057</v>
      </c>
      <c r="Q1066" s="2">
        <f t="shared" si="131"/>
        <v>2.6450000000000501E-2</v>
      </c>
      <c r="R1066" s="5">
        <f t="shared" si="132"/>
        <v>700</v>
      </c>
      <c r="S1066" s="5">
        <f t="shared" si="133"/>
        <v>562.03709999999512</v>
      </c>
      <c r="T1066">
        <f t="shared" si="134"/>
        <v>7.7099999995198232E-2</v>
      </c>
      <c r="U1066" s="5">
        <f t="shared" si="135"/>
        <v>0</v>
      </c>
      <c r="V1066">
        <f t="shared" si="136"/>
        <v>0</v>
      </c>
      <c r="W1066">
        <f t="shared" si="137"/>
        <v>887.34569999999837</v>
      </c>
      <c r="X1066" s="6">
        <f t="shared" si="138"/>
        <v>187.34569999999837</v>
      </c>
    </row>
    <row r="1067" spans="16:24" x14ac:dyDescent="0.25">
      <c r="P1067" s="10">
        <v>1058</v>
      </c>
      <c r="Q1067" s="2">
        <f t="shared" si="131"/>
        <v>2.6475000000000502E-2</v>
      </c>
      <c r="R1067" s="5">
        <f t="shared" si="132"/>
        <v>700</v>
      </c>
      <c r="S1067" s="5">
        <f t="shared" si="133"/>
        <v>562.03709999999512</v>
      </c>
      <c r="T1067">
        <f t="shared" si="134"/>
        <v>7.7099999995198232E-2</v>
      </c>
      <c r="U1067" s="5">
        <f t="shared" si="135"/>
        <v>0</v>
      </c>
      <c r="V1067">
        <f t="shared" si="136"/>
        <v>0</v>
      </c>
      <c r="W1067">
        <f t="shared" si="137"/>
        <v>887.34569999999837</v>
      </c>
      <c r="X1067" s="6">
        <f t="shared" si="138"/>
        <v>187.34569999999837</v>
      </c>
    </row>
    <row r="1068" spans="16:24" x14ac:dyDescent="0.25">
      <c r="P1068" s="10">
        <v>1059</v>
      </c>
      <c r="Q1068" s="2">
        <f t="shared" si="131"/>
        <v>2.6500000000000502E-2</v>
      </c>
      <c r="R1068" s="5">
        <f t="shared" si="132"/>
        <v>700</v>
      </c>
      <c r="S1068" s="5">
        <f t="shared" si="133"/>
        <v>562.03709999999512</v>
      </c>
      <c r="T1068">
        <f t="shared" si="134"/>
        <v>7.7099999995198232E-2</v>
      </c>
      <c r="U1068" s="5">
        <f t="shared" si="135"/>
        <v>0</v>
      </c>
      <c r="V1068">
        <f t="shared" si="136"/>
        <v>0</v>
      </c>
      <c r="W1068">
        <f t="shared" si="137"/>
        <v>887.34569999999837</v>
      </c>
      <c r="X1068" s="6">
        <f t="shared" si="138"/>
        <v>187.34569999999837</v>
      </c>
    </row>
    <row r="1069" spans="16:24" x14ac:dyDescent="0.25">
      <c r="P1069" s="10">
        <v>1060</v>
      </c>
      <c r="Q1069" s="2">
        <f t="shared" si="131"/>
        <v>2.6525000000000503E-2</v>
      </c>
      <c r="R1069" s="5">
        <f t="shared" si="132"/>
        <v>700</v>
      </c>
      <c r="S1069" s="5">
        <f t="shared" si="133"/>
        <v>562.03709999999512</v>
      </c>
      <c r="T1069">
        <f t="shared" si="134"/>
        <v>7.7099999995198232E-2</v>
      </c>
      <c r="U1069" s="5">
        <f t="shared" si="135"/>
        <v>0</v>
      </c>
      <c r="V1069">
        <f t="shared" si="136"/>
        <v>0</v>
      </c>
      <c r="W1069">
        <f t="shared" si="137"/>
        <v>887.34569999999837</v>
      </c>
      <c r="X1069" s="6">
        <f t="shared" si="138"/>
        <v>187.34569999999837</v>
      </c>
    </row>
    <row r="1070" spans="16:24" x14ac:dyDescent="0.25">
      <c r="P1070" s="10">
        <v>1061</v>
      </c>
      <c r="Q1070" s="2">
        <f t="shared" si="131"/>
        <v>2.6550000000000504E-2</v>
      </c>
      <c r="R1070" s="5">
        <f t="shared" si="132"/>
        <v>700</v>
      </c>
      <c r="S1070" s="5">
        <f t="shared" si="133"/>
        <v>562.03709999999512</v>
      </c>
      <c r="T1070">
        <f t="shared" si="134"/>
        <v>7.7099999995198232E-2</v>
      </c>
      <c r="U1070" s="5">
        <f t="shared" si="135"/>
        <v>0</v>
      </c>
      <c r="V1070">
        <f t="shared" si="136"/>
        <v>0</v>
      </c>
      <c r="W1070">
        <f t="shared" si="137"/>
        <v>887.34569999999837</v>
      </c>
      <c r="X1070" s="6">
        <f t="shared" si="138"/>
        <v>187.34569999999837</v>
      </c>
    </row>
    <row r="1071" spans="16:24" x14ac:dyDescent="0.25">
      <c r="P1071" s="10">
        <v>1062</v>
      </c>
      <c r="Q1071" s="2">
        <f t="shared" si="131"/>
        <v>2.6575000000000504E-2</v>
      </c>
      <c r="R1071" s="5">
        <f t="shared" si="132"/>
        <v>700</v>
      </c>
      <c r="S1071" s="5">
        <f t="shared" si="133"/>
        <v>562.03709999999512</v>
      </c>
      <c r="T1071">
        <f t="shared" si="134"/>
        <v>7.7099999995198232E-2</v>
      </c>
      <c r="U1071" s="5">
        <f t="shared" si="135"/>
        <v>0</v>
      </c>
      <c r="V1071">
        <f t="shared" si="136"/>
        <v>0</v>
      </c>
      <c r="W1071">
        <f t="shared" si="137"/>
        <v>887.34569999999837</v>
      </c>
      <c r="X1071" s="6">
        <f t="shared" si="138"/>
        <v>187.34569999999837</v>
      </c>
    </row>
    <row r="1072" spans="16:24" x14ac:dyDescent="0.25">
      <c r="P1072" s="10">
        <v>1063</v>
      </c>
      <c r="Q1072" s="2">
        <f t="shared" si="131"/>
        <v>2.6600000000000505E-2</v>
      </c>
      <c r="R1072" s="5">
        <f t="shared" si="132"/>
        <v>700</v>
      </c>
      <c r="S1072" s="5">
        <f t="shared" si="133"/>
        <v>562.03709999999512</v>
      </c>
      <c r="T1072">
        <f t="shared" si="134"/>
        <v>7.7099999995198232E-2</v>
      </c>
      <c r="U1072" s="5">
        <f t="shared" si="135"/>
        <v>0</v>
      </c>
      <c r="V1072">
        <f t="shared" si="136"/>
        <v>0</v>
      </c>
      <c r="W1072">
        <f t="shared" si="137"/>
        <v>887.34569999999837</v>
      </c>
      <c r="X1072" s="6">
        <f t="shared" si="138"/>
        <v>187.34569999999837</v>
      </c>
    </row>
    <row r="1073" spans="16:24" x14ac:dyDescent="0.25">
      <c r="P1073" s="10">
        <v>1064</v>
      </c>
      <c r="Q1073" s="2">
        <f t="shared" si="131"/>
        <v>2.6625000000000506E-2</v>
      </c>
      <c r="R1073" s="5">
        <f t="shared" si="132"/>
        <v>700</v>
      </c>
      <c r="S1073" s="5">
        <f t="shared" si="133"/>
        <v>562.03709999999512</v>
      </c>
      <c r="T1073">
        <f t="shared" si="134"/>
        <v>7.7099999995198232E-2</v>
      </c>
      <c r="U1073" s="5">
        <f t="shared" si="135"/>
        <v>0</v>
      </c>
      <c r="V1073">
        <f t="shared" si="136"/>
        <v>0</v>
      </c>
      <c r="W1073">
        <f t="shared" si="137"/>
        <v>887.34569999999837</v>
      </c>
      <c r="X1073" s="6">
        <f t="shared" si="138"/>
        <v>187.34569999999837</v>
      </c>
    </row>
    <row r="1074" spans="16:24" x14ac:dyDescent="0.25">
      <c r="P1074" s="10">
        <v>1065</v>
      </c>
      <c r="Q1074" s="2">
        <f t="shared" si="131"/>
        <v>2.6650000000000507E-2</v>
      </c>
      <c r="R1074" s="5">
        <f t="shared" si="132"/>
        <v>700</v>
      </c>
      <c r="S1074" s="5">
        <f t="shared" si="133"/>
        <v>562.03709999999512</v>
      </c>
      <c r="T1074">
        <f t="shared" si="134"/>
        <v>7.7099999995198232E-2</v>
      </c>
      <c r="U1074" s="5">
        <f t="shared" si="135"/>
        <v>0</v>
      </c>
      <c r="V1074">
        <f t="shared" si="136"/>
        <v>0</v>
      </c>
      <c r="W1074">
        <f t="shared" si="137"/>
        <v>887.34569999999837</v>
      </c>
      <c r="X1074" s="6">
        <f t="shared" si="138"/>
        <v>187.34569999999837</v>
      </c>
    </row>
    <row r="1075" spans="16:24" x14ac:dyDescent="0.25">
      <c r="P1075" s="10">
        <v>1066</v>
      </c>
      <c r="Q1075" s="2">
        <f t="shared" si="131"/>
        <v>2.6675000000000507E-2</v>
      </c>
      <c r="R1075" s="5">
        <f t="shared" si="132"/>
        <v>700</v>
      </c>
      <c r="S1075" s="5">
        <f t="shared" si="133"/>
        <v>562.03709999999512</v>
      </c>
      <c r="T1075">
        <f t="shared" si="134"/>
        <v>7.7099999995198232E-2</v>
      </c>
      <c r="U1075" s="5">
        <f t="shared" si="135"/>
        <v>0</v>
      </c>
      <c r="V1075">
        <f t="shared" si="136"/>
        <v>0</v>
      </c>
      <c r="W1075">
        <f t="shared" si="137"/>
        <v>887.34569999999837</v>
      </c>
      <c r="X1075" s="6">
        <f t="shared" si="138"/>
        <v>187.34569999999837</v>
      </c>
    </row>
    <row r="1076" spans="16:24" x14ac:dyDescent="0.25">
      <c r="P1076" s="10">
        <v>1067</v>
      </c>
      <c r="Q1076" s="2">
        <f t="shared" si="131"/>
        <v>2.6700000000000508E-2</v>
      </c>
      <c r="R1076" s="5">
        <f t="shared" si="132"/>
        <v>700</v>
      </c>
      <c r="S1076" s="5">
        <f t="shared" si="133"/>
        <v>562.03709999999512</v>
      </c>
      <c r="T1076">
        <f t="shared" si="134"/>
        <v>7.7099999995198232E-2</v>
      </c>
      <c r="U1076" s="5">
        <f t="shared" si="135"/>
        <v>0</v>
      </c>
      <c r="V1076">
        <f t="shared" si="136"/>
        <v>0</v>
      </c>
      <c r="W1076">
        <f t="shared" si="137"/>
        <v>887.34569999999837</v>
      </c>
      <c r="X1076" s="6">
        <f t="shared" si="138"/>
        <v>187.34569999999837</v>
      </c>
    </row>
    <row r="1077" spans="16:24" x14ac:dyDescent="0.25">
      <c r="P1077" s="10">
        <v>1068</v>
      </c>
      <c r="Q1077" s="2">
        <f t="shared" si="131"/>
        <v>2.6725000000000509E-2</v>
      </c>
      <c r="R1077" s="5">
        <f t="shared" si="132"/>
        <v>700</v>
      </c>
      <c r="S1077" s="5">
        <f t="shared" si="133"/>
        <v>562.03709999999512</v>
      </c>
      <c r="T1077">
        <f t="shared" si="134"/>
        <v>7.7099999995198232E-2</v>
      </c>
      <c r="U1077" s="5">
        <f t="shared" si="135"/>
        <v>0</v>
      </c>
      <c r="V1077">
        <f t="shared" si="136"/>
        <v>0</v>
      </c>
      <c r="W1077">
        <f t="shared" si="137"/>
        <v>887.34569999999837</v>
      </c>
      <c r="X1077" s="6">
        <f t="shared" si="138"/>
        <v>187.34569999999837</v>
      </c>
    </row>
    <row r="1078" spans="16:24" x14ac:dyDescent="0.25">
      <c r="P1078" s="10">
        <v>1069</v>
      </c>
      <c r="Q1078" s="2">
        <f t="shared" si="131"/>
        <v>2.6750000000000509E-2</v>
      </c>
      <c r="R1078" s="5">
        <f t="shared" si="132"/>
        <v>700</v>
      </c>
      <c r="S1078" s="5">
        <f t="shared" si="133"/>
        <v>562.03709999999512</v>
      </c>
      <c r="T1078">
        <f t="shared" si="134"/>
        <v>7.7099999995198232E-2</v>
      </c>
      <c r="U1078" s="5">
        <f t="shared" si="135"/>
        <v>0</v>
      </c>
      <c r="V1078">
        <f t="shared" si="136"/>
        <v>0</v>
      </c>
      <c r="W1078">
        <f t="shared" si="137"/>
        <v>887.34569999999837</v>
      </c>
      <c r="X1078" s="6">
        <f t="shared" si="138"/>
        <v>187.34569999999837</v>
      </c>
    </row>
    <row r="1079" spans="16:24" x14ac:dyDescent="0.25">
      <c r="P1079" s="10">
        <v>1070</v>
      </c>
      <c r="Q1079" s="2">
        <f t="shared" si="131"/>
        <v>2.677500000000051E-2</v>
      </c>
      <c r="R1079" s="5">
        <f t="shared" si="132"/>
        <v>700</v>
      </c>
      <c r="S1079" s="5">
        <f t="shared" si="133"/>
        <v>562.03709999999512</v>
      </c>
      <c r="T1079">
        <f t="shared" si="134"/>
        <v>7.7099999995198232E-2</v>
      </c>
      <c r="U1079" s="5">
        <f t="shared" si="135"/>
        <v>0</v>
      </c>
      <c r="V1079">
        <f t="shared" si="136"/>
        <v>0</v>
      </c>
      <c r="W1079">
        <f t="shared" si="137"/>
        <v>887.34569999999837</v>
      </c>
      <c r="X1079" s="6">
        <f t="shared" si="138"/>
        <v>187.34569999999837</v>
      </c>
    </row>
    <row r="1080" spans="16:24" x14ac:dyDescent="0.25">
      <c r="P1080" s="10">
        <v>1071</v>
      </c>
      <c r="Q1080" s="2">
        <f t="shared" si="131"/>
        <v>2.6800000000000511E-2</v>
      </c>
      <c r="R1080" s="5">
        <f t="shared" si="132"/>
        <v>700</v>
      </c>
      <c r="S1080" s="5">
        <f t="shared" si="133"/>
        <v>562.03709999999512</v>
      </c>
      <c r="T1080">
        <f t="shared" si="134"/>
        <v>7.7099999995198232E-2</v>
      </c>
      <c r="U1080" s="5">
        <f t="shared" si="135"/>
        <v>0</v>
      </c>
      <c r="V1080">
        <f t="shared" si="136"/>
        <v>0</v>
      </c>
      <c r="W1080">
        <f t="shared" si="137"/>
        <v>887.34569999999837</v>
      </c>
      <c r="X1080" s="6">
        <f t="shared" si="138"/>
        <v>187.34569999999837</v>
      </c>
    </row>
    <row r="1081" spans="16:24" x14ac:dyDescent="0.25">
      <c r="P1081" s="10">
        <v>1072</v>
      </c>
      <c r="Q1081" s="2">
        <f t="shared" si="131"/>
        <v>2.6825000000000512E-2</v>
      </c>
      <c r="R1081" s="5">
        <f t="shared" si="132"/>
        <v>700</v>
      </c>
      <c r="S1081" s="5">
        <f t="shared" si="133"/>
        <v>562.03709999999512</v>
      </c>
      <c r="T1081">
        <f t="shared" si="134"/>
        <v>7.7099999995198232E-2</v>
      </c>
      <c r="U1081" s="5">
        <f t="shared" si="135"/>
        <v>0</v>
      </c>
      <c r="V1081">
        <f t="shared" si="136"/>
        <v>0</v>
      </c>
      <c r="W1081">
        <f t="shared" si="137"/>
        <v>887.34569999999837</v>
      </c>
      <c r="X1081" s="6">
        <f t="shared" si="138"/>
        <v>187.34569999999837</v>
      </c>
    </row>
    <row r="1082" spans="16:24" x14ac:dyDescent="0.25">
      <c r="P1082" s="10">
        <v>1073</v>
      </c>
      <c r="Q1082" s="2">
        <f t="shared" si="131"/>
        <v>2.6850000000000512E-2</v>
      </c>
      <c r="R1082" s="5">
        <f t="shared" si="132"/>
        <v>700</v>
      </c>
      <c r="S1082" s="5">
        <f t="shared" si="133"/>
        <v>562.03709999999512</v>
      </c>
      <c r="T1082">
        <f t="shared" si="134"/>
        <v>7.7099999995198232E-2</v>
      </c>
      <c r="U1082" s="5">
        <f t="shared" si="135"/>
        <v>0</v>
      </c>
      <c r="V1082">
        <f t="shared" si="136"/>
        <v>0</v>
      </c>
      <c r="W1082">
        <f t="shared" si="137"/>
        <v>887.34569999999837</v>
      </c>
      <c r="X1082" s="6">
        <f t="shared" si="138"/>
        <v>187.34569999999837</v>
      </c>
    </row>
    <row r="1083" spans="16:24" x14ac:dyDescent="0.25">
      <c r="P1083" s="10">
        <v>1074</v>
      </c>
      <c r="Q1083" s="2">
        <f t="shared" si="131"/>
        <v>2.6875000000000513E-2</v>
      </c>
      <c r="R1083" s="5">
        <f t="shared" si="132"/>
        <v>700</v>
      </c>
      <c r="S1083" s="5">
        <f t="shared" si="133"/>
        <v>562.03709999999512</v>
      </c>
      <c r="T1083">
        <f t="shared" si="134"/>
        <v>7.7099999995198232E-2</v>
      </c>
      <c r="U1083" s="5">
        <f t="shared" si="135"/>
        <v>0</v>
      </c>
      <c r="V1083">
        <f t="shared" si="136"/>
        <v>0</v>
      </c>
      <c r="W1083">
        <f t="shared" si="137"/>
        <v>887.34569999999837</v>
      </c>
      <c r="X1083" s="6">
        <f t="shared" si="138"/>
        <v>187.34569999999837</v>
      </c>
    </row>
    <row r="1084" spans="16:24" x14ac:dyDescent="0.25">
      <c r="P1084" s="10">
        <v>1075</v>
      </c>
      <c r="Q1084" s="2">
        <f t="shared" si="131"/>
        <v>2.6900000000000514E-2</v>
      </c>
      <c r="R1084" s="5">
        <f t="shared" si="132"/>
        <v>700</v>
      </c>
      <c r="S1084" s="5">
        <f t="shared" si="133"/>
        <v>562.03709999999512</v>
      </c>
      <c r="T1084">
        <f t="shared" si="134"/>
        <v>7.7099999995198232E-2</v>
      </c>
      <c r="U1084" s="5">
        <f t="shared" si="135"/>
        <v>0</v>
      </c>
      <c r="V1084">
        <f t="shared" si="136"/>
        <v>0</v>
      </c>
      <c r="W1084">
        <f t="shared" si="137"/>
        <v>887.34569999999837</v>
      </c>
      <c r="X1084" s="6">
        <f t="shared" si="138"/>
        <v>187.34569999999837</v>
      </c>
    </row>
    <row r="1085" spans="16:24" x14ac:dyDescent="0.25">
      <c r="P1085" s="10">
        <v>1076</v>
      </c>
      <c r="Q1085" s="2">
        <f t="shared" si="131"/>
        <v>2.6925000000000514E-2</v>
      </c>
      <c r="R1085" s="5">
        <f t="shared" si="132"/>
        <v>700</v>
      </c>
      <c r="S1085" s="5">
        <f t="shared" si="133"/>
        <v>562.03709999999512</v>
      </c>
      <c r="T1085">
        <f t="shared" si="134"/>
        <v>7.7099999995198232E-2</v>
      </c>
      <c r="U1085" s="5">
        <f t="shared" si="135"/>
        <v>0</v>
      </c>
      <c r="V1085">
        <f t="shared" si="136"/>
        <v>0</v>
      </c>
      <c r="W1085">
        <f t="shared" si="137"/>
        <v>887.34569999999837</v>
      </c>
      <c r="X1085" s="6">
        <f t="shared" si="138"/>
        <v>187.34569999999837</v>
      </c>
    </row>
    <row r="1086" spans="16:24" x14ac:dyDescent="0.25">
      <c r="P1086" s="10">
        <v>1077</v>
      </c>
      <c r="Q1086" s="2">
        <f t="shared" si="131"/>
        <v>2.6950000000000515E-2</v>
      </c>
      <c r="R1086" s="5">
        <f t="shared" si="132"/>
        <v>700</v>
      </c>
      <c r="S1086" s="5">
        <f t="shared" si="133"/>
        <v>562.03709999999512</v>
      </c>
      <c r="T1086">
        <f t="shared" si="134"/>
        <v>7.7099999995198232E-2</v>
      </c>
      <c r="U1086" s="5">
        <f t="shared" si="135"/>
        <v>0</v>
      </c>
      <c r="V1086">
        <f t="shared" si="136"/>
        <v>0</v>
      </c>
      <c r="W1086">
        <f t="shared" si="137"/>
        <v>887.34569999999837</v>
      </c>
      <c r="X1086" s="6">
        <f t="shared" si="138"/>
        <v>187.34569999999837</v>
      </c>
    </row>
    <row r="1087" spans="16:24" x14ac:dyDescent="0.25">
      <c r="P1087" s="10">
        <v>1078</v>
      </c>
      <c r="Q1087" s="2">
        <f t="shared" si="131"/>
        <v>2.6975000000000516E-2</v>
      </c>
      <c r="R1087" s="5">
        <f t="shared" si="132"/>
        <v>700</v>
      </c>
      <c r="S1087" s="5">
        <f t="shared" si="133"/>
        <v>562.03709999999512</v>
      </c>
      <c r="T1087">
        <f t="shared" si="134"/>
        <v>7.7099999995198232E-2</v>
      </c>
      <c r="U1087" s="5">
        <f t="shared" si="135"/>
        <v>0</v>
      </c>
      <c r="V1087">
        <f t="shared" si="136"/>
        <v>0</v>
      </c>
      <c r="W1087">
        <f t="shared" si="137"/>
        <v>887.34569999999837</v>
      </c>
      <c r="X1087" s="6">
        <f t="shared" si="138"/>
        <v>187.34569999999837</v>
      </c>
    </row>
    <row r="1088" spans="16:24" x14ac:dyDescent="0.25">
      <c r="P1088" s="10">
        <v>1079</v>
      </c>
      <c r="Q1088" s="2">
        <f t="shared" si="131"/>
        <v>2.7000000000000517E-2</v>
      </c>
      <c r="R1088" s="5">
        <f t="shared" si="132"/>
        <v>700</v>
      </c>
      <c r="S1088" s="5">
        <f t="shared" si="133"/>
        <v>562.03709999999512</v>
      </c>
      <c r="T1088">
        <f t="shared" si="134"/>
        <v>7.7099999995198232E-2</v>
      </c>
      <c r="U1088" s="5">
        <f t="shared" si="135"/>
        <v>0</v>
      </c>
      <c r="V1088">
        <f t="shared" si="136"/>
        <v>0</v>
      </c>
      <c r="W1088">
        <f t="shared" si="137"/>
        <v>887.34569999999837</v>
      </c>
      <c r="X1088" s="6">
        <f t="shared" si="138"/>
        <v>187.34569999999837</v>
      </c>
    </row>
    <row r="1089" spans="16:24" x14ac:dyDescent="0.25">
      <c r="P1089" s="10">
        <v>1080</v>
      </c>
      <c r="Q1089" s="2">
        <f t="shared" si="131"/>
        <v>2.7025000000000517E-2</v>
      </c>
      <c r="R1089" s="5">
        <f t="shared" si="132"/>
        <v>700</v>
      </c>
      <c r="S1089" s="5">
        <f t="shared" si="133"/>
        <v>562.03709999999512</v>
      </c>
      <c r="T1089">
        <f t="shared" si="134"/>
        <v>7.7099999995198232E-2</v>
      </c>
      <c r="U1089" s="5">
        <f t="shared" si="135"/>
        <v>0</v>
      </c>
      <c r="V1089">
        <f t="shared" si="136"/>
        <v>0</v>
      </c>
      <c r="W1089">
        <f t="shared" si="137"/>
        <v>887.34569999999837</v>
      </c>
      <c r="X1089" s="6">
        <f t="shared" si="138"/>
        <v>187.34569999999837</v>
      </c>
    </row>
    <row r="1090" spans="16:24" x14ac:dyDescent="0.25">
      <c r="P1090" s="10">
        <v>1081</v>
      </c>
      <c r="Q1090" s="2">
        <f t="shared" si="131"/>
        <v>2.7050000000000518E-2</v>
      </c>
      <c r="R1090" s="5">
        <f t="shared" si="132"/>
        <v>700</v>
      </c>
      <c r="S1090" s="5">
        <f t="shared" si="133"/>
        <v>562.03709999999512</v>
      </c>
      <c r="T1090">
        <f t="shared" si="134"/>
        <v>7.7099999995198232E-2</v>
      </c>
      <c r="U1090" s="5">
        <f t="shared" si="135"/>
        <v>0</v>
      </c>
      <c r="V1090">
        <f t="shared" si="136"/>
        <v>0</v>
      </c>
      <c r="W1090">
        <f t="shared" si="137"/>
        <v>887.34569999999837</v>
      </c>
      <c r="X1090" s="6">
        <f t="shared" si="138"/>
        <v>187.34569999999837</v>
      </c>
    </row>
    <row r="1091" spans="16:24" x14ac:dyDescent="0.25">
      <c r="P1091" s="10">
        <v>1082</v>
      </c>
      <c r="Q1091" s="2">
        <f t="shared" si="131"/>
        <v>2.7075000000000519E-2</v>
      </c>
      <c r="R1091" s="5">
        <f t="shared" si="132"/>
        <v>700</v>
      </c>
      <c r="S1091" s="5">
        <f t="shared" si="133"/>
        <v>562.03709999999512</v>
      </c>
      <c r="T1091">
        <f t="shared" si="134"/>
        <v>7.7099999995198232E-2</v>
      </c>
      <c r="U1091" s="5">
        <f t="shared" si="135"/>
        <v>0</v>
      </c>
      <c r="V1091">
        <f t="shared" si="136"/>
        <v>0</v>
      </c>
      <c r="W1091">
        <f t="shared" si="137"/>
        <v>887.34569999999837</v>
      </c>
      <c r="X1091" s="6">
        <f t="shared" si="138"/>
        <v>187.34569999999837</v>
      </c>
    </row>
    <row r="1092" spans="16:24" x14ac:dyDescent="0.25">
      <c r="P1092" s="10">
        <v>1083</v>
      </c>
      <c r="Q1092" s="2">
        <f t="shared" si="131"/>
        <v>2.710000000000052E-2</v>
      </c>
      <c r="R1092" s="5">
        <f t="shared" si="132"/>
        <v>700</v>
      </c>
      <c r="S1092" s="5">
        <f t="shared" si="133"/>
        <v>562.03709999999512</v>
      </c>
      <c r="T1092">
        <f t="shared" si="134"/>
        <v>7.7099999995198232E-2</v>
      </c>
      <c r="U1092" s="5">
        <f t="shared" si="135"/>
        <v>0</v>
      </c>
      <c r="V1092">
        <f t="shared" si="136"/>
        <v>0</v>
      </c>
      <c r="W1092">
        <f t="shared" si="137"/>
        <v>887.34569999999837</v>
      </c>
      <c r="X1092" s="6">
        <f t="shared" si="138"/>
        <v>187.34569999999837</v>
      </c>
    </row>
    <row r="1093" spans="16:24" x14ac:dyDescent="0.25">
      <c r="P1093" s="10">
        <v>1084</v>
      </c>
      <c r="Q1093" s="2">
        <f t="shared" si="131"/>
        <v>2.712500000000052E-2</v>
      </c>
      <c r="R1093" s="5">
        <f t="shared" si="132"/>
        <v>700</v>
      </c>
      <c r="S1093" s="5">
        <f t="shared" si="133"/>
        <v>562.03709999999512</v>
      </c>
      <c r="T1093">
        <f t="shared" si="134"/>
        <v>7.7099999995198232E-2</v>
      </c>
      <c r="U1093" s="5">
        <f t="shared" si="135"/>
        <v>0</v>
      </c>
      <c r="V1093">
        <f t="shared" si="136"/>
        <v>0</v>
      </c>
      <c r="W1093">
        <f t="shared" si="137"/>
        <v>887.34569999999837</v>
      </c>
      <c r="X1093" s="6">
        <f t="shared" si="138"/>
        <v>187.34569999999837</v>
      </c>
    </row>
    <row r="1094" spans="16:24" x14ac:dyDescent="0.25">
      <c r="P1094" s="10">
        <v>1085</v>
      </c>
      <c r="Q1094" s="2">
        <f t="shared" si="131"/>
        <v>2.7150000000000521E-2</v>
      </c>
      <c r="R1094" s="5">
        <f t="shared" si="132"/>
        <v>700</v>
      </c>
      <c r="S1094" s="5">
        <f t="shared" si="133"/>
        <v>562.03709999999512</v>
      </c>
      <c r="T1094">
        <f t="shared" si="134"/>
        <v>7.7099999995198232E-2</v>
      </c>
      <c r="U1094" s="5">
        <f t="shared" si="135"/>
        <v>0</v>
      </c>
      <c r="V1094">
        <f t="shared" si="136"/>
        <v>0</v>
      </c>
      <c r="W1094">
        <f t="shared" si="137"/>
        <v>887.34569999999837</v>
      </c>
      <c r="X1094" s="6">
        <f t="shared" si="138"/>
        <v>187.34569999999837</v>
      </c>
    </row>
    <row r="1095" spans="16:24" x14ac:dyDescent="0.25">
      <c r="P1095" s="10">
        <v>1086</v>
      </c>
      <c r="Q1095" s="2">
        <f t="shared" si="131"/>
        <v>2.7175000000000522E-2</v>
      </c>
      <c r="R1095" s="5">
        <f t="shared" si="132"/>
        <v>700</v>
      </c>
      <c r="S1095" s="5">
        <f t="shared" si="133"/>
        <v>562.03709999999512</v>
      </c>
      <c r="T1095">
        <f t="shared" si="134"/>
        <v>7.7099999995198232E-2</v>
      </c>
      <c r="U1095" s="5">
        <f t="shared" si="135"/>
        <v>0</v>
      </c>
      <c r="V1095">
        <f t="shared" si="136"/>
        <v>0</v>
      </c>
      <c r="W1095">
        <f t="shared" si="137"/>
        <v>887.34569999999837</v>
      </c>
      <c r="X1095" s="6">
        <f t="shared" si="138"/>
        <v>187.34569999999837</v>
      </c>
    </row>
    <row r="1096" spans="16:24" x14ac:dyDescent="0.25">
      <c r="P1096" s="10">
        <v>1087</v>
      </c>
      <c r="Q1096" s="2">
        <f t="shared" si="131"/>
        <v>2.7200000000000522E-2</v>
      </c>
      <c r="R1096" s="5">
        <f t="shared" si="132"/>
        <v>700</v>
      </c>
      <c r="S1096" s="5">
        <f t="shared" si="133"/>
        <v>562.03709999999512</v>
      </c>
      <c r="T1096">
        <f t="shared" si="134"/>
        <v>7.7099999995198232E-2</v>
      </c>
      <c r="U1096" s="5">
        <f t="shared" si="135"/>
        <v>0</v>
      </c>
      <c r="V1096">
        <f t="shared" si="136"/>
        <v>0</v>
      </c>
      <c r="W1096">
        <f t="shared" si="137"/>
        <v>887.34569999999837</v>
      </c>
      <c r="X1096" s="6">
        <f t="shared" si="138"/>
        <v>187.34569999999837</v>
      </c>
    </row>
    <row r="1097" spans="16:24" x14ac:dyDescent="0.25">
      <c r="P1097" s="10">
        <v>1088</v>
      </c>
      <c r="Q1097" s="2">
        <f t="shared" ref="Q1097:Q1160" si="139">+Q1096+$M$3</f>
        <v>2.7225000000000523E-2</v>
      </c>
      <c r="R1097" s="5">
        <f t="shared" si="132"/>
        <v>700</v>
      </c>
      <c r="S1097" s="5">
        <f t="shared" si="133"/>
        <v>562.03709999999512</v>
      </c>
      <c r="T1097">
        <f t="shared" si="134"/>
        <v>7.7099999995198232E-2</v>
      </c>
      <c r="U1097" s="5">
        <f t="shared" si="135"/>
        <v>0</v>
      </c>
      <c r="V1097">
        <f t="shared" si="136"/>
        <v>0</v>
      </c>
      <c r="W1097">
        <f t="shared" si="137"/>
        <v>887.34569999999837</v>
      </c>
      <c r="X1097" s="6">
        <f t="shared" si="138"/>
        <v>187.34569999999837</v>
      </c>
    </row>
    <row r="1098" spans="16:24" x14ac:dyDescent="0.25">
      <c r="P1098" s="10">
        <v>1089</v>
      </c>
      <c r="Q1098" s="2">
        <f t="shared" si="139"/>
        <v>2.7250000000000524E-2</v>
      </c>
      <c r="R1098" s="5">
        <f t="shared" ref="R1098:R1161" si="140">R1097+U1097</f>
        <v>700</v>
      </c>
      <c r="S1098" s="5">
        <f t="shared" ref="S1098:S1161" si="141">S1097+V1097</f>
        <v>562.03709999999512</v>
      </c>
      <c r="T1098">
        <f t="shared" ref="T1098:T1161" si="142">S1098-$B$5*R1098</f>
        <v>7.7099999995198232E-2</v>
      </c>
      <c r="U1098" s="5">
        <f t="shared" ref="U1098:U1161" si="143">IF(T1098&lt;0,$D$11*$M$4+$E$11*$M$3,$D$17*$M$4+$E$17*$M$3)</f>
        <v>0</v>
      </c>
      <c r="V1098">
        <f t="shared" ref="V1098:V1161" si="144">IF(T1098&lt;0,$D$12*$M$4+$E$12*$M$3,$D$18*$M$4+$E$18*$M$3)</f>
        <v>0</v>
      </c>
      <c r="W1098">
        <f t="shared" ref="W1098:W1161" si="145">R1098+S1098/3</f>
        <v>887.34569999999837</v>
      </c>
      <c r="X1098" s="6">
        <f t="shared" ref="X1098:X1161" si="146">W1098-R1098</f>
        <v>187.34569999999837</v>
      </c>
    </row>
    <row r="1099" spans="16:24" x14ac:dyDescent="0.25">
      <c r="P1099" s="10">
        <v>1090</v>
      </c>
      <c r="Q1099" s="2">
        <f t="shared" si="139"/>
        <v>2.7275000000000525E-2</v>
      </c>
      <c r="R1099" s="5">
        <f t="shared" si="140"/>
        <v>700</v>
      </c>
      <c r="S1099" s="5">
        <f t="shared" si="141"/>
        <v>562.03709999999512</v>
      </c>
      <c r="T1099">
        <f t="shared" si="142"/>
        <v>7.7099999995198232E-2</v>
      </c>
      <c r="U1099" s="5">
        <f t="shared" si="143"/>
        <v>0</v>
      </c>
      <c r="V1099">
        <f t="shared" si="144"/>
        <v>0</v>
      </c>
      <c r="W1099">
        <f t="shared" si="145"/>
        <v>887.34569999999837</v>
      </c>
      <c r="X1099" s="6">
        <f t="shared" si="146"/>
        <v>187.34569999999837</v>
      </c>
    </row>
    <row r="1100" spans="16:24" x14ac:dyDescent="0.25">
      <c r="P1100" s="10">
        <v>1091</v>
      </c>
      <c r="Q1100" s="2">
        <f t="shared" si="139"/>
        <v>2.7300000000000525E-2</v>
      </c>
      <c r="R1100" s="5">
        <f t="shared" si="140"/>
        <v>700</v>
      </c>
      <c r="S1100" s="5">
        <f t="shared" si="141"/>
        <v>562.03709999999512</v>
      </c>
      <c r="T1100">
        <f t="shared" si="142"/>
        <v>7.7099999995198232E-2</v>
      </c>
      <c r="U1100" s="5">
        <f t="shared" si="143"/>
        <v>0</v>
      </c>
      <c r="V1100">
        <f t="shared" si="144"/>
        <v>0</v>
      </c>
      <c r="W1100">
        <f t="shared" si="145"/>
        <v>887.34569999999837</v>
      </c>
      <c r="X1100" s="6">
        <f t="shared" si="146"/>
        <v>187.34569999999837</v>
      </c>
    </row>
    <row r="1101" spans="16:24" x14ac:dyDescent="0.25">
      <c r="P1101" s="10">
        <v>1092</v>
      </c>
      <c r="Q1101" s="2">
        <f t="shared" si="139"/>
        <v>2.7325000000000526E-2</v>
      </c>
      <c r="R1101" s="5">
        <f t="shared" si="140"/>
        <v>700</v>
      </c>
      <c r="S1101" s="5">
        <f t="shared" si="141"/>
        <v>562.03709999999512</v>
      </c>
      <c r="T1101">
        <f t="shared" si="142"/>
        <v>7.7099999995198232E-2</v>
      </c>
      <c r="U1101" s="5">
        <f t="shared" si="143"/>
        <v>0</v>
      </c>
      <c r="V1101">
        <f t="shared" si="144"/>
        <v>0</v>
      </c>
      <c r="W1101">
        <f t="shared" si="145"/>
        <v>887.34569999999837</v>
      </c>
      <c r="X1101" s="6">
        <f t="shared" si="146"/>
        <v>187.34569999999837</v>
      </c>
    </row>
    <row r="1102" spans="16:24" x14ac:dyDescent="0.25">
      <c r="P1102" s="10">
        <v>1093</v>
      </c>
      <c r="Q1102" s="2">
        <f t="shared" si="139"/>
        <v>2.7350000000000527E-2</v>
      </c>
      <c r="R1102" s="5">
        <f t="shared" si="140"/>
        <v>700</v>
      </c>
      <c r="S1102" s="5">
        <f t="shared" si="141"/>
        <v>562.03709999999512</v>
      </c>
      <c r="T1102">
        <f t="shared" si="142"/>
        <v>7.7099999995198232E-2</v>
      </c>
      <c r="U1102" s="5">
        <f t="shared" si="143"/>
        <v>0</v>
      </c>
      <c r="V1102">
        <f t="shared" si="144"/>
        <v>0</v>
      </c>
      <c r="W1102">
        <f t="shared" si="145"/>
        <v>887.34569999999837</v>
      </c>
      <c r="X1102" s="6">
        <f t="shared" si="146"/>
        <v>187.34569999999837</v>
      </c>
    </row>
    <row r="1103" spans="16:24" x14ac:dyDescent="0.25">
      <c r="P1103" s="10">
        <v>1094</v>
      </c>
      <c r="Q1103" s="2">
        <f t="shared" si="139"/>
        <v>2.7375000000000527E-2</v>
      </c>
      <c r="R1103" s="5">
        <f t="shared" si="140"/>
        <v>700</v>
      </c>
      <c r="S1103" s="5">
        <f t="shared" si="141"/>
        <v>562.03709999999512</v>
      </c>
      <c r="T1103">
        <f t="shared" si="142"/>
        <v>7.7099999995198232E-2</v>
      </c>
      <c r="U1103" s="5">
        <f t="shared" si="143"/>
        <v>0</v>
      </c>
      <c r="V1103">
        <f t="shared" si="144"/>
        <v>0</v>
      </c>
      <c r="W1103">
        <f t="shared" si="145"/>
        <v>887.34569999999837</v>
      </c>
      <c r="X1103" s="6">
        <f t="shared" si="146"/>
        <v>187.34569999999837</v>
      </c>
    </row>
    <row r="1104" spans="16:24" x14ac:dyDescent="0.25">
      <c r="P1104" s="10">
        <v>1095</v>
      </c>
      <c r="Q1104" s="2">
        <f t="shared" si="139"/>
        <v>2.7400000000000528E-2</v>
      </c>
      <c r="R1104" s="5">
        <f t="shared" si="140"/>
        <v>700</v>
      </c>
      <c r="S1104" s="5">
        <f t="shared" si="141"/>
        <v>562.03709999999512</v>
      </c>
      <c r="T1104">
        <f t="shared" si="142"/>
        <v>7.7099999995198232E-2</v>
      </c>
      <c r="U1104" s="5">
        <f t="shared" si="143"/>
        <v>0</v>
      </c>
      <c r="V1104">
        <f t="shared" si="144"/>
        <v>0</v>
      </c>
      <c r="W1104">
        <f t="shared" si="145"/>
        <v>887.34569999999837</v>
      </c>
      <c r="X1104" s="6">
        <f t="shared" si="146"/>
        <v>187.34569999999837</v>
      </c>
    </row>
    <row r="1105" spans="16:24" x14ac:dyDescent="0.25">
      <c r="P1105" s="10">
        <v>1096</v>
      </c>
      <c r="Q1105" s="2">
        <f t="shared" si="139"/>
        <v>2.7425000000000529E-2</v>
      </c>
      <c r="R1105" s="5">
        <f t="shared" si="140"/>
        <v>700</v>
      </c>
      <c r="S1105" s="5">
        <f t="shared" si="141"/>
        <v>562.03709999999512</v>
      </c>
      <c r="T1105">
        <f t="shared" si="142"/>
        <v>7.7099999995198232E-2</v>
      </c>
      <c r="U1105" s="5">
        <f t="shared" si="143"/>
        <v>0</v>
      </c>
      <c r="V1105">
        <f t="shared" si="144"/>
        <v>0</v>
      </c>
      <c r="W1105">
        <f t="shared" si="145"/>
        <v>887.34569999999837</v>
      </c>
      <c r="X1105" s="6">
        <f t="shared" si="146"/>
        <v>187.34569999999837</v>
      </c>
    </row>
    <row r="1106" spans="16:24" x14ac:dyDescent="0.25">
      <c r="P1106" s="10">
        <v>1097</v>
      </c>
      <c r="Q1106" s="2">
        <f t="shared" si="139"/>
        <v>2.745000000000053E-2</v>
      </c>
      <c r="R1106" s="5">
        <f t="shared" si="140"/>
        <v>700</v>
      </c>
      <c r="S1106" s="5">
        <f t="shared" si="141"/>
        <v>562.03709999999512</v>
      </c>
      <c r="T1106">
        <f t="shared" si="142"/>
        <v>7.7099999995198232E-2</v>
      </c>
      <c r="U1106" s="5">
        <f t="shared" si="143"/>
        <v>0</v>
      </c>
      <c r="V1106">
        <f t="shared" si="144"/>
        <v>0</v>
      </c>
      <c r="W1106">
        <f t="shared" si="145"/>
        <v>887.34569999999837</v>
      </c>
      <c r="X1106" s="6">
        <f t="shared" si="146"/>
        <v>187.34569999999837</v>
      </c>
    </row>
    <row r="1107" spans="16:24" x14ac:dyDescent="0.25">
      <c r="P1107" s="10">
        <v>1098</v>
      </c>
      <c r="Q1107" s="2">
        <f t="shared" si="139"/>
        <v>2.747500000000053E-2</v>
      </c>
      <c r="R1107" s="5">
        <f t="shared" si="140"/>
        <v>700</v>
      </c>
      <c r="S1107" s="5">
        <f t="shared" si="141"/>
        <v>562.03709999999512</v>
      </c>
      <c r="T1107">
        <f t="shared" si="142"/>
        <v>7.7099999995198232E-2</v>
      </c>
      <c r="U1107" s="5">
        <f t="shared" si="143"/>
        <v>0</v>
      </c>
      <c r="V1107">
        <f t="shared" si="144"/>
        <v>0</v>
      </c>
      <c r="W1107">
        <f t="shared" si="145"/>
        <v>887.34569999999837</v>
      </c>
      <c r="X1107" s="6">
        <f t="shared" si="146"/>
        <v>187.34569999999837</v>
      </c>
    </row>
    <row r="1108" spans="16:24" x14ac:dyDescent="0.25">
      <c r="P1108" s="10">
        <v>1099</v>
      </c>
      <c r="Q1108" s="2">
        <f t="shared" si="139"/>
        <v>2.7500000000000531E-2</v>
      </c>
      <c r="R1108" s="5">
        <f t="shared" si="140"/>
        <v>700</v>
      </c>
      <c r="S1108" s="5">
        <f t="shared" si="141"/>
        <v>562.03709999999512</v>
      </c>
      <c r="T1108">
        <f t="shared" si="142"/>
        <v>7.7099999995198232E-2</v>
      </c>
      <c r="U1108" s="5">
        <f t="shared" si="143"/>
        <v>0</v>
      </c>
      <c r="V1108">
        <f t="shared" si="144"/>
        <v>0</v>
      </c>
      <c r="W1108">
        <f t="shared" si="145"/>
        <v>887.34569999999837</v>
      </c>
      <c r="X1108" s="6">
        <f t="shared" si="146"/>
        <v>187.34569999999837</v>
      </c>
    </row>
    <row r="1109" spans="16:24" x14ac:dyDescent="0.25">
      <c r="P1109" s="10">
        <v>1100</v>
      </c>
      <c r="Q1109" s="2">
        <f t="shared" si="139"/>
        <v>2.7525000000000532E-2</v>
      </c>
      <c r="R1109" s="5">
        <f t="shared" si="140"/>
        <v>700</v>
      </c>
      <c r="S1109" s="5">
        <f t="shared" si="141"/>
        <v>562.03709999999512</v>
      </c>
      <c r="T1109">
        <f t="shared" si="142"/>
        <v>7.7099999995198232E-2</v>
      </c>
      <c r="U1109" s="5">
        <f t="shared" si="143"/>
        <v>0</v>
      </c>
      <c r="V1109">
        <f t="shared" si="144"/>
        <v>0</v>
      </c>
      <c r="W1109">
        <f t="shared" si="145"/>
        <v>887.34569999999837</v>
      </c>
      <c r="X1109" s="6">
        <f t="shared" si="146"/>
        <v>187.34569999999837</v>
      </c>
    </row>
    <row r="1110" spans="16:24" x14ac:dyDescent="0.25">
      <c r="P1110" s="10">
        <v>1101</v>
      </c>
      <c r="Q1110" s="2">
        <f t="shared" si="139"/>
        <v>2.7550000000000532E-2</v>
      </c>
      <c r="R1110" s="5">
        <f t="shared" si="140"/>
        <v>700</v>
      </c>
      <c r="S1110" s="5">
        <f t="shared" si="141"/>
        <v>562.03709999999512</v>
      </c>
      <c r="T1110">
        <f t="shared" si="142"/>
        <v>7.7099999995198232E-2</v>
      </c>
      <c r="U1110" s="5">
        <f t="shared" si="143"/>
        <v>0</v>
      </c>
      <c r="V1110">
        <f t="shared" si="144"/>
        <v>0</v>
      </c>
      <c r="W1110">
        <f t="shared" si="145"/>
        <v>887.34569999999837</v>
      </c>
      <c r="X1110" s="6">
        <f t="shared" si="146"/>
        <v>187.34569999999837</v>
      </c>
    </row>
    <row r="1111" spans="16:24" x14ac:dyDescent="0.25">
      <c r="P1111" s="10">
        <v>1102</v>
      </c>
      <c r="Q1111" s="2">
        <f t="shared" si="139"/>
        <v>2.7575000000000533E-2</v>
      </c>
      <c r="R1111" s="5">
        <f t="shared" si="140"/>
        <v>700</v>
      </c>
      <c r="S1111" s="5">
        <f t="shared" si="141"/>
        <v>562.03709999999512</v>
      </c>
      <c r="T1111">
        <f t="shared" si="142"/>
        <v>7.7099999995198232E-2</v>
      </c>
      <c r="U1111" s="5">
        <f t="shared" si="143"/>
        <v>0</v>
      </c>
      <c r="V1111">
        <f t="shared" si="144"/>
        <v>0</v>
      </c>
      <c r="W1111">
        <f t="shared" si="145"/>
        <v>887.34569999999837</v>
      </c>
      <c r="X1111" s="6">
        <f t="shared" si="146"/>
        <v>187.34569999999837</v>
      </c>
    </row>
    <row r="1112" spans="16:24" x14ac:dyDescent="0.25">
      <c r="P1112" s="10">
        <v>1103</v>
      </c>
      <c r="Q1112" s="2">
        <f t="shared" si="139"/>
        <v>2.7600000000000534E-2</v>
      </c>
      <c r="R1112" s="5">
        <f t="shared" si="140"/>
        <v>700</v>
      </c>
      <c r="S1112" s="5">
        <f t="shared" si="141"/>
        <v>562.03709999999512</v>
      </c>
      <c r="T1112">
        <f t="shared" si="142"/>
        <v>7.7099999995198232E-2</v>
      </c>
      <c r="U1112" s="5">
        <f t="shared" si="143"/>
        <v>0</v>
      </c>
      <c r="V1112">
        <f t="shared" si="144"/>
        <v>0</v>
      </c>
      <c r="W1112">
        <f t="shared" si="145"/>
        <v>887.34569999999837</v>
      </c>
      <c r="X1112" s="6">
        <f t="shared" si="146"/>
        <v>187.34569999999837</v>
      </c>
    </row>
    <row r="1113" spans="16:24" x14ac:dyDescent="0.25">
      <c r="P1113" s="10">
        <v>1104</v>
      </c>
      <c r="Q1113" s="2">
        <f t="shared" si="139"/>
        <v>2.7625000000000535E-2</v>
      </c>
      <c r="R1113" s="5">
        <f t="shared" si="140"/>
        <v>700</v>
      </c>
      <c r="S1113" s="5">
        <f t="shared" si="141"/>
        <v>562.03709999999512</v>
      </c>
      <c r="T1113">
        <f t="shared" si="142"/>
        <v>7.7099999995198232E-2</v>
      </c>
      <c r="U1113" s="5">
        <f t="shared" si="143"/>
        <v>0</v>
      </c>
      <c r="V1113">
        <f t="shared" si="144"/>
        <v>0</v>
      </c>
      <c r="W1113">
        <f t="shared" si="145"/>
        <v>887.34569999999837</v>
      </c>
      <c r="X1113" s="6">
        <f t="shared" si="146"/>
        <v>187.34569999999837</v>
      </c>
    </row>
    <row r="1114" spans="16:24" x14ac:dyDescent="0.25">
      <c r="P1114" s="10">
        <v>1105</v>
      </c>
      <c r="Q1114" s="2">
        <f t="shared" si="139"/>
        <v>2.7650000000000535E-2</v>
      </c>
      <c r="R1114" s="5">
        <f t="shared" si="140"/>
        <v>700</v>
      </c>
      <c r="S1114" s="5">
        <f t="shared" si="141"/>
        <v>562.03709999999512</v>
      </c>
      <c r="T1114">
        <f t="shared" si="142"/>
        <v>7.7099999995198232E-2</v>
      </c>
      <c r="U1114" s="5">
        <f t="shared" si="143"/>
        <v>0</v>
      </c>
      <c r="V1114">
        <f t="shared" si="144"/>
        <v>0</v>
      </c>
      <c r="W1114">
        <f t="shared" si="145"/>
        <v>887.34569999999837</v>
      </c>
      <c r="X1114" s="6">
        <f t="shared" si="146"/>
        <v>187.34569999999837</v>
      </c>
    </row>
    <row r="1115" spans="16:24" x14ac:dyDescent="0.25">
      <c r="P1115" s="10">
        <v>1106</v>
      </c>
      <c r="Q1115" s="2">
        <f t="shared" si="139"/>
        <v>2.7675000000000536E-2</v>
      </c>
      <c r="R1115" s="5">
        <f t="shared" si="140"/>
        <v>700</v>
      </c>
      <c r="S1115" s="5">
        <f t="shared" si="141"/>
        <v>562.03709999999512</v>
      </c>
      <c r="T1115">
        <f t="shared" si="142"/>
        <v>7.7099999995198232E-2</v>
      </c>
      <c r="U1115" s="5">
        <f t="shared" si="143"/>
        <v>0</v>
      </c>
      <c r="V1115">
        <f t="shared" si="144"/>
        <v>0</v>
      </c>
      <c r="W1115">
        <f t="shared" si="145"/>
        <v>887.34569999999837</v>
      </c>
      <c r="X1115" s="6">
        <f t="shared" si="146"/>
        <v>187.34569999999837</v>
      </c>
    </row>
    <row r="1116" spans="16:24" x14ac:dyDescent="0.25">
      <c r="P1116" s="10">
        <v>1107</v>
      </c>
      <c r="Q1116" s="2">
        <f t="shared" si="139"/>
        <v>2.7700000000000537E-2</v>
      </c>
      <c r="R1116" s="5">
        <f t="shared" si="140"/>
        <v>700</v>
      </c>
      <c r="S1116" s="5">
        <f t="shared" si="141"/>
        <v>562.03709999999512</v>
      </c>
      <c r="T1116">
        <f t="shared" si="142"/>
        <v>7.7099999995198232E-2</v>
      </c>
      <c r="U1116" s="5">
        <f t="shared" si="143"/>
        <v>0</v>
      </c>
      <c r="V1116">
        <f t="shared" si="144"/>
        <v>0</v>
      </c>
      <c r="W1116">
        <f t="shared" si="145"/>
        <v>887.34569999999837</v>
      </c>
      <c r="X1116" s="6">
        <f t="shared" si="146"/>
        <v>187.34569999999837</v>
      </c>
    </row>
    <row r="1117" spans="16:24" x14ac:dyDescent="0.25">
      <c r="P1117" s="10">
        <v>1108</v>
      </c>
      <c r="Q1117" s="2">
        <f t="shared" si="139"/>
        <v>2.7725000000000537E-2</v>
      </c>
      <c r="R1117" s="5">
        <f t="shared" si="140"/>
        <v>700</v>
      </c>
      <c r="S1117" s="5">
        <f t="shared" si="141"/>
        <v>562.03709999999512</v>
      </c>
      <c r="T1117">
        <f t="shared" si="142"/>
        <v>7.7099999995198232E-2</v>
      </c>
      <c r="U1117" s="5">
        <f t="shared" si="143"/>
        <v>0</v>
      </c>
      <c r="V1117">
        <f t="shared" si="144"/>
        <v>0</v>
      </c>
      <c r="W1117">
        <f t="shared" si="145"/>
        <v>887.34569999999837</v>
      </c>
      <c r="X1117" s="6">
        <f t="shared" si="146"/>
        <v>187.34569999999837</v>
      </c>
    </row>
    <row r="1118" spans="16:24" x14ac:dyDescent="0.25">
      <c r="P1118" s="10">
        <v>1109</v>
      </c>
      <c r="Q1118" s="2">
        <f t="shared" si="139"/>
        <v>2.7750000000000538E-2</v>
      </c>
      <c r="R1118" s="5">
        <f t="shared" si="140"/>
        <v>700</v>
      </c>
      <c r="S1118" s="5">
        <f t="shared" si="141"/>
        <v>562.03709999999512</v>
      </c>
      <c r="T1118">
        <f t="shared" si="142"/>
        <v>7.7099999995198232E-2</v>
      </c>
      <c r="U1118" s="5">
        <f t="shared" si="143"/>
        <v>0</v>
      </c>
      <c r="V1118">
        <f t="shared" si="144"/>
        <v>0</v>
      </c>
      <c r="W1118">
        <f t="shared" si="145"/>
        <v>887.34569999999837</v>
      </c>
      <c r="X1118" s="6">
        <f t="shared" si="146"/>
        <v>187.34569999999837</v>
      </c>
    </row>
    <row r="1119" spans="16:24" x14ac:dyDescent="0.25">
      <c r="P1119" s="10">
        <v>1110</v>
      </c>
      <c r="Q1119" s="2">
        <f t="shared" si="139"/>
        <v>2.7775000000000539E-2</v>
      </c>
      <c r="R1119" s="5">
        <f t="shared" si="140"/>
        <v>700</v>
      </c>
      <c r="S1119" s="5">
        <f t="shared" si="141"/>
        <v>562.03709999999512</v>
      </c>
      <c r="T1119">
        <f t="shared" si="142"/>
        <v>7.7099999995198232E-2</v>
      </c>
      <c r="U1119" s="5">
        <f t="shared" si="143"/>
        <v>0</v>
      </c>
      <c r="V1119">
        <f t="shared" si="144"/>
        <v>0</v>
      </c>
      <c r="W1119">
        <f t="shared" si="145"/>
        <v>887.34569999999837</v>
      </c>
      <c r="X1119" s="6">
        <f t="shared" si="146"/>
        <v>187.34569999999837</v>
      </c>
    </row>
    <row r="1120" spans="16:24" x14ac:dyDescent="0.25">
      <c r="P1120" s="10">
        <v>1111</v>
      </c>
      <c r="Q1120" s="2">
        <f t="shared" si="139"/>
        <v>2.780000000000054E-2</v>
      </c>
      <c r="R1120" s="5">
        <f t="shared" si="140"/>
        <v>700</v>
      </c>
      <c r="S1120" s="5">
        <f t="shared" si="141"/>
        <v>562.03709999999512</v>
      </c>
      <c r="T1120">
        <f t="shared" si="142"/>
        <v>7.7099999995198232E-2</v>
      </c>
      <c r="U1120" s="5">
        <f t="shared" si="143"/>
        <v>0</v>
      </c>
      <c r="V1120">
        <f t="shared" si="144"/>
        <v>0</v>
      </c>
      <c r="W1120">
        <f t="shared" si="145"/>
        <v>887.34569999999837</v>
      </c>
      <c r="X1120" s="6">
        <f t="shared" si="146"/>
        <v>187.34569999999837</v>
      </c>
    </row>
    <row r="1121" spans="16:24" x14ac:dyDescent="0.25">
      <c r="P1121" s="10">
        <v>1112</v>
      </c>
      <c r="Q1121" s="2">
        <f t="shared" si="139"/>
        <v>2.782500000000054E-2</v>
      </c>
      <c r="R1121" s="5">
        <f t="shared" si="140"/>
        <v>700</v>
      </c>
      <c r="S1121" s="5">
        <f t="shared" si="141"/>
        <v>562.03709999999512</v>
      </c>
      <c r="T1121">
        <f t="shared" si="142"/>
        <v>7.7099999995198232E-2</v>
      </c>
      <c r="U1121" s="5">
        <f t="shared" si="143"/>
        <v>0</v>
      </c>
      <c r="V1121">
        <f t="shared" si="144"/>
        <v>0</v>
      </c>
      <c r="W1121">
        <f t="shared" si="145"/>
        <v>887.34569999999837</v>
      </c>
      <c r="X1121" s="6">
        <f t="shared" si="146"/>
        <v>187.34569999999837</v>
      </c>
    </row>
    <row r="1122" spans="16:24" x14ac:dyDescent="0.25">
      <c r="P1122" s="10">
        <v>1113</v>
      </c>
      <c r="Q1122" s="2">
        <f t="shared" si="139"/>
        <v>2.7850000000000541E-2</v>
      </c>
      <c r="R1122" s="5">
        <f t="shared" si="140"/>
        <v>700</v>
      </c>
      <c r="S1122" s="5">
        <f t="shared" si="141"/>
        <v>562.03709999999512</v>
      </c>
      <c r="T1122">
        <f t="shared" si="142"/>
        <v>7.7099999995198232E-2</v>
      </c>
      <c r="U1122" s="5">
        <f t="shared" si="143"/>
        <v>0</v>
      </c>
      <c r="V1122">
        <f t="shared" si="144"/>
        <v>0</v>
      </c>
      <c r="W1122">
        <f t="shared" si="145"/>
        <v>887.34569999999837</v>
      </c>
      <c r="X1122" s="6">
        <f t="shared" si="146"/>
        <v>187.34569999999837</v>
      </c>
    </row>
    <row r="1123" spans="16:24" x14ac:dyDescent="0.25">
      <c r="P1123" s="10">
        <v>1114</v>
      </c>
      <c r="Q1123" s="2">
        <f t="shared" si="139"/>
        <v>2.7875000000000542E-2</v>
      </c>
      <c r="R1123" s="5">
        <f t="shared" si="140"/>
        <v>700</v>
      </c>
      <c r="S1123" s="5">
        <f t="shared" si="141"/>
        <v>562.03709999999512</v>
      </c>
      <c r="T1123">
        <f t="shared" si="142"/>
        <v>7.7099999995198232E-2</v>
      </c>
      <c r="U1123" s="5">
        <f t="shared" si="143"/>
        <v>0</v>
      </c>
      <c r="V1123">
        <f t="shared" si="144"/>
        <v>0</v>
      </c>
      <c r="W1123">
        <f t="shared" si="145"/>
        <v>887.34569999999837</v>
      </c>
      <c r="X1123" s="6">
        <f t="shared" si="146"/>
        <v>187.34569999999837</v>
      </c>
    </row>
    <row r="1124" spans="16:24" x14ac:dyDescent="0.25">
      <c r="P1124" s="10">
        <v>1115</v>
      </c>
      <c r="Q1124" s="2">
        <f t="shared" si="139"/>
        <v>2.7900000000000542E-2</v>
      </c>
      <c r="R1124" s="5">
        <f t="shared" si="140"/>
        <v>700</v>
      </c>
      <c r="S1124" s="5">
        <f t="shared" si="141"/>
        <v>562.03709999999512</v>
      </c>
      <c r="T1124">
        <f t="shared" si="142"/>
        <v>7.7099999995198232E-2</v>
      </c>
      <c r="U1124" s="5">
        <f t="shared" si="143"/>
        <v>0</v>
      </c>
      <c r="V1124">
        <f t="shared" si="144"/>
        <v>0</v>
      </c>
      <c r="W1124">
        <f t="shared" si="145"/>
        <v>887.34569999999837</v>
      </c>
      <c r="X1124" s="6">
        <f t="shared" si="146"/>
        <v>187.34569999999837</v>
      </c>
    </row>
    <row r="1125" spans="16:24" x14ac:dyDescent="0.25">
      <c r="P1125" s="10">
        <v>1116</v>
      </c>
      <c r="Q1125" s="2">
        <f t="shared" si="139"/>
        <v>2.7925000000000543E-2</v>
      </c>
      <c r="R1125" s="5">
        <f t="shared" si="140"/>
        <v>700</v>
      </c>
      <c r="S1125" s="5">
        <f t="shared" si="141"/>
        <v>562.03709999999512</v>
      </c>
      <c r="T1125">
        <f t="shared" si="142"/>
        <v>7.7099999995198232E-2</v>
      </c>
      <c r="U1125" s="5">
        <f t="shared" si="143"/>
        <v>0</v>
      </c>
      <c r="V1125">
        <f t="shared" si="144"/>
        <v>0</v>
      </c>
      <c r="W1125">
        <f t="shared" si="145"/>
        <v>887.34569999999837</v>
      </c>
      <c r="X1125" s="6">
        <f t="shared" si="146"/>
        <v>187.34569999999837</v>
      </c>
    </row>
    <row r="1126" spans="16:24" x14ac:dyDescent="0.25">
      <c r="P1126" s="10">
        <v>1117</v>
      </c>
      <c r="Q1126" s="2">
        <f t="shared" si="139"/>
        <v>2.7950000000000544E-2</v>
      </c>
      <c r="R1126" s="5">
        <f t="shared" si="140"/>
        <v>700</v>
      </c>
      <c r="S1126" s="5">
        <f t="shared" si="141"/>
        <v>562.03709999999512</v>
      </c>
      <c r="T1126">
        <f t="shared" si="142"/>
        <v>7.7099999995198232E-2</v>
      </c>
      <c r="U1126" s="5">
        <f t="shared" si="143"/>
        <v>0</v>
      </c>
      <c r="V1126">
        <f t="shared" si="144"/>
        <v>0</v>
      </c>
      <c r="W1126">
        <f t="shared" si="145"/>
        <v>887.34569999999837</v>
      </c>
      <c r="X1126" s="6">
        <f t="shared" si="146"/>
        <v>187.34569999999837</v>
      </c>
    </row>
    <row r="1127" spans="16:24" x14ac:dyDescent="0.25">
      <c r="P1127" s="10">
        <v>1118</v>
      </c>
      <c r="Q1127" s="2">
        <f t="shared" si="139"/>
        <v>2.7975000000000545E-2</v>
      </c>
      <c r="R1127" s="5">
        <f t="shared" si="140"/>
        <v>700</v>
      </c>
      <c r="S1127" s="5">
        <f t="shared" si="141"/>
        <v>562.03709999999512</v>
      </c>
      <c r="T1127">
        <f t="shared" si="142"/>
        <v>7.7099999995198232E-2</v>
      </c>
      <c r="U1127" s="5">
        <f t="shared" si="143"/>
        <v>0</v>
      </c>
      <c r="V1127">
        <f t="shared" si="144"/>
        <v>0</v>
      </c>
      <c r="W1127">
        <f t="shared" si="145"/>
        <v>887.34569999999837</v>
      </c>
      <c r="X1127" s="6">
        <f t="shared" si="146"/>
        <v>187.34569999999837</v>
      </c>
    </row>
    <row r="1128" spans="16:24" x14ac:dyDescent="0.25">
      <c r="P1128" s="10">
        <v>1119</v>
      </c>
      <c r="Q1128" s="2">
        <f t="shared" si="139"/>
        <v>2.8000000000000545E-2</v>
      </c>
      <c r="R1128" s="5">
        <f t="shared" si="140"/>
        <v>700</v>
      </c>
      <c r="S1128" s="5">
        <f t="shared" si="141"/>
        <v>562.03709999999512</v>
      </c>
      <c r="T1128">
        <f t="shared" si="142"/>
        <v>7.7099999995198232E-2</v>
      </c>
      <c r="U1128" s="5">
        <f t="shared" si="143"/>
        <v>0</v>
      </c>
      <c r="V1128">
        <f t="shared" si="144"/>
        <v>0</v>
      </c>
      <c r="W1128">
        <f t="shared" si="145"/>
        <v>887.34569999999837</v>
      </c>
      <c r="X1128" s="6">
        <f t="shared" si="146"/>
        <v>187.34569999999837</v>
      </c>
    </row>
    <row r="1129" spans="16:24" x14ac:dyDescent="0.25">
      <c r="P1129" s="10">
        <v>1120</v>
      </c>
      <c r="Q1129" s="2">
        <f t="shared" si="139"/>
        <v>2.8025000000000546E-2</v>
      </c>
      <c r="R1129" s="5">
        <f t="shared" si="140"/>
        <v>700</v>
      </c>
      <c r="S1129" s="5">
        <f t="shared" si="141"/>
        <v>562.03709999999512</v>
      </c>
      <c r="T1129">
        <f t="shared" si="142"/>
        <v>7.7099999995198232E-2</v>
      </c>
      <c r="U1129" s="5">
        <f t="shared" si="143"/>
        <v>0</v>
      </c>
      <c r="V1129">
        <f t="shared" si="144"/>
        <v>0</v>
      </c>
      <c r="W1129">
        <f t="shared" si="145"/>
        <v>887.34569999999837</v>
      </c>
      <c r="X1129" s="6">
        <f t="shared" si="146"/>
        <v>187.34569999999837</v>
      </c>
    </row>
    <row r="1130" spans="16:24" x14ac:dyDescent="0.25">
      <c r="P1130" s="10">
        <v>1121</v>
      </c>
      <c r="Q1130" s="2">
        <f t="shared" si="139"/>
        <v>2.8050000000000547E-2</v>
      </c>
      <c r="R1130" s="5">
        <f t="shared" si="140"/>
        <v>700</v>
      </c>
      <c r="S1130" s="5">
        <f t="shared" si="141"/>
        <v>562.03709999999512</v>
      </c>
      <c r="T1130">
        <f t="shared" si="142"/>
        <v>7.7099999995198232E-2</v>
      </c>
      <c r="U1130" s="5">
        <f t="shared" si="143"/>
        <v>0</v>
      </c>
      <c r="V1130">
        <f t="shared" si="144"/>
        <v>0</v>
      </c>
      <c r="W1130">
        <f t="shared" si="145"/>
        <v>887.34569999999837</v>
      </c>
      <c r="X1130" s="6">
        <f t="shared" si="146"/>
        <v>187.34569999999837</v>
      </c>
    </row>
    <row r="1131" spans="16:24" x14ac:dyDescent="0.25">
      <c r="P1131" s="10">
        <v>1122</v>
      </c>
      <c r="Q1131" s="2">
        <f t="shared" si="139"/>
        <v>2.8075000000000547E-2</v>
      </c>
      <c r="R1131" s="5">
        <f t="shared" si="140"/>
        <v>700</v>
      </c>
      <c r="S1131" s="5">
        <f t="shared" si="141"/>
        <v>562.03709999999512</v>
      </c>
      <c r="T1131">
        <f t="shared" si="142"/>
        <v>7.7099999995198232E-2</v>
      </c>
      <c r="U1131" s="5">
        <f t="shared" si="143"/>
        <v>0</v>
      </c>
      <c r="V1131">
        <f t="shared" si="144"/>
        <v>0</v>
      </c>
      <c r="W1131">
        <f t="shared" si="145"/>
        <v>887.34569999999837</v>
      </c>
      <c r="X1131" s="6">
        <f t="shared" si="146"/>
        <v>187.34569999999837</v>
      </c>
    </row>
    <row r="1132" spans="16:24" x14ac:dyDescent="0.25">
      <c r="P1132" s="10">
        <v>1123</v>
      </c>
      <c r="Q1132" s="2">
        <f t="shared" si="139"/>
        <v>2.8100000000000548E-2</v>
      </c>
      <c r="R1132" s="5">
        <f t="shared" si="140"/>
        <v>700</v>
      </c>
      <c r="S1132" s="5">
        <f t="shared" si="141"/>
        <v>562.03709999999512</v>
      </c>
      <c r="T1132">
        <f t="shared" si="142"/>
        <v>7.7099999995198232E-2</v>
      </c>
      <c r="U1132" s="5">
        <f t="shared" si="143"/>
        <v>0</v>
      </c>
      <c r="V1132">
        <f t="shared" si="144"/>
        <v>0</v>
      </c>
      <c r="W1132">
        <f t="shared" si="145"/>
        <v>887.34569999999837</v>
      </c>
      <c r="X1132" s="6">
        <f t="shared" si="146"/>
        <v>187.34569999999837</v>
      </c>
    </row>
    <row r="1133" spans="16:24" x14ac:dyDescent="0.25">
      <c r="P1133" s="10">
        <v>1124</v>
      </c>
      <c r="Q1133" s="2">
        <f t="shared" si="139"/>
        <v>2.8125000000000549E-2</v>
      </c>
      <c r="R1133" s="5">
        <f t="shared" si="140"/>
        <v>700</v>
      </c>
      <c r="S1133" s="5">
        <f t="shared" si="141"/>
        <v>562.03709999999512</v>
      </c>
      <c r="T1133">
        <f t="shared" si="142"/>
        <v>7.7099999995198232E-2</v>
      </c>
      <c r="U1133" s="5">
        <f t="shared" si="143"/>
        <v>0</v>
      </c>
      <c r="V1133">
        <f t="shared" si="144"/>
        <v>0</v>
      </c>
      <c r="W1133">
        <f t="shared" si="145"/>
        <v>887.34569999999837</v>
      </c>
      <c r="X1133" s="6">
        <f t="shared" si="146"/>
        <v>187.34569999999837</v>
      </c>
    </row>
    <row r="1134" spans="16:24" x14ac:dyDescent="0.25">
      <c r="P1134" s="10">
        <v>1125</v>
      </c>
      <c r="Q1134" s="2">
        <f t="shared" si="139"/>
        <v>2.815000000000055E-2</v>
      </c>
      <c r="R1134" s="5">
        <f t="shared" si="140"/>
        <v>700</v>
      </c>
      <c r="S1134" s="5">
        <f t="shared" si="141"/>
        <v>562.03709999999512</v>
      </c>
      <c r="T1134">
        <f t="shared" si="142"/>
        <v>7.7099999995198232E-2</v>
      </c>
      <c r="U1134" s="5">
        <f t="shared" si="143"/>
        <v>0</v>
      </c>
      <c r="V1134">
        <f t="shared" si="144"/>
        <v>0</v>
      </c>
      <c r="W1134">
        <f t="shared" si="145"/>
        <v>887.34569999999837</v>
      </c>
      <c r="X1134" s="6">
        <f t="shared" si="146"/>
        <v>187.34569999999837</v>
      </c>
    </row>
    <row r="1135" spans="16:24" x14ac:dyDescent="0.25">
      <c r="P1135" s="10">
        <v>1126</v>
      </c>
      <c r="Q1135" s="2">
        <f t="shared" si="139"/>
        <v>2.817500000000055E-2</v>
      </c>
      <c r="R1135" s="5">
        <f t="shared" si="140"/>
        <v>700</v>
      </c>
      <c r="S1135" s="5">
        <f t="shared" si="141"/>
        <v>562.03709999999512</v>
      </c>
      <c r="T1135">
        <f t="shared" si="142"/>
        <v>7.7099999995198232E-2</v>
      </c>
      <c r="U1135" s="5">
        <f t="shared" si="143"/>
        <v>0</v>
      </c>
      <c r="V1135">
        <f t="shared" si="144"/>
        <v>0</v>
      </c>
      <c r="W1135">
        <f t="shared" si="145"/>
        <v>887.34569999999837</v>
      </c>
      <c r="X1135" s="6">
        <f t="shared" si="146"/>
        <v>187.34569999999837</v>
      </c>
    </row>
    <row r="1136" spans="16:24" x14ac:dyDescent="0.25">
      <c r="P1136" s="10">
        <v>1127</v>
      </c>
      <c r="Q1136" s="2">
        <f t="shared" si="139"/>
        <v>2.8200000000000551E-2</v>
      </c>
      <c r="R1136" s="5">
        <f t="shared" si="140"/>
        <v>700</v>
      </c>
      <c r="S1136" s="5">
        <f t="shared" si="141"/>
        <v>562.03709999999512</v>
      </c>
      <c r="T1136">
        <f t="shared" si="142"/>
        <v>7.7099999995198232E-2</v>
      </c>
      <c r="U1136" s="5">
        <f t="shared" si="143"/>
        <v>0</v>
      </c>
      <c r="V1136">
        <f t="shared" si="144"/>
        <v>0</v>
      </c>
      <c r="W1136">
        <f t="shared" si="145"/>
        <v>887.34569999999837</v>
      </c>
      <c r="X1136" s="6">
        <f t="shared" si="146"/>
        <v>187.34569999999837</v>
      </c>
    </row>
    <row r="1137" spans="16:24" x14ac:dyDescent="0.25">
      <c r="P1137" s="10">
        <v>1128</v>
      </c>
      <c r="Q1137" s="2">
        <f t="shared" si="139"/>
        <v>2.8225000000000552E-2</v>
      </c>
      <c r="R1137" s="5">
        <f t="shared" si="140"/>
        <v>700</v>
      </c>
      <c r="S1137" s="5">
        <f t="shared" si="141"/>
        <v>562.03709999999512</v>
      </c>
      <c r="T1137">
        <f t="shared" si="142"/>
        <v>7.7099999995198232E-2</v>
      </c>
      <c r="U1137" s="5">
        <f t="shared" si="143"/>
        <v>0</v>
      </c>
      <c r="V1137">
        <f t="shared" si="144"/>
        <v>0</v>
      </c>
      <c r="W1137">
        <f t="shared" si="145"/>
        <v>887.34569999999837</v>
      </c>
      <c r="X1137" s="6">
        <f t="shared" si="146"/>
        <v>187.34569999999837</v>
      </c>
    </row>
    <row r="1138" spans="16:24" x14ac:dyDescent="0.25">
      <c r="P1138" s="10">
        <v>1129</v>
      </c>
      <c r="Q1138" s="2">
        <f t="shared" si="139"/>
        <v>2.8250000000000552E-2</v>
      </c>
      <c r="R1138" s="5">
        <f t="shared" si="140"/>
        <v>700</v>
      </c>
      <c r="S1138" s="5">
        <f t="shared" si="141"/>
        <v>562.03709999999512</v>
      </c>
      <c r="T1138">
        <f t="shared" si="142"/>
        <v>7.7099999995198232E-2</v>
      </c>
      <c r="U1138" s="5">
        <f t="shared" si="143"/>
        <v>0</v>
      </c>
      <c r="V1138">
        <f t="shared" si="144"/>
        <v>0</v>
      </c>
      <c r="W1138">
        <f t="shared" si="145"/>
        <v>887.34569999999837</v>
      </c>
      <c r="X1138" s="6">
        <f t="shared" si="146"/>
        <v>187.34569999999837</v>
      </c>
    </row>
    <row r="1139" spans="16:24" x14ac:dyDescent="0.25">
      <c r="P1139" s="10">
        <v>1130</v>
      </c>
      <c r="Q1139" s="2">
        <f t="shared" si="139"/>
        <v>2.8275000000000553E-2</v>
      </c>
      <c r="R1139" s="5">
        <f t="shared" si="140"/>
        <v>700</v>
      </c>
      <c r="S1139" s="5">
        <f t="shared" si="141"/>
        <v>562.03709999999512</v>
      </c>
      <c r="T1139">
        <f t="shared" si="142"/>
        <v>7.7099999995198232E-2</v>
      </c>
      <c r="U1139" s="5">
        <f t="shared" si="143"/>
        <v>0</v>
      </c>
      <c r="V1139">
        <f t="shared" si="144"/>
        <v>0</v>
      </c>
      <c r="W1139">
        <f t="shared" si="145"/>
        <v>887.34569999999837</v>
      </c>
      <c r="X1139" s="6">
        <f t="shared" si="146"/>
        <v>187.34569999999837</v>
      </c>
    </row>
    <row r="1140" spans="16:24" x14ac:dyDescent="0.25">
      <c r="P1140" s="10">
        <v>1131</v>
      </c>
      <c r="Q1140" s="2">
        <f t="shared" si="139"/>
        <v>2.8300000000000554E-2</v>
      </c>
      <c r="R1140" s="5">
        <f t="shared" si="140"/>
        <v>700</v>
      </c>
      <c r="S1140" s="5">
        <f t="shared" si="141"/>
        <v>562.03709999999512</v>
      </c>
      <c r="T1140">
        <f t="shared" si="142"/>
        <v>7.7099999995198232E-2</v>
      </c>
      <c r="U1140" s="5">
        <f t="shared" si="143"/>
        <v>0</v>
      </c>
      <c r="V1140">
        <f t="shared" si="144"/>
        <v>0</v>
      </c>
      <c r="W1140">
        <f t="shared" si="145"/>
        <v>887.34569999999837</v>
      </c>
      <c r="X1140" s="6">
        <f t="shared" si="146"/>
        <v>187.34569999999837</v>
      </c>
    </row>
    <row r="1141" spans="16:24" x14ac:dyDescent="0.25">
      <c r="P1141" s="10">
        <v>1132</v>
      </c>
      <c r="Q1141" s="2">
        <f t="shared" si="139"/>
        <v>2.8325000000000555E-2</v>
      </c>
      <c r="R1141" s="5">
        <f t="shared" si="140"/>
        <v>700</v>
      </c>
      <c r="S1141" s="5">
        <f t="shared" si="141"/>
        <v>562.03709999999512</v>
      </c>
      <c r="T1141">
        <f t="shared" si="142"/>
        <v>7.7099999995198232E-2</v>
      </c>
      <c r="U1141" s="5">
        <f t="shared" si="143"/>
        <v>0</v>
      </c>
      <c r="V1141">
        <f t="shared" si="144"/>
        <v>0</v>
      </c>
      <c r="W1141">
        <f t="shared" si="145"/>
        <v>887.34569999999837</v>
      </c>
      <c r="X1141" s="6">
        <f t="shared" si="146"/>
        <v>187.34569999999837</v>
      </c>
    </row>
    <row r="1142" spans="16:24" x14ac:dyDescent="0.25">
      <c r="P1142" s="10">
        <v>1133</v>
      </c>
      <c r="Q1142" s="2">
        <f t="shared" si="139"/>
        <v>2.8350000000000555E-2</v>
      </c>
      <c r="R1142" s="5">
        <f t="shared" si="140"/>
        <v>700</v>
      </c>
      <c r="S1142" s="5">
        <f t="shared" si="141"/>
        <v>562.03709999999512</v>
      </c>
      <c r="T1142">
        <f t="shared" si="142"/>
        <v>7.7099999995198232E-2</v>
      </c>
      <c r="U1142" s="5">
        <f t="shared" si="143"/>
        <v>0</v>
      </c>
      <c r="V1142">
        <f t="shared" si="144"/>
        <v>0</v>
      </c>
      <c r="W1142">
        <f t="shared" si="145"/>
        <v>887.34569999999837</v>
      </c>
      <c r="X1142" s="6">
        <f t="shared" si="146"/>
        <v>187.34569999999837</v>
      </c>
    </row>
    <row r="1143" spans="16:24" x14ac:dyDescent="0.25">
      <c r="P1143" s="10">
        <v>1134</v>
      </c>
      <c r="Q1143" s="2">
        <f t="shared" si="139"/>
        <v>2.8375000000000556E-2</v>
      </c>
      <c r="R1143" s="5">
        <f t="shared" si="140"/>
        <v>700</v>
      </c>
      <c r="S1143" s="5">
        <f t="shared" si="141"/>
        <v>562.03709999999512</v>
      </c>
      <c r="T1143">
        <f t="shared" si="142"/>
        <v>7.7099999995198232E-2</v>
      </c>
      <c r="U1143" s="5">
        <f t="shared" si="143"/>
        <v>0</v>
      </c>
      <c r="V1143">
        <f t="shared" si="144"/>
        <v>0</v>
      </c>
      <c r="W1143">
        <f t="shared" si="145"/>
        <v>887.34569999999837</v>
      </c>
      <c r="X1143" s="6">
        <f t="shared" si="146"/>
        <v>187.34569999999837</v>
      </c>
    </row>
    <row r="1144" spans="16:24" x14ac:dyDescent="0.25">
      <c r="P1144" s="10">
        <v>1135</v>
      </c>
      <c r="Q1144" s="2">
        <f t="shared" si="139"/>
        <v>2.8400000000000557E-2</v>
      </c>
      <c r="R1144" s="5">
        <f t="shared" si="140"/>
        <v>700</v>
      </c>
      <c r="S1144" s="5">
        <f t="shared" si="141"/>
        <v>562.03709999999512</v>
      </c>
      <c r="T1144">
        <f t="shared" si="142"/>
        <v>7.7099999995198232E-2</v>
      </c>
      <c r="U1144" s="5">
        <f t="shared" si="143"/>
        <v>0</v>
      </c>
      <c r="V1144">
        <f t="shared" si="144"/>
        <v>0</v>
      </c>
      <c r="W1144">
        <f t="shared" si="145"/>
        <v>887.34569999999837</v>
      </c>
      <c r="X1144" s="6">
        <f t="shared" si="146"/>
        <v>187.34569999999837</v>
      </c>
    </row>
    <row r="1145" spans="16:24" x14ac:dyDescent="0.25">
      <c r="P1145" s="10">
        <v>1136</v>
      </c>
      <c r="Q1145" s="2">
        <f t="shared" si="139"/>
        <v>2.8425000000000557E-2</v>
      </c>
      <c r="R1145" s="5">
        <f t="shared" si="140"/>
        <v>700</v>
      </c>
      <c r="S1145" s="5">
        <f t="shared" si="141"/>
        <v>562.03709999999512</v>
      </c>
      <c r="T1145">
        <f t="shared" si="142"/>
        <v>7.7099999995198232E-2</v>
      </c>
      <c r="U1145" s="5">
        <f t="shared" si="143"/>
        <v>0</v>
      </c>
      <c r="V1145">
        <f t="shared" si="144"/>
        <v>0</v>
      </c>
      <c r="W1145">
        <f t="shared" si="145"/>
        <v>887.34569999999837</v>
      </c>
      <c r="X1145" s="6">
        <f t="shared" si="146"/>
        <v>187.34569999999837</v>
      </c>
    </row>
    <row r="1146" spans="16:24" x14ac:dyDescent="0.25">
      <c r="P1146" s="10">
        <v>1137</v>
      </c>
      <c r="Q1146" s="2">
        <f t="shared" si="139"/>
        <v>2.8450000000000558E-2</v>
      </c>
      <c r="R1146" s="5">
        <f t="shared" si="140"/>
        <v>700</v>
      </c>
      <c r="S1146" s="5">
        <f t="shared" si="141"/>
        <v>562.03709999999512</v>
      </c>
      <c r="T1146">
        <f t="shared" si="142"/>
        <v>7.7099999995198232E-2</v>
      </c>
      <c r="U1146" s="5">
        <f t="shared" si="143"/>
        <v>0</v>
      </c>
      <c r="V1146">
        <f t="shared" si="144"/>
        <v>0</v>
      </c>
      <c r="W1146">
        <f t="shared" si="145"/>
        <v>887.34569999999837</v>
      </c>
      <c r="X1146" s="6">
        <f t="shared" si="146"/>
        <v>187.34569999999837</v>
      </c>
    </row>
    <row r="1147" spans="16:24" x14ac:dyDescent="0.25">
      <c r="P1147" s="10">
        <v>1138</v>
      </c>
      <c r="Q1147" s="2">
        <f t="shared" si="139"/>
        <v>2.8475000000000559E-2</v>
      </c>
      <c r="R1147" s="5">
        <f t="shared" si="140"/>
        <v>700</v>
      </c>
      <c r="S1147" s="5">
        <f t="shared" si="141"/>
        <v>562.03709999999512</v>
      </c>
      <c r="T1147">
        <f t="shared" si="142"/>
        <v>7.7099999995198232E-2</v>
      </c>
      <c r="U1147" s="5">
        <f t="shared" si="143"/>
        <v>0</v>
      </c>
      <c r="V1147">
        <f t="shared" si="144"/>
        <v>0</v>
      </c>
      <c r="W1147">
        <f t="shared" si="145"/>
        <v>887.34569999999837</v>
      </c>
      <c r="X1147" s="6">
        <f t="shared" si="146"/>
        <v>187.34569999999837</v>
      </c>
    </row>
    <row r="1148" spans="16:24" x14ac:dyDescent="0.25">
      <c r="P1148" s="10">
        <v>1139</v>
      </c>
      <c r="Q1148" s="2">
        <f t="shared" si="139"/>
        <v>2.850000000000056E-2</v>
      </c>
      <c r="R1148" s="5">
        <f t="shared" si="140"/>
        <v>700</v>
      </c>
      <c r="S1148" s="5">
        <f t="shared" si="141"/>
        <v>562.03709999999512</v>
      </c>
      <c r="T1148">
        <f t="shared" si="142"/>
        <v>7.7099999995198232E-2</v>
      </c>
      <c r="U1148" s="5">
        <f t="shared" si="143"/>
        <v>0</v>
      </c>
      <c r="V1148">
        <f t="shared" si="144"/>
        <v>0</v>
      </c>
      <c r="W1148">
        <f t="shared" si="145"/>
        <v>887.34569999999837</v>
      </c>
      <c r="X1148" s="6">
        <f t="shared" si="146"/>
        <v>187.34569999999837</v>
      </c>
    </row>
    <row r="1149" spans="16:24" x14ac:dyDescent="0.25">
      <c r="P1149" s="10">
        <v>1140</v>
      </c>
      <c r="Q1149" s="2">
        <f t="shared" si="139"/>
        <v>2.852500000000056E-2</v>
      </c>
      <c r="R1149" s="5">
        <f t="shared" si="140"/>
        <v>700</v>
      </c>
      <c r="S1149" s="5">
        <f t="shared" si="141"/>
        <v>562.03709999999512</v>
      </c>
      <c r="T1149">
        <f t="shared" si="142"/>
        <v>7.7099999995198232E-2</v>
      </c>
      <c r="U1149" s="5">
        <f t="shared" si="143"/>
        <v>0</v>
      </c>
      <c r="V1149">
        <f t="shared" si="144"/>
        <v>0</v>
      </c>
      <c r="W1149">
        <f t="shared" si="145"/>
        <v>887.34569999999837</v>
      </c>
      <c r="X1149" s="6">
        <f t="shared" si="146"/>
        <v>187.34569999999837</v>
      </c>
    </row>
    <row r="1150" spans="16:24" x14ac:dyDescent="0.25">
      <c r="P1150" s="10">
        <v>1141</v>
      </c>
      <c r="Q1150" s="2">
        <f t="shared" si="139"/>
        <v>2.8550000000000561E-2</v>
      </c>
      <c r="R1150" s="5">
        <f t="shared" si="140"/>
        <v>700</v>
      </c>
      <c r="S1150" s="5">
        <f t="shared" si="141"/>
        <v>562.03709999999512</v>
      </c>
      <c r="T1150">
        <f t="shared" si="142"/>
        <v>7.7099999995198232E-2</v>
      </c>
      <c r="U1150" s="5">
        <f t="shared" si="143"/>
        <v>0</v>
      </c>
      <c r="V1150">
        <f t="shared" si="144"/>
        <v>0</v>
      </c>
      <c r="W1150">
        <f t="shared" si="145"/>
        <v>887.34569999999837</v>
      </c>
      <c r="X1150" s="6">
        <f t="shared" si="146"/>
        <v>187.34569999999837</v>
      </c>
    </row>
    <row r="1151" spans="16:24" x14ac:dyDescent="0.25">
      <c r="P1151" s="10">
        <v>1142</v>
      </c>
      <c r="Q1151" s="2">
        <f t="shared" si="139"/>
        <v>2.8575000000000562E-2</v>
      </c>
      <c r="R1151" s="5">
        <f t="shared" si="140"/>
        <v>700</v>
      </c>
      <c r="S1151" s="5">
        <f t="shared" si="141"/>
        <v>562.03709999999512</v>
      </c>
      <c r="T1151">
        <f t="shared" si="142"/>
        <v>7.7099999995198232E-2</v>
      </c>
      <c r="U1151" s="5">
        <f t="shared" si="143"/>
        <v>0</v>
      </c>
      <c r="V1151">
        <f t="shared" si="144"/>
        <v>0</v>
      </c>
      <c r="W1151">
        <f t="shared" si="145"/>
        <v>887.34569999999837</v>
      </c>
      <c r="X1151" s="6">
        <f t="shared" si="146"/>
        <v>187.34569999999837</v>
      </c>
    </row>
    <row r="1152" spans="16:24" x14ac:dyDescent="0.25">
      <c r="P1152" s="10">
        <v>1143</v>
      </c>
      <c r="Q1152" s="2">
        <f t="shared" si="139"/>
        <v>2.8600000000000562E-2</v>
      </c>
      <c r="R1152" s="5">
        <f t="shared" si="140"/>
        <v>700</v>
      </c>
      <c r="S1152" s="5">
        <f t="shared" si="141"/>
        <v>562.03709999999512</v>
      </c>
      <c r="T1152">
        <f t="shared" si="142"/>
        <v>7.7099999995198232E-2</v>
      </c>
      <c r="U1152" s="5">
        <f t="shared" si="143"/>
        <v>0</v>
      </c>
      <c r="V1152">
        <f t="shared" si="144"/>
        <v>0</v>
      </c>
      <c r="W1152">
        <f t="shared" si="145"/>
        <v>887.34569999999837</v>
      </c>
      <c r="X1152" s="6">
        <f t="shared" si="146"/>
        <v>187.34569999999837</v>
      </c>
    </row>
    <row r="1153" spans="16:24" x14ac:dyDescent="0.25">
      <c r="P1153" s="10">
        <v>1144</v>
      </c>
      <c r="Q1153" s="2">
        <f t="shared" si="139"/>
        <v>2.8625000000000563E-2</v>
      </c>
      <c r="R1153" s="5">
        <f t="shared" si="140"/>
        <v>700</v>
      </c>
      <c r="S1153" s="5">
        <f t="shared" si="141"/>
        <v>562.03709999999512</v>
      </c>
      <c r="T1153">
        <f t="shared" si="142"/>
        <v>7.7099999995198232E-2</v>
      </c>
      <c r="U1153" s="5">
        <f t="shared" si="143"/>
        <v>0</v>
      </c>
      <c r="V1153">
        <f t="shared" si="144"/>
        <v>0</v>
      </c>
      <c r="W1153">
        <f t="shared" si="145"/>
        <v>887.34569999999837</v>
      </c>
      <c r="X1153" s="6">
        <f t="shared" si="146"/>
        <v>187.34569999999837</v>
      </c>
    </row>
    <row r="1154" spans="16:24" x14ac:dyDescent="0.25">
      <c r="P1154" s="10">
        <v>1145</v>
      </c>
      <c r="Q1154" s="2">
        <f t="shared" si="139"/>
        <v>2.8650000000000564E-2</v>
      </c>
      <c r="R1154" s="5">
        <f t="shared" si="140"/>
        <v>700</v>
      </c>
      <c r="S1154" s="5">
        <f t="shared" si="141"/>
        <v>562.03709999999512</v>
      </c>
      <c r="T1154">
        <f t="shared" si="142"/>
        <v>7.7099999995198232E-2</v>
      </c>
      <c r="U1154" s="5">
        <f t="shared" si="143"/>
        <v>0</v>
      </c>
      <c r="V1154">
        <f t="shared" si="144"/>
        <v>0</v>
      </c>
      <c r="W1154">
        <f t="shared" si="145"/>
        <v>887.34569999999837</v>
      </c>
      <c r="X1154" s="6">
        <f t="shared" si="146"/>
        <v>187.34569999999837</v>
      </c>
    </row>
    <row r="1155" spans="16:24" x14ac:dyDescent="0.25">
      <c r="P1155" s="10">
        <v>1146</v>
      </c>
      <c r="Q1155" s="2">
        <f t="shared" si="139"/>
        <v>2.8675000000000565E-2</v>
      </c>
      <c r="R1155" s="5">
        <f t="shared" si="140"/>
        <v>700</v>
      </c>
      <c r="S1155" s="5">
        <f t="shared" si="141"/>
        <v>562.03709999999512</v>
      </c>
      <c r="T1155">
        <f t="shared" si="142"/>
        <v>7.7099999995198232E-2</v>
      </c>
      <c r="U1155" s="5">
        <f t="shared" si="143"/>
        <v>0</v>
      </c>
      <c r="V1155">
        <f t="shared" si="144"/>
        <v>0</v>
      </c>
      <c r="W1155">
        <f t="shared" si="145"/>
        <v>887.34569999999837</v>
      </c>
      <c r="X1155" s="6">
        <f t="shared" si="146"/>
        <v>187.34569999999837</v>
      </c>
    </row>
    <row r="1156" spans="16:24" x14ac:dyDescent="0.25">
      <c r="P1156" s="10">
        <v>1147</v>
      </c>
      <c r="Q1156" s="2">
        <f t="shared" si="139"/>
        <v>2.8700000000000565E-2</v>
      </c>
      <c r="R1156" s="5">
        <f t="shared" si="140"/>
        <v>700</v>
      </c>
      <c r="S1156" s="5">
        <f t="shared" si="141"/>
        <v>562.03709999999512</v>
      </c>
      <c r="T1156">
        <f t="shared" si="142"/>
        <v>7.7099999995198232E-2</v>
      </c>
      <c r="U1156" s="5">
        <f t="shared" si="143"/>
        <v>0</v>
      </c>
      <c r="V1156">
        <f t="shared" si="144"/>
        <v>0</v>
      </c>
      <c r="W1156">
        <f t="shared" si="145"/>
        <v>887.34569999999837</v>
      </c>
      <c r="X1156" s="6">
        <f t="shared" si="146"/>
        <v>187.34569999999837</v>
      </c>
    </row>
    <row r="1157" spans="16:24" x14ac:dyDescent="0.25">
      <c r="P1157" s="10">
        <v>1148</v>
      </c>
      <c r="Q1157" s="2">
        <f t="shared" si="139"/>
        <v>2.8725000000000566E-2</v>
      </c>
      <c r="R1157" s="5">
        <f t="shared" si="140"/>
        <v>700</v>
      </c>
      <c r="S1157" s="5">
        <f t="shared" si="141"/>
        <v>562.03709999999512</v>
      </c>
      <c r="T1157">
        <f t="shared" si="142"/>
        <v>7.7099999995198232E-2</v>
      </c>
      <c r="U1157" s="5">
        <f t="shared" si="143"/>
        <v>0</v>
      </c>
      <c r="V1157">
        <f t="shared" si="144"/>
        <v>0</v>
      </c>
      <c r="W1157">
        <f t="shared" si="145"/>
        <v>887.34569999999837</v>
      </c>
      <c r="X1157" s="6">
        <f t="shared" si="146"/>
        <v>187.34569999999837</v>
      </c>
    </row>
    <row r="1158" spans="16:24" x14ac:dyDescent="0.25">
      <c r="P1158" s="10">
        <v>1149</v>
      </c>
      <c r="Q1158" s="2">
        <f t="shared" si="139"/>
        <v>2.8750000000000567E-2</v>
      </c>
      <c r="R1158" s="5">
        <f t="shared" si="140"/>
        <v>700</v>
      </c>
      <c r="S1158" s="5">
        <f t="shared" si="141"/>
        <v>562.03709999999512</v>
      </c>
      <c r="T1158">
        <f t="shared" si="142"/>
        <v>7.7099999995198232E-2</v>
      </c>
      <c r="U1158" s="5">
        <f t="shared" si="143"/>
        <v>0</v>
      </c>
      <c r="V1158">
        <f t="shared" si="144"/>
        <v>0</v>
      </c>
      <c r="W1158">
        <f t="shared" si="145"/>
        <v>887.34569999999837</v>
      </c>
      <c r="X1158" s="6">
        <f t="shared" si="146"/>
        <v>187.34569999999837</v>
      </c>
    </row>
    <row r="1159" spans="16:24" x14ac:dyDescent="0.25">
      <c r="P1159" s="10">
        <v>1150</v>
      </c>
      <c r="Q1159" s="2">
        <f t="shared" si="139"/>
        <v>2.8775000000000567E-2</v>
      </c>
      <c r="R1159" s="5">
        <f t="shared" si="140"/>
        <v>700</v>
      </c>
      <c r="S1159" s="5">
        <f t="shared" si="141"/>
        <v>562.03709999999512</v>
      </c>
      <c r="T1159">
        <f t="shared" si="142"/>
        <v>7.7099999995198232E-2</v>
      </c>
      <c r="U1159" s="5">
        <f t="shared" si="143"/>
        <v>0</v>
      </c>
      <c r="V1159">
        <f t="shared" si="144"/>
        <v>0</v>
      </c>
      <c r="W1159">
        <f t="shared" si="145"/>
        <v>887.34569999999837</v>
      </c>
      <c r="X1159" s="6">
        <f t="shared" si="146"/>
        <v>187.34569999999837</v>
      </c>
    </row>
    <row r="1160" spans="16:24" x14ac:dyDescent="0.25">
      <c r="P1160" s="10">
        <v>1151</v>
      </c>
      <c r="Q1160" s="2">
        <f t="shared" si="139"/>
        <v>2.8800000000000568E-2</v>
      </c>
      <c r="R1160" s="5">
        <f t="shared" si="140"/>
        <v>700</v>
      </c>
      <c r="S1160" s="5">
        <f t="shared" si="141"/>
        <v>562.03709999999512</v>
      </c>
      <c r="T1160">
        <f t="shared" si="142"/>
        <v>7.7099999995198232E-2</v>
      </c>
      <c r="U1160" s="5">
        <f t="shared" si="143"/>
        <v>0</v>
      </c>
      <c r="V1160">
        <f t="shared" si="144"/>
        <v>0</v>
      </c>
      <c r="W1160">
        <f t="shared" si="145"/>
        <v>887.34569999999837</v>
      </c>
      <c r="X1160" s="6">
        <f t="shared" si="146"/>
        <v>187.34569999999837</v>
      </c>
    </row>
    <row r="1161" spans="16:24" x14ac:dyDescent="0.25">
      <c r="P1161" s="10">
        <v>1152</v>
      </c>
      <c r="Q1161" s="2">
        <f t="shared" ref="Q1161:Q1224" si="147">+Q1160+$M$3</f>
        <v>2.8825000000000569E-2</v>
      </c>
      <c r="R1161" s="5">
        <f t="shared" si="140"/>
        <v>700</v>
      </c>
      <c r="S1161" s="5">
        <f t="shared" si="141"/>
        <v>562.03709999999512</v>
      </c>
      <c r="T1161">
        <f t="shared" si="142"/>
        <v>7.7099999995198232E-2</v>
      </c>
      <c r="U1161" s="5">
        <f t="shared" si="143"/>
        <v>0</v>
      </c>
      <c r="V1161">
        <f t="shared" si="144"/>
        <v>0</v>
      </c>
      <c r="W1161">
        <f t="shared" si="145"/>
        <v>887.34569999999837</v>
      </c>
      <c r="X1161" s="6">
        <f t="shared" si="146"/>
        <v>187.34569999999837</v>
      </c>
    </row>
    <row r="1162" spans="16:24" x14ac:dyDescent="0.25">
      <c r="P1162" s="10">
        <v>1153</v>
      </c>
      <c r="Q1162" s="2">
        <f t="shared" si="147"/>
        <v>2.885000000000057E-2</v>
      </c>
      <c r="R1162" s="5">
        <f t="shared" ref="R1162:R1225" si="148">R1161+U1161</f>
        <v>700</v>
      </c>
      <c r="S1162" s="5">
        <f t="shared" ref="S1162:S1225" si="149">S1161+V1161</f>
        <v>562.03709999999512</v>
      </c>
      <c r="T1162">
        <f t="shared" ref="T1162:T1225" si="150">S1162-$B$5*R1162</f>
        <v>7.7099999995198232E-2</v>
      </c>
      <c r="U1162" s="5">
        <f t="shared" ref="U1162:U1225" si="151">IF(T1162&lt;0,$D$11*$M$4+$E$11*$M$3,$D$17*$M$4+$E$17*$M$3)</f>
        <v>0</v>
      </c>
      <c r="V1162">
        <f t="shared" ref="V1162:V1225" si="152">IF(T1162&lt;0,$D$12*$M$4+$E$12*$M$3,$D$18*$M$4+$E$18*$M$3)</f>
        <v>0</v>
      </c>
      <c r="W1162">
        <f t="shared" ref="W1162:W1225" si="153">R1162+S1162/3</f>
        <v>887.34569999999837</v>
      </c>
      <c r="X1162" s="6">
        <f t="shared" ref="X1162:X1225" si="154">W1162-R1162</f>
        <v>187.34569999999837</v>
      </c>
    </row>
    <row r="1163" spans="16:24" x14ac:dyDescent="0.25">
      <c r="P1163" s="10">
        <v>1154</v>
      </c>
      <c r="Q1163" s="2">
        <f t="shared" si="147"/>
        <v>2.887500000000057E-2</v>
      </c>
      <c r="R1163" s="5">
        <f t="shared" si="148"/>
        <v>700</v>
      </c>
      <c r="S1163" s="5">
        <f t="shared" si="149"/>
        <v>562.03709999999512</v>
      </c>
      <c r="T1163">
        <f t="shared" si="150"/>
        <v>7.7099999995198232E-2</v>
      </c>
      <c r="U1163" s="5">
        <f t="shared" si="151"/>
        <v>0</v>
      </c>
      <c r="V1163">
        <f t="shared" si="152"/>
        <v>0</v>
      </c>
      <c r="W1163">
        <f t="shared" si="153"/>
        <v>887.34569999999837</v>
      </c>
      <c r="X1163" s="6">
        <f t="shared" si="154"/>
        <v>187.34569999999837</v>
      </c>
    </row>
    <row r="1164" spans="16:24" x14ac:dyDescent="0.25">
      <c r="P1164" s="10">
        <v>1155</v>
      </c>
      <c r="Q1164" s="2">
        <f t="shared" si="147"/>
        <v>2.8900000000000571E-2</v>
      </c>
      <c r="R1164" s="5">
        <f t="shared" si="148"/>
        <v>700</v>
      </c>
      <c r="S1164" s="5">
        <f t="shared" si="149"/>
        <v>562.03709999999512</v>
      </c>
      <c r="T1164">
        <f t="shared" si="150"/>
        <v>7.7099999995198232E-2</v>
      </c>
      <c r="U1164" s="5">
        <f t="shared" si="151"/>
        <v>0</v>
      </c>
      <c r="V1164">
        <f t="shared" si="152"/>
        <v>0</v>
      </c>
      <c r="W1164">
        <f t="shared" si="153"/>
        <v>887.34569999999837</v>
      </c>
      <c r="X1164" s="6">
        <f t="shared" si="154"/>
        <v>187.34569999999837</v>
      </c>
    </row>
    <row r="1165" spans="16:24" x14ac:dyDescent="0.25">
      <c r="P1165" s="10">
        <v>1156</v>
      </c>
      <c r="Q1165" s="2">
        <f t="shared" si="147"/>
        <v>2.8925000000000572E-2</v>
      </c>
      <c r="R1165" s="5">
        <f t="shared" si="148"/>
        <v>700</v>
      </c>
      <c r="S1165" s="5">
        <f t="shared" si="149"/>
        <v>562.03709999999512</v>
      </c>
      <c r="T1165">
        <f t="shared" si="150"/>
        <v>7.7099999995198232E-2</v>
      </c>
      <c r="U1165" s="5">
        <f t="shared" si="151"/>
        <v>0</v>
      </c>
      <c r="V1165">
        <f t="shared" si="152"/>
        <v>0</v>
      </c>
      <c r="W1165">
        <f t="shared" si="153"/>
        <v>887.34569999999837</v>
      </c>
      <c r="X1165" s="6">
        <f t="shared" si="154"/>
        <v>187.34569999999837</v>
      </c>
    </row>
    <row r="1166" spans="16:24" x14ac:dyDescent="0.25">
      <c r="P1166" s="10">
        <v>1157</v>
      </c>
      <c r="Q1166" s="2">
        <f t="shared" si="147"/>
        <v>2.8950000000000572E-2</v>
      </c>
      <c r="R1166" s="5">
        <f t="shared" si="148"/>
        <v>700</v>
      </c>
      <c r="S1166" s="5">
        <f t="shared" si="149"/>
        <v>562.03709999999512</v>
      </c>
      <c r="T1166">
        <f t="shared" si="150"/>
        <v>7.7099999995198232E-2</v>
      </c>
      <c r="U1166" s="5">
        <f t="shared" si="151"/>
        <v>0</v>
      </c>
      <c r="V1166">
        <f t="shared" si="152"/>
        <v>0</v>
      </c>
      <c r="W1166">
        <f t="shared" si="153"/>
        <v>887.34569999999837</v>
      </c>
      <c r="X1166" s="6">
        <f t="shared" si="154"/>
        <v>187.34569999999837</v>
      </c>
    </row>
    <row r="1167" spans="16:24" x14ac:dyDescent="0.25">
      <c r="P1167" s="10">
        <v>1158</v>
      </c>
      <c r="Q1167" s="2">
        <f t="shared" si="147"/>
        <v>2.8975000000000573E-2</v>
      </c>
      <c r="R1167" s="5">
        <f t="shared" si="148"/>
        <v>700</v>
      </c>
      <c r="S1167" s="5">
        <f t="shared" si="149"/>
        <v>562.03709999999512</v>
      </c>
      <c r="T1167">
        <f t="shared" si="150"/>
        <v>7.7099999995198232E-2</v>
      </c>
      <c r="U1167" s="5">
        <f t="shared" si="151"/>
        <v>0</v>
      </c>
      <c r="V1167">
        <f t="shared" si="152"/>
        <v>0</v>
      </c>
      <c r="W1167">
        <f t="shared" si="153"/>
        <v>887.34569999999837</v>
      </c>
      <c r="X1167" s="6">
        <f t="shared" si="154"/>
        <v>187.34569999999837</v>
      </c>
    </row>
    <row r="1168" spans="16:24" x14ac:dyDescent="0.25">
      <c r="P1168" s="10">
        <v>1159</v>
      </c>
      <c r="Q1168" s="2">
        <f t="shared" si="147"/>
        <v>2.9000000000000574E-2</v>
      </c>
      <c r="R1168" s="5">
        <f t="shared" si="148"/>
        <v>700</v>
      </c>
      <c r="S1168" s="5">
        <f t="shared" si="149"/>
        <v>562.03709999999512</v>
      </c>
      <c r="T1168">
        <f t="shared" si="150"/>
        <v>7.7099999995198232E-2</v>
      </c>
      <c r="U1168" s="5">
        <f t="shared" si="151"/>
        <v>0</v>
      </c>
      <c r="V1168">
        <f t="shared" si="152"/>
        <v>0</v>
      </c>
      <c r="W1168">
        <f t="shared" si="153"/>
        <v>887.34569999999837</v>
      </c>
      <c r="X1168" s="6">
        <f t="shared" si="154"/>
        <v>187.34569999999837</v>
      </c>
    </row>
    <row r="1169" spans="16:24" x14ac:dyDescent="0.25">
      <c r="P1169" s="10">
        <v>1160</v>
      </c>
      <c r="Q1169" s="2">
        <f t="shared" si="147"/>
        <v>2.9025000000000575E-2</v>
      </c>
      <c r="R1169" s="5">
        <f t="shared" si="148"/>
        <v>700</v>
      </c>
      <c r="S1169" s="5">
        <f t="shared" si="149"/>
        <v>562.03709999999512</v>
      </c>
      <c r="T1169">
        <f t="shared" si="150"/>
        <v>7.7099999995198232E-2</v>
      </c>
      <c r="U1169" s="5">
        <f t="shared" si="151"/>
        <v>0</v>
      </c>
      <c r="V1169">
        <f t="shared" si="152"/>
        <v>0</v>
      </c>
      <c r="W1169">
        <f t="shared" si="153"/>
        <v>887.34569999999837</v>
      </c>
      <c r="X1169" s="6">
        <f t="shared" si="154"/>
        <v>187.34569999999837</v>
      </c>
    </row>
    <row r="1170" spans="16:24" x14ac:dyDescent="0.25">
      <c r="P1170" s="10">
        <v>1161</v>
      </c>
      <c r="Q1170" s="2">
        <f t="shared" si="147"/>
        <v>2.9050000000000575E-2</v>
      </c>
      <c r="R1170" s="5">
        <f t="shared" si="148"/>
        <v>700</v>
      </c>
      <c r="S1170" s="5">
        <f t="shared" si="149"/>
        <v>562.03709999999512</v>
      </c>
      <c r="T1170">
        <f t="shared" si="150"/>
        <v>7.7099999995198232E-2</v>
      </c>
      <c r="U1170" s="5">
        <f t="shared" si="151"/>
        <v>0</v>
      </c>
      <c r="V1170">
        <f t="shared" si="152"/>
        <v>0</v>
      </c>
      <c r="W1170">
        <f t="shared" si="153"/>
        <v>887.34569999999837</v>
      </c>
      <c r="X1170" s="6">
        <f t="shared" si="154"/>
        <v>187.34569999999837</v>
      </c>
    </row>
    <row r="1171" spans="16:24" x14ac:dyDescent="0.25">
      <c r="P1171" s="10">
        <v>1162</v>
      </c>
      <c r="Q1171" s="2">
        <f t="shared" si="147"/>
        <v>2.9075000000000576E-2</v>
      </c>
      <c r="R1171" s="5">
        <f t="shared" si="148"/>
        <v>700</v>
      </c>
      <c r="S1171" s="5">
        <f t="shared" si="149"/>
        <v>562.03709999999512</v>
      </c>
      <c r="T1171">
        <f t="shared" si="150"/>
        <v>7.7099999995198232E-2</v>
      </c>
      <c r="U1171" s="5">
        <f t="shared" si="151"/>
        <v>0</v>
      </c>
      <c r="V1171">
        <f t="shared" si="152"/>
        <v>0</v>
      </c>
      <c r="W1171">
        <f t="shared" si="153"/>
        <v>887.34569999999837</v>
      </c>
      <c r="X1171" s="6">
        <f t="shared" si="154"/>
        <v>187.34569999999837</v>
      </c>
    </row>
    <row r="1172" spans="16:24" x14ac:dyDescent="0.25">
      <c r="P1172" s="10">
        <v>1163</v>
      </c>
      <c r="Q1172" s="2">
        <f t="shared" si="147"/>
        <v>2.9100000000000577E-2</v>
      </c>
      <c r="R1172" s="5">
        <f t="shared" si="148"/>
        <v>700</v>
      </c>
      <c r="S1172" s="5">
        <f t="shared" si="149"/>
        <v>562.03709999999512</v>
      </c>
      <c r="T1172">
        <f t="shared" si="150"/>
        <v>7.7099999995198232E-2</v>
      </c>
      <c r="U1172" s="5">
        <f t="shared" si="151"/>
        <v>0</v>
      </c>
      <c r="V1172">
        <f t="shared" si="152"/>
        <v>0</v>
      </c>
      <c r="W1172">
        <f t="shared" si="153"/>
        <v>887.34569999999837</v>
      </c>
      <c r="X1172" s="6">
        <f t="shared" si="154"/>
        <v>187.34569999999837</v>
      </c>
    </row>
    <row r="1173" spans="16:24" x14ac:dyDescent="0.25">
      <c r="P1173" s="10">
        <v>1164</v>
      </c>
      <c r="Q1173" s="2">
        <f t="shared" si="147"/>
        <v>2.9125000000000578E-2</v>
      </c>
      <c r="R1173" s="5">
        <f t="shared" si="148"/>
        <v>700</v>
      </c>
      <c r="S1173" s="5">
        <f t="shared" si="149"/>
        <v>562.03709999999512</v>
      </c>
      <c r="T1173">
        <f t="shared" si="150"/>
        <v>7.7099999995198232E-2</v>
      </c>
      <c r="U1173" s="5">
        <f t="shared" si="151"/>
        <v>0</v>
      </c>
      <c r="V1173">
        <f t="shared" si="152"/>
        <v>0</v>
      </c>
      <c r="W1173">
        <f t="shared" si="153"/>
        <v>887.34569999999837</v>
      </c>
      <c r="X1173" s="6">
        <f t="shared" si="154"/>
        <v>187.34569999999837</v>
      </c>
    </row>
    <row r="1174" spans="16:24" x14ac:dyDescent="0.25">
      <c r="P1174" s="10">
        <v>1165</v>
      </c>
      <c r="Q1174" s="2">
        <f t="shared" si="147"/>
        <v>2.9150000000000578E-2</v>
      </c>
      <c r="R1174" s="5">
        <f t="shared" si="148"/>
        <v>700</v>
      </c>
      <c r="S1174" s="5">
        <f t="shared" si="149"/>
        <v>562.03709999999512</v>
      </c>
      <c r="T1174">
        <f t="shared" si="150"/>
        <v>7.7099999995198232E-2</v>
      </c>
      <c r="U1174" s="5">
        <f t="shared" si="151"/>
        <v>0</v>
      </c>
      <c r="V1174">
        <f t="shared" si="152"/>
        <v>0</v>
      </c>
      <c r="W1174">
        <f t="shared" si="153"/>
        <v>887.34569999999837</v>
      </c>
      <c r="X1174" s="6">
        <f t="shared" si="154"/>
        <v>187.34569999999837</v>
      </c>
    </row>
    <row r="1175" spans="16:24" x14ac:dyDescent="0.25">
      <c r="P1175" s="10">
        <v>1166</v>
      </c>
      <c r="Q1175" s="2">
        <f t="shared" si="147"/>
        <v>2.9175000000000579E-2</v>
      </c>
      <c r="R1175" s="5">
        <f t="shared" si="148"/>
        <v>700</v>
      </c>
      <c r="S1175" s="5">
        <f t="shared" si="149"/>
        <v>562.03709999999512</v>
      </c>
      <c r="T1175">
        <f t="shared" si="150"/>
        <v>7.7099999995198232E-2</v>
      </c>
      <c r="U1175" s="5">
        <f t="shared" si="151"/>
        <v>0</v>
      </c>
      <c r="V1175">
        <f t="shared" si="152"/>
        <v>0</v>
      </c>
      <c r="W1175">
        <f t="shared" si="153"/>
        <v>887.34569999999837</v>
      </c>
      <c r="X1175" s="6">
        <f t="shared" si="154"/>
        <v>187.34569999999837</v>
      </c>
    </row>
    <row r="1176" spans="16:24" x14ac:dyDescent="0.25">
      <c r="P1176" s="10">
        <v>1167</v>
      </c>
      <c r="Q1176" s="2">
        <f t="shared" si="147"/>
        <v>2.920000000000058E-2</v>
      </c>
      <c r="R1176" s="5">
        <f t="shared" si="148"/>
        <v>700</v>
      </c>
      <c r="S1176" s="5">
        <f t="shared" si="149"/>
        <v>562.03709999999512</v>
      </c>
      <c r="T1176">
        <f t="shared" si="150"/>
        <v>7.7099999995198232E-2</v>
      </c>
      <c r="U1176" s="5">
        <f t="shared" si="151"/>
        <v>0</v>
      </c>
      <c r="V1176">
        <f t="shared" si="152"/>
        <v>0</v>
      </c>
      <c r="W1176">
        <f t="shared" si="153"/>
        <v>887.34569999999837</v>
      </c>
      <c r="X1176" s="6">
        <f t="shared" si="154"/>
        <v>187.34569999999837</v>
      </c>
    </row>
    <row r="1177" spans="16:24" x14ac:dyDescent="0.25">
      <c r="P1177" s="10">
        <v>1168</v>
      </c>
      <c r="Q1177" s="2">
        <f t="shared" si="147"/>
        <v>2.922500000000058E-2</v>
      </c>
      <c r="R1177" s="5">
        <f t="shared" si="148"/>
        <v>700</v>
      </c>
      <c r="S1177" s="5">
        <f t="shared" si="149"/>
        <v>562.03709999999512</v>
      </c>
      <c r="T1177">
        <f t="shared" si="150"/>
        <v>7.7099999995198232E-2</v>
      </c>
      <c r="U1177" s="5">
        <f t="shared" si="151"/>
        <v>0</v>
      </c>
      <c r="V1177">
        <f t="shared" si="152"/>
        <v>0</v>
      </c>
      <c r="W1177">
        <f t="shared" si="153"/>
        <v>887.34569999999837</v>
      </c>
      <c r="X1177" s="6">
        <f t="shared" si="154"/>
        <v>187.34569999999837</v>
      </c>
    </row>
    <row r="1178" spans="16:24" x14ac:dyDescent="0.25">
      <c r="P1178" s="10">
        <v>1169</v>
      </c>
      <c r="Q1178" s="2">
        <f t="shared" si="147"/>
        <v>2.9250000000000581E-2</v>
      </c>
      <c r="R1178" s="5">
        <f t="shared" si="148"/>
        <v>700</v>
      </c>
      <c r="S1178" s="5">
        <f t="shared" si="149"/>
        <v>562.03709999999512</v>
      </c>
      <c r="T1178">
        <f t="shared" si="150"/>
        <v>7.7099999995198232E-2</v>
      </c>
      <c r="U1178" s="5">
        <f t="shared" si="151"/>
        <v>0</v>
      </c>
      <c r="V1178">
        <f t="shared" si="152"/>
        <v>0</v>
      </c>
      <c r="W1178">
        <f t="shared" si="153"/>
        <v>887.34569999999837</v>
      </c>
      <c r="X1178" s="6">
        <f t="shared" si="154"/>
        <v>187.34569999999837</v>
      </c>
    </row>
    <row r="1179" spans="16:24" x14ac:dyDescent="0.25">
      <c r="P1179" s="10">
        <v>1170</v>
      </c>
      <c r="Q1179" s="2">
        <f t="shared" si="147"/>
        <v>2.9275000000000582E-2</v>
      </c>
      <c r="R1179" s="5">
        <f t="shared" si="148"/>
        <v>700</v>
      </c>
      <c r="S1179" s="5">
        <f t="shared" si="149"/>
        <v>562.03709999999512</v>
      </c>
      <c r="T1179">
        <f t="shared" si="150"/>
        <v>7.7099999995198232E-2</v>
      </c>
      <c r="U1179" s="5">
        <f t="shared" si="151"/>
        <v>0</v>
      </c>
      <c r="V1179">
        <f t="shared" si="152"/>
        <v>0</v>
      </c>
      <c r="W1179">
        <f t="shared" si="153"/>
        <v>887.34569999999837</v>
      </c>
      <c r="X1179" s="6">
        <f t="shared" si="154"/>
        <v>187.34569999999837</v>
      </c>
    </row>
    <row r="1180" spans="16:24" x14ac:dyDescent="0.25">
      <c r="P1180" s="10">
        <v>1171</v>
      </c>
      <c r="Q1180" s="2">
        <f t="shared" si="147"/>
        <v>2.9300000000000583E-2</v>
      </c>
      <c r="R1180" s="5">
        <f t="shared" si="148"/>
        <v>700</v>
      </c>
      <c r="S1180" s="5">
        <f t="shared" si="149"/>
        <v>562.03709999999512</v>
      </c>
      <c r="T1180">
        <f t="shared" si="150"/>
        <v>7.7099999995198232E-2</v>
      </c>
      <c r="U1180" s="5">
        <f t="shared" si="151"/>
        <v>0</v>
      </c>
      <c r="V1180">
        <f t="shared" si="152"/>
        <v>0</v>
      </c>
      <c r="W1180">
        <f t="shared" si="153"/>
        <v>887.34569999999837</v>
      </c>
      <c r="X1180" s="6">
        <f t="shared" si="154"/>
        <v>187.34569999999837</v>
      </c>
    </row>
    <row r="1181" spans="16:24" x14ac:dyDescent="0.25">
      <c r="P1181" s="10">
        <v>1172</v>
      </c>
      <c r="Q1181" s="2">
        <f t="shared" si="147"/>
        <v>2.9325000000000583E-2</v>
      </c>
      <c r="R1181" s="5">
        <f t="shared" si="148"/>
        <v>700</v>
      </c>
      <c r="S1181" s="5">
        <f t="shared" si="149"/>
        <v>562.03709999999512</v>
      </c>
      <c r="T1181">
        <f t="shared" si="150"/>
        <v>7.7099999995198232E-2</v>
      </c>
      <c r="U1181" s="5">
        <f t="shared" si="151"/>
        <v>0</v>
      </c>
      <c r="V1181">
        <f t="shared" si="152"/>
        <v>0</v>
      </c>
      <c r="W1181">
        <f t="shared" si="153"/>
        <v>887.34569999999837</v>
      </c>
      <c r="X1181" s="6">
        <f t="shared" si="154"/>
        <v>187.34569999999837</v>
      </c>
    </row>
    <row r="1182" spans="16:24" x14ac:dyDescent="0.25">
      <c r="P1182" s="10">
        <v>1173</v>
      </c>
      <c r="Q1182" s="2">
        <f t="shared" si="147"/>
        <v>2.9350000000000584E-2</v>
      </c>
      <c r="R1182" s="5">
        <f t="shared" si="148"/>
        <v>700</v>
      </c>
      <c r="S1182" s="5">
        <f t="shared" si="149"/>
        <v>562.03709999999512</v>
      </c>
      <c r="T1182">
        <f t="shared" si="150"/>
        <v>7.7099999995198232E-2</v>
      </c>
      <c r="U1182" s="5">
        <f t="shared" si="151"/>
        <v>0</v>
      </c>
      <c r="V1182">
        <f t="shared" si="152"/>
        <v>0</v>
      </c>
      <c r="W1182">
        <f t="shared" si="153"/>
        <v>887.34569999999837</v>
      </c>
      <c r="X1182" s="6">
        <f t="shared" si="154"/>
        <v>187.34569999999837</v>
      </c>
    </row>
    <row r="1183" spans="16:24" x14ac:dyDescent="0.25">
      <c r="P1183" s="10">
        <v>1174</v>
      </c>
      <c r="Q1183" s="2">
        <f t="shared" si="147"/>
        <v>2.9375000000000585E-2</v>
      </c>
      <c r="R1183" s="5">
        <f t="shared" si="148"/>
        <v>700</v>
      </c>
      <c r="S1183" s="5">
        <f t="shared" si="149"/>
        <v>562.03709999999512</v>
      </c>
      <c r="T1183">
        <f t="shared" si="150"/>
        <v>7.7099999995198232E-2</v>
      </c>
      <c r="U1183" s="5">
        <f t="shared" si="151"/>
        <v>0</v>
      </c>
      <c r="V1183">
        <f t="shared" si="152"/>
        <v>0</v>
      </c>
      <c r="W1183">
        <f t="shared" si="153"/>
        <v>887.34569999999837</v>
      </c>
      <c r="X1183" s="6">
        <f t="shared" si="154"/>
        <v>187.34569999999837</v>
      </c>
    </row>
    <row r="1184" spans="16:24" x14ac:dyDescent="0.25">
      <c r="P1184" s="10">
        <v>1175</v>
      </c>
      <c r="Q1184" s="2">
        <f t="shared" si="147"/>
        <v>2.9400000000000585E-2</v>
      </c>
      <c r="R1184" s="5">
        <f t="shared" si="148"/>
        <v>700</v>
      </c>
      <c r="S1184" s="5">
        <f t="shared" si="149"/>
        <v>562.03709999999512</v>
      </c>
      <c r="T1184">
        <f t="shared" si="150"/>
        <v>7.7099999995198232E-2</v>
      </c>
      <c r="U1184" s="5">
        <f t="shared" si="151"/>
        <v>0</v>
      </c>
      <c r="V1184">
        <f t="shared" si="152"/>
        <v>0</v>
      </c>
      <c r="W1184">
        <f t="shared" si="153"/>
        <v>887.34569999999837</v>
      </c>
      <c r="X1184" s="6">
        <f t="shared" si="154"/>
        <v>187.34569999999837</v>
      </c>
    </row>
    <row r="1185" spans="16:24" x14ac:dyDescent="0.25">
      <c r="P1185" s="10">
        <v>1176</v>
      </c>
      <c r="Q1185" s="2">
        <f t="shared" si="147"/>
        <v>2.9425000000000586E-2</v>
      </c>
      <c r="R1185" s="5">
        <f t="shared" si="148"/>
        <v>700</v>
      </c>
      <c r="S1185" s="5">
        <f t="shared" si="149"/>
        <v>562.03709999999512</v>
      </c>
      <c r="T1185">
        <f t="shared" si="150"/>
        <v>7.7099999995198232E-2</v>
      </c>
      <c r="U1185" s="5">
        <f t="shared" si="151"/>
        <v>0</v>
      </c>
      <c r="V1185">
        <f t="shared" si="152"/>
        <v>0</v>
      </c>
      <c r="W1185">
        <f t="shared" si="153"/>
        <v>887.34569999999837</v>
      </c>
      <c r="X1185" s="6">
        <f t="shared" si="154"/>
        <v>187.34569999999837</v>
      </c>
    </row>
    <row r="1186" spans="16:24" x14ac:dyDescent="0.25">
      <c r="P1186" s="10">
        <v>1177</v>
      </c>
      <c r="Q1186" s="2">
        <f t="shared" si="147"/>
        <v>2.9450000000000587E-2</v>
      </c>
      <c r="R1186" s="5">
        <f t="shared" si="148"/>
        <v>700</v>
      </c>
      <c r="S1186" s="5">
        <f t="shared" si="149"/>
        <v>562.03709999999512</v>
      </c>
      <c r="T1186">
        <f t="shared" si="150"/>
        <v>7.7099999995198232E-2</v>
      </c>
      <c r="U1186" s="5">
        <f t="shared" si="151"/>
        <v>0</v>
      </c>
      <c r="V1186">
        <f t="shared" si="152"/>
        <v>0</v>
      </c>
      <c r="W1186">
        <f t="shared" si="153"/>
        <v>887.34569999999837</v>
      </c>
      <c r="X1186" s="6">
        <f t="shared" si="154"/>
        <v>187.34569999999837</v>
      </c>
    </row>
    <row r="1187" spans="16:24" x14ac:dyDescent="0.25">
      <c r="P1187" s="10">
        <v>1178</v>
      </c>
      <c r="Q1187" s="2">
        <f t="shared" si="147"/>
        <v>2.9475000000000588E-2</v>
      </c>
      <c r="R1187" s="5">
        <f t="shared" si="148"/>
        <v>700</v>
      </c>
      <c r="S1187" s="5">
        <f t="shared" si="149"/>
        <v>562.03709999999512</v>
      </c>
      <c r="T1187">
        <f t="shared" si="150"/>
        <v>7.7099999995198232E-2</v>
      </c>
      <c r="U1187" s="5">
        <f t="shared" si="151"/>
        <v>0</v>
      </c>
      <c r="V1187">
        <f t="shared" si="152"/>
        <v>0</v>
      </c>
      <c r="W1187">
        <f t="shared" si="153"/>
        <v>887.34569999999837</v>
      </c>
      <c r="X1187" s="6">
        <f t="shared" si="154"/>
        <v>187.34569999999837</v>
      </c>
    </row>
    <row r="1188" spans="16:24" x14ac:dyDescent="0.25">
      <c r="P1188" s="10">
        <v>1179</v>
      </c>
      <c r="Q1188" s="2">
        <f t="shared" si="147"/>
        <v>2.9500000000000588E-2</v>
      </c>
      <c r="R1188" s="5">
        <f t="shared" si="148"/>
        <v>700</v>
      </c>
      <c r="S1188" s="5">
        <f t="shared" si="149"/>
        <v>562.03709999999512</v>
      </c>
      <c r="T1188">
        <f t="shared" si="150"/>
        <v>7.7099999995198232E-2</v>
      </c>
      <c r="U1188" s="5">
        <f t="shared" si="151"/>
        <v>0</v>
      </c>
      <c r="V1188">
        <f t="shared" si="152"/>
        <v>0</v>
      </c>
      <c r="W1188">
        <f t="shared" si="153"/>
        <v>887.34569999999837</v>
      </c>
      <c r="X1188" s="6">
        <f t="shared" si="154"/>
        <v>187.34569999999837</v>
      </c>
    </row>
    <row r="1189" spans="16:24" x14ac:dyDescent="0.25">
      <c r="P1189" s="10">
        <v>1180</v>
      </c>
      <c r="Q1189" s="2">
        <f t="shared" si="147"/>
        <v>2.9525000000000589E-2</v>
      </c>
      <c r="R1189" s="5">
        <f t="shared" si="148"/>
        <v>700</v>
      </c>
      <c r="S1189" s="5">
        <f t="shared" si="149"/>
        <v>562.03709999999512</v>
      </c>
      <c r="T1189">
        <f t="shared" si="150"/>
        <v>7.7099999995198232E-2</v>
      </c>
      <c r="U1189" s="5">
        <f t="shared" si="151"/>
        <v>0</v>
      </c>
      <c r="V1189">
        <f t="shared" si="152"/>
        <v>0</v>
      </c>
      <c r="W1189">
        <f t="shared" si="153"/>
        <v>887.34569999999837</v>
      </c>
      <c r="X1189" s="6">
        <f t="shared" si="154"/>
        <v>187.34569999999837</v>
      </c>
    </row>
    <row r="1190" spans="16:24" x14ac:dyDescent="0.25">
      <c r="P1190" s="10">
        <v>1181</v>
      </c>
      <c r="Q1190" s="2">
        <f t="shared" si="147"/>
        <v>2.955000000000059E-2</v>
      </c>
      <c r="R1190" s="5">
        <f t="shared" si="148"/>
        <v>700</v>
      </c>
      <c r="S1190" s="5">
        <f t="shared" si="149"/>
        <v>562.03709999999512</v>
      </c>
      <c r="T1190">
        <f t="shared" si="150"/>
        <v>7.7099999995198232E-2</v>
      </c>
      <c r="U1190" s="5">
        <f t="shared" si="151"/>
        <v>0</v>
      </c>
      <c r="V1190">
        <f t="shared" si="152"/>
        <v>0</v>
      </c>
      <c r="W1190">
        <f t="shared" si="153"/>
        <v>887.34569999999837</v>
      </c>
      <c r="X1190" s="6">
        <f t="shared" si="154"/>
        <v>187.34569999999837</v>
      </c>
    </row>
    <row r="1191" spans="16:24" x14ac:dyDescent="0.25">
      <c r="P1191" s="10">
        <v>1182</v>
      </c>
      <c r="Q1191" s="2">
        <f t="shared" si="147"/>
        <v>2.957500000000059E-2</v>
      </c>
      <c r="R1191" s="5">
        <f t="shared" si="148"/>
        <v>700</v>
      </c>
      <c r="S1191" s="5">
        <f t="shared" si="149"/>
        <v>562.03709999999512</v>
      </c>
      <c r="T1191">
        <f t="shared" si="150"/>
        <v>7.7099999995198232E-2</v>
      </c>
      <c r="U1191" s="5">
        <f t="shared" si="151"/>
        <v>0</v>
      </c>
      <c r="V1191">
        <f t="shared" si="152"/>
        <v>0</v>
      </c>
      <c r="W1191">
        <f t="shared" si="153"/>
        <v>887.34569999999837</v>
      </c>
      <c r="X1191" s="6">
        <f t="shared" si="154"/>
        <v>187.34569999999837</v>
      </c>
    </row>
    <row r="1192" spans="16:24" x14ac:dyDescent="0.25">
      <c r="P1192" s="10">
        <v>1183</v>
      </c>
      <c r="Q1192" s="2">
        <f t="shared" si="147"/>
        <v>2.9600000000000591E-2</v>
      </c>
      <c r="R1192" s="5">
        <f t="shared" si="148"/>
        <v>700</v>
      </c>
      <c r="S1192" s="5">
        <f t="shared" si="149"/>
        <v>562.03709999999512</v>
      </c>
      <c r="T1192">
        <f t="shared" si="150"/>
        <v>7.7099999995198232E-2</v>
      </c>
      <c r="U1192" s="5">
        <f t="shared" si="151"/>
        <v>0</v>
      </c>
      <c r="V1192">
        <f t="shared" si="152"/>
        <v>0</v>
      </c>
      <c r="W1192">
        <f t="shared" si="153"/>
        <v>887.34569999999837</v>
      </c>
      <c r="X1192" s="6">
        <f t="shared" si="154"/>
        <v>187.34569999999837</v>
      </c>
    </row>
    <row r="1193" spans="16:24" x14ac:dyDescent="0.25">
      <c r="P1193" s="10">
        <v>1184</v>
      </c>
      <c r="Q1193" s="2">
        <f t="shared" si="147"/>
        <v>2.9625000000000592E-2</v>
      </c>
      <c r="R1193" s="5">
        <f t="shared" si="148"/>
        <v>700</v>
      </c>
      <c r="S1193" s="5">
        <f t="shared" si="149"/>
        <v>562.03709999999512</v>
      </c>
      <c r="T1193">
        <f t="shared" si="150"/>
        <v>7.7099999995198232E-2</v>
      </c>
      <c r="U1193" s="5">
        <f t="shared" si="151"/>
        <v>0</v>
      </c>
      <c r="V1193">
        <f t="shared" si="152"/>
        <v>0</v>
      </c>
      <c r="W1193">
        <f t="shared" si="153"/>
        <v>887.34569999999837</v>
      </c>
      <c r="X1193" s="6">
        <f t="shared" si="154"/>
        <v>187.34569999999837</v>
      </c>
    </row>
    <row r="1194" spans="16:24" x14ac:dyDescent="0.25">
      <c r="P1194" s="10">
        <v>1185</v>
      </c>
      <c r="Q1194" s="2">
        <f t="shared" si="147"/>
        <v>2.9650000000000593E-2</v>
      </c>
      <c r="R1194" s="5">
        <f t="shared" si="148"/>
        <v>700</v>
      </c>
      <c r="S1194" s="5">
        <f t="shared" si="149"/>
        <v>562.03709999999512</v>
      </c>
      <c r="T1194">
        <f t="shared" si="150"/>
        <v>7.7099999995198232E-2</v>
      </c>
      <c r="U1194" s="5">
        <f t="shared" si="151"/>
        <v>0</v>
      </c>
      <c r="V1194">
        <f t="shared" si="152"/>
        <v>0</v>
      </c>
      <c r="W1194">
        <f t="shared" si="153"/>
        <v>887.34569999999837</v>
      </c>
      <c r="X1194" s="6">
        <f t="shared" si="154"/>
        <v>187.34569999999837</v>
      </c>
    </row>
    <row r="1195" spans="16:24" x14ac:dyDescent="0.25">
      <c r="P1195" s="10">
        <v>1186</v>
      </c>
      <c r="Q1195" s="2">
        <f t="shared" si="147"/>
        <v>2.9675000000000593E-2</v>
      </c>
      <c r="R1195" s="5">
        <f t="shared" si="148"/>
        <v>700</v>
      </c>
      <c r="S1195" s="5">
        <f t="shared" si="149"/>
        <v>562.03709999999512</v>
      </c>
      <c r="T1195">
        <f t="shared" si="150"/>
        <v>7.7099999995198232E-2</v>
      </c>
      <c r="U1195" s="5">
        <f t="shared" si="151"/>
        <v>0</v>
      </c>
      <c r="V1195">
        <f t="shared" si="152"/>
        <v>0</v>
      </c>
      <c r="W1195">
        <f t="shared" si="153"/>
        <v>887.34569999999837</v>
      </c>
      <c r="X1195" s="6">
        <f t="shared" si="154"/>
        <v>187.34569999999837</v>
      </c>
    </row>
    <row r="1196" spans="16:24" x14ac:dyDescent="0.25">
      <c r="P1196" s="10">
        <v>1187</v>
      </c>
      <c r="Q1196" s="2">
        <f t="shared" si="147"/>
        <v>2.9700000000000594E-2</v>
      </c>
      <c r="R1196" s="5">
        <f t="shared" si="148"/>
        <v>700</v>
      </c>
      <c r="S1196" s="5">
        <f t="shared" si="149"/>
        <v>562.03709999999512</v>
      </c>
      <c r="T1196">
        <f t="shared" si="150"/>
        <v>7.7099999995198232E-2</v>
      </c>
      <c r="U1196" s="5">
        <f t="shared" si="151"/>
        <v>0</v>
      </c>
      <c r="V1196">
        <f t="shared" si="152"/>
        <v>0</v>
      </c>
      <c r="W1196">
        <f t="shared" si="153"/>
        <v>887.34569999999837</v>
      </c>
      <c r="X1196" s="6">
        <f t="shared" si="154"/>
        <v>187.34569999999837</v>
      </c>
    </row>
    <row r="1197" spans="16:24" x14ac:dyDescent="0.25">
      <c r="P1197" s="10">
        <v>1188</v>
      </c>
      <c r="Q1197" s="2">
        <f t="shared" si="147"/>
        <v>2.9725000000000595E-2</v>
      </c>
      <c r="R1197" s="5">
        <f t="shared" si="148"/>
        <v>700</v>
      </c>
      <c r="S1197" s="5">
        <f t="shared" si="149"/>
        <v>562.03709999999512</v>
      </c>
      <c r="T1197">
        <f t="shared" si="150"/>
        <v>7.7099999995198232E-2</v>
      </c>
      <c r="U1197" s="5">
        <f t="shared" si="151"/>
        <v>0</v>
      </c>
      <c r="V1197">
        <f t="shared" si="152"/>
        <v>0</v>
      </c>
      <c r="W1197">
        <f t="shared" si="153"/>
        <v>887.34569999999837</v>
      </c>
      <c r="X1197" s="6">
        <f t="shared" si="154"/>
        <v>187.34569999999837</v>
      </c>
    </row>
    <row r="1198" spans="16:24" x14ac:dyDescent="0.25">
      <c r="P1198" s="10">
        <v>1189</v>
      </c>
      <c r="Q1198" s="2">
        <f t="shared" si="147"/>
        <v>2.9750000000000595E-2</v>
      </c>
      <c r="R1198" s="5">
        <f t="shared" si="148"/>
        <v>700</v>
      </c>
      <c r="S1198" s="5">
        <f t="shared" si="149"/>
        <v>562.03709999999512</v>
      </c>
      <c r="T1198">
        <f t="shared" si="150"/>
        <v>7.7099999995198232E-2</v>
      </c>
      <c r="U1198" s="5">
        <f t="shared" si="151"/>
        <v>0</v>
      </c>
      <c r="V1198">
        <f t="shared" si="152"/>
        <v>0</v>
      </c>
      <c r="W1198">
        <f t="shared" si="153"/>
        <v>887.34569999999837</v>
      </c>
      <c r="X1198" s="6">
        <f t="shared" si="154"/>
        <v>187.34569999999837</v>
      </c>
    </row>
    <row r="1199" spans="16:24" x14ac:dyDescent="0.25">
      <c r="P1199" s="10">
        <v>1190</v>
      </c>
      <c r="Q1199" s="2">
        <f t="shared" si="147"/>
        <v>2.9775000000000596E-2</v>
      </c>
      <c r="R1199" s="5">
        <f t="shared" si="148"/>
        <v>700</v>
      </c>
      <c r="S1199" s="5">
        <f t="shared" si="149"/>
        <v>562.03709999999512</v>
      </c>
      <c r="T1199">
        <f t="shared" si="150"/>
        <v>7.7099999995198232E-2</v>
      </c>
      <c r="U1199" s="5">
        <f t="shared" si="151"/>
        <v>0</v>
      </c>
      <c r="V1199">
        <f t="shared" si="152"/>
        <v>0</v>
      </c>
      <c r="W1199">
        <f t="shared" si="153"/>
        <v>887.34569999999837</v>
      </c>
      <c r="X1199" s="6">
        <f t="shared" si="154"/>
        <v>187.34569999999837</v>
      </c>
    </row>
    <row r="1200" spans="16:24" x14ac:dyDescent="0.25">
      <c r="P1200" s="10">
        <v>1191</v>
      </c>
      <c r="Q1200" s="2">
        <f t="shared" si="147"/>
        <v>2.9800000000000597E-2</v>
      </c>
      <c r="R1200" s="5">
        <f t="shared" si="148"/>
        <v>700</v>
      </c>
      <c r="S1200" s="5">
        <f t="shared" si="149"/>
        <v>562.03709999999512</v>
      </c>
      <c r="T1200">
        <f t="shared" si="150"/>
        <v>7.7099999995198232E-2</v>
      </c>
      <c r="U1200" s="5">
        <f t="shared" si="151"/>
        <v>0</v>
      </c>
      <c r="V1200">
        <f t="shared" si="152"/>
        <v>0</v>
      </c>
      <c r="W1200">
        <f t="shared" si="153"/>
        <v>887.34569999999837</v>
      </c>
      <c r="X1200" s="6">
        <f t="shared" si="154"/>
        <v>187.34569999999837</v>
      </c>
    </row>
    <row r="1201" spans="16:24" x14ac:dyDescent="0.25">
      <c r="P1201" s="10">
        <v>1192</v>
      </c>
      <c r="Q1201" s="2">
        <f t="shared" si="147"/>
        <v>2.9825000000000598E-2</v>
      </c>
      <c r="R1201" s="5">
        <f t="shared" si="148"/>
        <v>700</v>
      </c>
      <c r="S1201" s="5">
        <f t="shared" si="149"/>
        <v>562.03709999999512</v>
      </c>
      <c r="T1201">
        <f t="shared" si="150"/>
        <v>7.7099999995198232E-2</v>
      </c>
      <c r="U1201" s="5">
        <f t="shared" si="151"/>
        <v>0</v>
      </c>
      <c r="V1201">
        <f t="shared" si="152"/>
        <v>0</v>
      </c>
      <c r="W1201">
        <f t="shared" si="153"/>
        <v>887.34569999999837</v>
      </c>
      <c r="X1201" s="6">
        <f t="shared" si="154"/>
        <v>187.34569999999837</v>
      </c>
    </row>
    <row r="1202" spans="16:24" x14ac:dyDescent="0.25">
      <c r="P1202" s="10">
        <v>1193</v>
      </c>
      <c r="Q1202" s="2">
        <f t="shared" si="147"/>
        <v>2.9850000000000598E-2</v>
      </c>
      <c r="R1202" s="5">
        <f t="shared" si="148"/>
        <v>700</v>
      </c>
      <c r="S1202" s="5">
        <f t="shared" si="149"/>
        <v>562.03709999999512</v>
      </c>
      <c r="T1202">
        <f t="shared" si="150"/>
        <v>7.7099999995198232E-2</v>
      </c>
      <c r="U1202" s="5">
        <f t="shared" si="151"/>
        <v>0</v>
      </c>
      <c r="V1202">
        <f t="shared" si="152"/>
        <v>0</v>
      </c>
      <c r="W1202">
        <f t="shared" si="153"/>
        <v>887.34569999999837</v>
      </c>
      <c r="X1202" s="6">
        <f t="shared" si="154"/>
        <v>187.34569999999837</v>
      </c>
    </row>
    <row r="1203" spans="16:24" x14ac:dyDescent="0.25">
      <c r="P1203" s="10">
        <v>1194</v>
      </c>
      <c r="Q1203" s="2">
        <f t="shared" si="147"/>
        <v>2.9875000000000599E-2</v>
      </c>
      <c r="R1203" s="5">
        <f t="shared" si="148"/>
        <v>700</v>
      </c>
      <c r="S1203" s="5">
        <f t="shared" si="149"/>
        <v>562.03709999999512</v>
      </c>
      <c r="T1203">
        <f t="shared" si="150"/>
        <v>7.7099999995198232E-2</v>
      </c>
      <c r="U1203" s="5">
        <f t="shared" si="151"/>
        <v>0</v>
      </c>
      <c r="V1203">
        <f t="shared" si="152"/>
        <v>0</v>
      </c>
      <c r="W1203">
        <f t="shared" si="153"/>
        <v>887.34569999999837</v>
      </c>
      <c r="X1203" s="6">
        <f t="shared" si="154"/>
        <v>187.34569999999837</v>
      </c>
    </row>
    <row r="1204" spans="16:24" x14ac:dyDescent="0.25">
      <c r="P1204" s="10">
        <v>1195</v>
      </c>
      <c r="Q1204" s="2">
        <f t="shared" si="147"/>
        <v>2.99000000000006E-2</v>
      </c>
      <c r="R1204" s="5">
        <f t="shared" si="148"/>
        <v>700</v>
      </c>
      <c r="S1204" s="5">
        <f t="shared" si="149"/>
        <v>562.03709999999512</v>
      </c>
      <c r="T1204">
        <f t="shared" si="150"/>
        <v>7.7099999995198232E-2</v>
      </c>
      <c r="U1204" s="5">
        <f t="shared" si="151"/>
        <v>0</v>
      </c>
      <c r="V1204">
        <f t="shared" si="152"/>
        <v>0</v>
      </c>
      <c r="W1204">
        <f t="shared" si="153"/>
        <v>887.34569999999837</v>
      </c>
      <c r="X1204" s="6">
        <f t="shared" si="154"/>
        <v>187.34569999999837</v>
      </c>
    </row>
    <row r="1205" spans="16:24" x14ac:dyDescent="0.25">
      <c r="P1205" s="10">
        <v>1196</v>
      </c>
      <c r="Q1205" s="2">
        <f t="shared" si="147"/>
        <v>2.99250000000006E-2</v>
      </c>
      <c r="R1205" s="5">
        <f t="shared" si="148"/>
        <v>700</v>
      </c>
      <c r="S1205" s="5">
        <f t="shared" si="149"/>
        <v>562.03709999999512</v>
      </c>
      <c r="T1205">
        <f t="shared" si="150"/>
        <v>7.7099999995198232E-2</v>
      </c>
      <c r="U1205" s="5">
        <f t="shared" si="151"/>
        <v>0</v>
      </c>
      <c r="V1205">
        <f t="shared" si="152"/>
        <v>0</v>
      </c>
      <c r="W1205">
        <f t="shared" si="153"/>
        <v>887.34569999999837</v>
      </c>
      <c r="X1205" s="6">
        <f t="shared" si="154"/>
        <v>187.34569999999837</v>
      </c>
    </row>
    <row r="1206" spans="16:24" x14ac:dyDescent="0.25">
      <c r="P1206" s="10">
        <v>1197</v>
      </c>
      <c r="Q1206" s="2">
        <f t="shared" si="147"/>
        <v>2.9950000000000601E-2</v>
      </c>
      <c r="R1206" s="5">
        <f t="shared" si="148"/>
        <v>700</v>
      </c>
      <c r="S1206" s="5">
        <f t="shared" si="149"/>
        <v>562.03709999999512</v>
      </c>
      <c r="T1206">
        <f t="shared" si="150"/>
        <v>7.7099999995198232E-2</v>
      </c>
      <c r="U1206" s="5">
        <f t="shared" si="151"/>
        <v>0</v>
      </c>
      <c r="V1206">
        <f t="shared" si="152"/>
        <v>0</v>
      </c>
      <c r="W1206">
        <f t="shared" si="153"/>
        <v>887.34569999999837</v>
      </c>
      <c r="X1206" s="6">
        <f t="shared" si="154"/>
        <v>187.34569999999837</v>
      </c>
    </row>
    <row r="1207" spans="16:24" x14ac:dyDescent="0.25">
      <c r="P1207" s="10">
        <v>1198</v>
      </c>
      <c r="Q1207" s="2">
        <f t="shared" si="147"/>
        <v>2.9975000000000602E-2</v>
      </c>
      <c r="R1207" s="5">
        <f t="shared" si="148"/>
        <v>700</v>
      </c>
      <c r="S1207" s="5">
        <f t="shared" si="149"/>
        <v>562.03709999999512</v>
      </c>
      <c r="T1207">
        <f t="shared" si="150"/>
        <v>7.7099999995198232E-2</v>
      </c>
      <c r="U1207" s="5">
        <f t="shared" si="151"/>
        <v>0</v>
      </c>
      <c r="V1207">
        <f t="shared" si="152"/>
        <v>0</v>
      </c>
      <c r="W1207">
        <f t="shared" si="153"/>
        <v>887.34569999999837</v>
      </c>
      <c r="X1207" s="6">
        <f t="shared" si="154"/>
        <v>187.34569999999837</v>
      </c>
    </row>
    <row r="1208" spans="16:24" x14ac:dyDescent="0.25">
      <c r="P1208" s="10">
        <v>1199</v>
      </c>
      <c r="Q1208" s="2">
        <f t="shared" si="147"/>
        <v>3.0000000000000603E-2</v>
      </c>
      <c r="R1208" s="5">
        <f t="shared" si="148"/>
        <v>700</v>
      </c>
      <c r="S1208" s="5">
        <f t="shared" si="149"/>
        <v>562.03709999999512</v>
      </c>
      <c r="T1208">
        <f t="shared" si="150"/>
        <v>7.7099999995198232E-2</v>
      </c>
      <c r="U1208" s="5">
        <f t="shared" si="151"/>
        <v>0</v>
      </c>
      <c r="V1208">
        <f t="shared" si="152"/>
        <v>0</v>
      </c>
      <c r="W1208">
        <f t="shared" si="153"/>
        <v>887.34569999999837</v>
      </c>
      <c r="X1208" s="6">
        <f t="shared" si="154"/>
        <v>187.34569999999837</v>
      </c>
    </row>
    <row r="1209" spans="16:24" x14ac:dyDescent="0.25">
      <c r="P1209" s="10">
        <v>1200</v>
      </c>
      <c r="Q1209" s="2">
        <f t="shared" si="147"/>
        <v>3.0025000000000603E-2</v>
      </c>
      <c r="R1209" s="5">
        <f t="shared" si="148"/>
        <v>700</v>
      </c>
      <c r="S1209" s="5">
        <f t="shared" si="149"/>
        <v>562.03709999999512</v>
      </c>
      <c r="T1209">
        <f t="shared" si="150"/>
        <v>7.7099999995198232E-2</v>
      </c>
      <c r="U1209" s="5">
        <f t="shared" si="151"/>
        <v>0</v>
      </c>
      <c r="V1209">
        <f t="shared" si="152"/>
        <v>0</v>
      </c>
      <c r="W1209">
        <f t="shared" si="153"/>
        <v>887.34569999999837</v>
      </c>
      <c r="X1209" s="6">
        <f t="shared" si="154"/>
        <v>187.34569999999837</v>
      </c>
    </row>
    <row r="1210" spans="16:24" x14ac:dyDescent="0.25">
      <c r="P1210" s="10">
        <v>1201</v>
      </c>
      <c r="Q1210" s="2">
        <f t="shared" si="147"/>
        <v>3.0050000000000604E-2</v>
      </c>
      <c r="R1210" s="5">
        <f t="shared" si="148"/>
        <v>700</v>
      </c>
      <c r="S1210" s="5">
        <f t="shared" si="149"/>
        <v>562.03709999999512</v>
      </c>
      <c r="T1210">
        <f t="shared" si="150"/>
        <v>7.7099999995198232E-2</v>
      </c>
      <c r="U1210" s="5">
        <f t="shared" si="151"/>
        <v>0</v>
      </c>
      <c r="V1210">
        <f t="shared" si="152"/>
        <v>0</v>
      </c>
      <c r="W1210">
        <f t="shared" si="153"/>
        <v>887.34569999999837</v>
      </c>
      <c r="X1210" s="6">
        <f t="shared" si="154"/>
        <v>187.34569999999837</v>
      </c>
    </row>
    <row r="1211" spans="16:24" x14ac:dyDescent="0.25">
      <c r="P1211" s="10">
        <v>1202</v>
      </c>
      <c r="Q1211" s="2">
        <f t="shared" si="147"/>
        <v>3.0075000000000605E-2</v>
      </c>
      <c r="R1211" s="5">
        <f t="shared" si="148"/>
        <v>700</v>
      </c>
      <c r="S1211" s="5">
        <f t="shared" si="149"/>
        <v>562.03709999999512</v>
      </c>
      <c r="T1211">
        <f t="shared" si="150"/>
        <v>7.7099999995198232E-2</v>
      </c>
      <c r="U1211" s="5">
        <f t="shared" si="151"/>
        <v>0</v>
      </c>
      <c r="V1211">
        <f t="shared" si="152"/>
        <v>0</v>
      </c>
      <c r="W1211">
        <f t="shared" si="153"/>
        <v>887.34569999999837</v>
      </c>
      <c r="X1211" s="6">
        <f t="shared" si="154"/>
        <v>187.34569999999837</v>
      </c>
    </row>
    <row r="1212" spans="16:24" x14ac:dyDescent="0.25">
      <c r="P1212" s="10">
        <v>1203</v>
      </c>
      <c r="Q1212" s="2">
        <f t="shared" si="147"/>
        <v>3.0100000000000605E-2</v>
      </c>
      <c r="R1212" s="5">
        <f t="shared" si="148"/>
        <v>700</v>
      </c>
      <c r="S1212" s="5">
        <f t="shared" si="149"/>
        <v>562.03709999999512</v>
      </c>
      <c r="T1212">
        <f t="shared" si="150"/>
        <v>7.7099999995198232E-2</v>
      </c>
      <c r="U1212" s="5">
        <f t="shared" si="151"/>
        <v>0</v>
      </c>
      <c r="V1212">
        <f t="shared" si="152"/>
        <v>0</v>
      </c>
      <c r="W1212">
        <f t="shared" si="153"/>
        <v>887.34569999999837</v>
      </c>
      <c r="X1212" s="6">
        <f t="shared" si="154"/>
        <v>187.34569999999837</v>
      </c>
    </row>
    <row r="1213" spans="16:24" x14ac:dyDescent="0.25">
      <c r="P1213" s="10">
        <v>1204</v>
      </c>
      <c r="Q1213" s="2">
        <f t="shared" si="147"/>
        <v>3.0125000000000606E-2</v>
      </c>
      <c r="R1213" s="5">
        <f t="shared" si="148"/>
        <v>700</v>
      </c>
      <c r="S1213" s="5">
        <f t="shared" si="149"/>
        <v>562.03709999999512</v>
      </c>
      <c r="T1213">
        <f t="shared" si="150"/>
        <v>7.7099999995198232E-2</v>
      </c>
      <c r="U1213" s="5">
        <f t="shared" si="151"/>
        <v>0</v>
      </c>
      <c r="V1213">
        <f t="shared" si="152"/>
        <v>0</v>
      </c>
      <c r="W1213">
        <f t="shared" si="153"/>
        <v>887.34569999999837</v>
      </c>
      <c r="X1213" s="6">
        <f t="shared" si="154"/>
        <v>187.34569999999837</v>
      </c>
    </row>
    <row r="1214" spans="16:24" x14ac:dyDescent="0.25">
      <c r="P1214" s="10">
        <v>1205</v>
      </c>
      <c r="Q1214" s="2">
        <f t="shared" si="147"/>
        <v>3.0150000000000607E-2</v>
      </c>
      <c r="R1214" s="5">
        <f t="shared" si="148"/>
        <v>700</v>
      </c>
      <c r="S1214" s="5">
        <f t="shared" si="149"/>
        <v>562.03709999999512</v>
      </c>
      <c r="T1214">
        <f t="shared" si="150"/>
        <v>7.7099999995198232E-2</v>
      </c>
      <c r="U1214" s="5">
        <f t="shared" si="151"/>
        <v>0</v>
      </c>
      <c r="V1214">
        <f t="shared" si="152"/>
        <v>0</v>
      </c>
      <c r="W1214">
        <f t="shared" si="153"/>
        <v>887.34569999999837</v>
      </c>
      <c r="X1214" s="6">
        <f t="shared" si="154"/>
        <v>187.34569999999837</v>
      </c>
    </row>
    <row r="1215" spans="16:24" x14ac:dyDescent="0.25">
      <c r="P1215" s="10">
        <v>1206</v>
      </c>
      <c r="Q1215" s="2">
        <f t="shared" si="147"/>
        <v>3.0175000000000608E-2</v>
      </c>
      <c r="R1215" s="5">
        <f t="shared" si="148"/>
        <v>700</v>
      </c>
      <c r="S1215" s="5">
        <f t="shared" si="149"/>
        <v>562.03709999999512</v>
      </c>
      <c r="T1215">
        <f t="shared" si="150"/>
        <v>7.7099999995198232E-2</v>
      </c>
      <c r="U1215" s="5">
        <f t="shared" si="151"/>
        <v>0</v>
      </c>
      <c r="V1215">
        <f t="shared" si="152"/>
        <v>0</v>
      </c>
      <c r="W1215">
        <f t="shared" si="153"/>
        <v>887.34569999999837</v>
      </c>
      <c r="X1215" s="6">
        <f t="shared" si="154"/>
        <v>187.34569999999837</v>
      </c>
    </row>
    <row r="1216" spans="16:24" x14ac:dyDescent="0.25">
      <c r="P1216" s="10">
        <v>1207</v>
      </c>
      <c r="Q1216" s="2">
        <f t="shared" si="147"/>
        <v>3.0200000000000608E-2</v>
      </c>
      <c r="R1216" s="5">
        <f t="shared" si="148"/>
        <v>700</v>
      </c>
      <c r="S1216" s="5">
        <f t="shared" si="149"/>
        <v>562.03709999999512</v>
      </c>
      <c r="T1216">
        <f t="shared" si="150"/>
        <v>7.7099999995198232E-2</v>
      </c>
      <c r="U1216" s="5">
        <f t="shared" si="151"/>
        <v>0</v>
      </c>
      <c r="V1216">
        <f t="shared" si="152"/>
        <v>0</v>
      </c>
      <c r="W1216">
        <f t="shared" si="153"/>
        <v>887.34569999999837</v>
      </c>
      <c r="X1216" s="6">
        <f t="shared" si="154"/>
        <v>187.34569999999837</v>
      </c>
    </row>
    <row r="1217" spans="16:24" x14ac:dyDescent="0.25">
      <c r="P1217" s="10">
        <v>1208</v>
      </c>
      <c r="Q1217" s="2">
        <f t="shared" si="147"/>
        <v>3.0225000000000609E-2</v>
      </c>
      <c r="R1217" s="5">
        <f t="shared" si="148"/>
        <v>700</v>
      </c>
      <c r="S1217" s="5">
        <f t="shared" si="149"/>
        <v>562.03709999999512</v>
      </c>
      <c r="T1217">
        <f t="shared" si="150"/>
        <v>7.7099999995198232E-2</v>
      </c>
      <c r="U1217" s="5">
        <f t="shared" si="151"/>
        <v>0</v>
      </c>
      <c r="V1217">
        <f t="shared" si="152"/>
        <v>0</v>
      </c>
      <c r="W1217">
        <f t="shared" si="153"/>
        <v>887.34569999999837</v>
      </c>
      <c r="X1217" s="6">
        <f t="shared" si="154"/>
        <v>187.34569999999837</v>
      </c>
    </row>
    <row r="1218" spans="16:24" x14ac:dyDescent="0.25">
      <c r="P1218" s="10">
        <v>1209</v>
      </c>
      <c r="Q1218" s="2">
        <f t="shared" si="147"/>
        <v>3.025000000000061E-2</v>
      </c>
      <c r="R1218" s="5">
        <f t="shared" si="148"/>
        <v>700</v>
      </c>
      <c r="S1218" s="5">
        <f t="shared" si="149"/>
        <v>562.03709999999512</v>
      </c>
      <c r="T1218">
        <f t="shared" si="150"/>
        <v>7.7099999995198232E-2</v>
      </c>
      <c r="U1218" s="5">
        <f t="shared" si="151"/>
        <v>0</v>
      </c>
      <c r="V1218">
        <f t="shared" si="152"/>
        <v>0</v>
      </c>
      <c r="W1218">
        <f t="shared" si="153"/>
        <v>887.34569999999837</v>
      </c>
      <c r="X1218" s="6">
        <f t="shared" si="154"/>
        <v>187.34569999999837</v>
      </c>
    </row>
    <row r="1219" spans="16:24" x14ac:dyDescent="0.25">
      <c r="P1219" s="10">
        <v>1210</v>
      </c>
      <c r="Q1219" s="2">
        <f t="shared" si="147"/>
        <v>3.027500000000061E-2</v>
      </c>
      <c r="R1219" s="5">
        <f t="shared" si="148"/>
        <v>700</v>
      </c>
      <c r="S1219" s="5">
        <f t="shared" si="149"/>
        <v>562.03709999999512</v>
      </c>
      <c r="T1219">
        <f t="shared" si="150"/>
        <v>7.7099999995198232E-2</v>
      </c>
      <c r="U1219" s="5">
        <f t="shared" si="151"/>
        <v>0</v>
      </c>
      <c r="V1219">
        <f t="shared" si="152"/>
        <v>0</v>
      </c>
      <c r="W1219">
        <f t="shared" si="153"/>
        <v>887.34569999999837</v>
      </c>
      <c r="X1219" s="6">
        <f t="shared" si="154"/>
        <v>187.34569999999837</v>
      </c>
    </row>
    <row r="1220" spans="16:24" x14ac:dyDescent="0.25">
      <c r="P1220" s="10">
        <v>1211</v>
      </c>
      <c r="Q1220" s="2">
        <f t="shared" si="147"/>
        <v>3.0300000000000611E-2</v>
      </c>
      <c r="R1220" s="5">
        <f t="shared" si="148"/>
        <v>700</v>
      </c>
      <c r="S1220" s="5">
        <f t="shared" si="149"/>
        <v>562.03709999999512</v>
      </c>
      <c r="T1220">
        <f t="shared" si="150"/>
        <v>7.7099999995198232E-2</v>
      </c>
      <c r="U1220" s="5">
        <f t="shared" si="151"/>
        <v>0</v>
      </c>
      <c r="V1220">
        <f t="shared" si="152"/>
        <v>0</v>
      </c>
      <c r="W1220">
        <f t="shared" si="153"/>
        <v>887.34569999999837</v>
      </c>
      <c r="X1220" s="6">
        <f t="shared" si="154"/>
        <v>187.34569999999837</v>
      </c>
    </row>
    <row r="1221" spans="16:24" x14ac:dyDescent="0.25">
      <c r="P1221" s="10">
        <v>1212</v>
      </c>
      <c r="Q1221" s="2">
        <f t="shared" si="147"/>
        <v>3.0325000000000612E-2</v>
      </c>
      <c r="R1221" s="5">
        <f t="shared" si="148"/>
        <v>700</v>
      </c>
      <c r="S1221" s="5">
        <f t="shared" si="149"/>
        <v>562.03709999999512</v>
      </c>
      <c r="T1221">
        <f t="shared" si="150"/>
        <v>7.7099999995198232E-2</v>
      </c>
      <c r="U1221" s="5">
        <f t="shared" si="151"/>
        <v>0</v>
      </c>
      <c r="V1221">
        <f t="shared" si="152"/>
        <v>0</v>
      </c>
      <c r="W1221">
        <f t="shared" si="153"/>
        <v>887.34569999999837</v>
      </c>
      <c r="X1221" s="6">
        <f t="shared" si="154"/>
        <v>187.34569999999837</v>
      </c>
    </row>
    <row r="1222" spans="16:24" x14ac:dyDescent="0.25">
      <c r="P1222" s="10">
        <v>1213</v>
      </c>
      <c r="Q1222" s="2">
        <f t="shared" si="147"/>
        <v>3.0350000000000613E-2</v>
      </c>
      <c r="R1222" s="5">
        <f t="shared" si="148"/>
        <v>700</v>
      </c>
      <c r="S1222" s="5">
        <f t="shared" si="149"/>
        <v>562.03709999999512</v>
      </c>
      <c r="T1222">
        <f t="shared" si="150"/>
        <v>7.7099999995198232E-2</v>
      </c>
      <c r="U1222" s="5">
        <f t="shared" si="151"/>
        <v>0</v>
      </c>
      <c r="V1222">
        <f t="shared" si="152"/>
        <v>0</v>
      </c>
      <c r="W1222">
        <f t="shared" si="153"/>
        <v>887.34569999999837</v>
      </c>
      <c r="X1222" s="6">
        <f t="shared" si="154"/>
        <v>187.34569999999837</v>
      </c>
    </row>
    <row r="1223" spans="16:24" x14ac:dyDescent="0.25">
      <c r="P1223" s="10">
        <v>1214</v>
      </c>
      <c r="Q1223" s="2">
        <f t="shared" si="147"/>
        <v>3.0375000000000613E-2</v>
      </c>
      <c r="R1223" s="5">
        <f t="shared" si="148"/>
        <v>700</v>
      </c>
      <c r="S1223" s="5">
        <f t="shared" si="149"/>
        <v>562.03709999999512</v>
      </c>
      <c r="T1223">
        <f t="shared" si="150"/>
        <v>7.7099999995198232E-2</v>
      </c>
      <c r="U1223" s="5">
        <f t="shared" si="151"/>
        <v>0</v>
      </c>
      <c r="V1223">
        <f t="shared" si="152"/>
        <v>0</v>
      </c>
      <c r="W1223">
        <f t="shared" si="153"/>
        <v>887.34569999999837</v>
      </c>
      <c r="X1223" s="6">
        <f t="shared" si="154"/>
        <v>187.34569999999837</v>
      </c>
    </row>
    <row r="1224" spans="16:24" x14ac:dyDescent="0.25">
      <c r="P1224" s="10">
        <v>1215</v>
      </c>
      <c r="Q1224" s="2">
        <f t="shared" si="147"/>
        <v>3.0400000000000614E-2</v>
      </c>
      <c r="R1224" s="5">
        <f t="shared" si="148"/>
        <v>700</v>
      </c>
      <c r="S1224" s="5">
        <f t="shared" si="149"/>
        <v>562.03709999999512</v>
      </c>
      <c r="T1224">
        <f t="shared" si="150"/>
        <v>7.7099999995198232E-2</v>
      </c>
      <c r="U1224" s="5">
        <f t="shared" si="151"/>
        <v>0</v>
      </c>
      <c r="V1224">
        <f t="shared" si="152"/>
        <v>0</v>
      </c>
      <c r="W1224">
        <f t="shared" si="153"/>
        <v>887.34569999999837</v>
      </c>
      <c r="X1224" s="6">
        <f t="shared" si="154"/>
        <v>187.34569999999837</v>
      </c>
    </row>
    <row r="1225" spans="16:24" x14ac:dyDescent="0.25">
      <c r="P1225" s="10">
        <v>1216</v>
      </c>
      <c r="Q1225" s="2">
        <f t="shared" ref="Q1225:Q1288" si="155">+Q1224+$M$3</f>
        <v>3.0425000000000615E-2</v>
      </c>
      <c r="R1225" s="5">
        <f t="shared" si="148"/>
        <v>700</v>
      </c>
      <c r="S1225" s="5">
        <f t="shared" si="149"/>
        <v>562.03709999999512</v>
      </c>
      <c r="T1225">
        <f t="shared" si="150"/>
        <v>7.7099999995198232E-2</v>
      </c>
      <c r="U1225" s="5">
        <f t="shared" si="151"/>
        <v>0</v>
      </c>
      <c r="V1225">
        <f t="shared" si="152"/>
        <v>0</v>
      </c>
      <c r="W1225">
        <f t="shared" si="153"/>
        <v>887.34569999999837</v>
      </c>
      <c r="X1225" s="6">
        <f t="shared" si="154"/>
        <v>187.34569999999837</v>
      </c>
    </row>
    <row r="1226" spans="16:24" x14ac:dyDescent="0.25">
      <c r="P1226" s="10">
        <v>1217</v>
      </c>
      <c r="Q1226" s="2">
        <f t="shared" si="155"/>
        <v>3.0450000000000615E-2</v>
      </c>
      <c r="R1226" s="5">
        <f t="shared" ref="R1226:R1289" si="156">R1225+U1225</f>
        <v>700</v>
      </c>
      <c r="S1226" s="5">
        <f t="shared" ref="S1226:S1289" si="157">S1225+V1225</f>
        <v>562.03709999999512</v>
      </c>
      <c r="T1226">
        <f t="shared" ref="T1226:T1289" si="158">S1226-$B$5*R1226</f>
        <v>7.7099999995198232E-2</v>
      </c>
      <c r="U1226" s="5">
        <f t="shared" ref="U1226:U1289" si="159">IF(T1226&lt;0,$D$11*$M$4+$E$11*$M$3,$D$17*$M$4+$E$17*$M$3)</f>
        <v>0</v>
      </c>
      <c r="V1226">
        <f t="shared" ref="V1226:V1289" si="160">IF(T1226&lt;0,$D$12*$M$4+$E$12*$M$3,$D$18*$M$4+$E$18*$M$3)</f>
        <v>0</v>
      </c>
      <c r="W1226">
        <f t="shared" ref="W1226:W1289" si="161">R1226+S1226/3</f>
        <v>887.34569999999837</v>
      </c>
      <c r="X1226" s="6">
        <f t="shared" ref="X1226:X1289" si="162">W1226-R1226</f>
        <v>187.34569999999837</v>
      </c>
    </row>
    <row r="1227" spans="16:24" x14ac:dyDescent="0.25">
      <c r="P1227" s="10">
        <v>1218</v>
      </c>
      <c r="Q1227" s="2">
        <f t="shared" si="155"/>
        <v>3.0475000000000616E-2</v>
      </c>
      <c r="R1227" s="5">
        <f t="shared" si="156"/>
        <v>700</v>
      </c>
      <c r="S1227" s="5">
        <f t="shared" si="157"/>
        <v>562.03709999999512</v>
      </c>
      <c r="T1227">
        <f t="shared" si="158"/>
        <v>7.7099999995198232E-2</v>
      </c>
      <c r="U1227" s="5">
        <f t="shared" si="159"/>
        <v>0</v>
      </c>
      <c r="V1227">
        <f t="shared" si="160"/>
        <v>0</v>
      </c>
      <c r="W1227">
        <f t="shared" si="161"/>
        <v>887.34569999999837</v>
      </c>
      <c r="X1227" s="6">
        <f t="shared" si="162"/>
        <v>187.34569999999837</v>
      </c>
    </row>
    <row r="1228" spans="16:24" x14ac:dyDescent="0.25">
      <c r="P1228" s="10">
        <v>1219</v>
      </c>
      <c r="Q1228" s="2">
        <f t="shared" si="155"/>
        <v>3.0500000000000617E-2</v>
      </c>
      <c r="R1228" s="5">
        <f t="shared" si="156"/>
        <v>700</v>
      </c>
      <c r="S1228" s="5">
        <f t="shared" si="157"/>
        <v>562.03709999999512</v>
      </c>
      <c r="T1228">
        <f t="shared" si="158"/>
        <v>7.7099999995198232E-2</v>
      </c>
      <c r="U1228" s="5">
        <f t="shared" si="159"/>
        <v>0</v>
      </c>
      <c r="V1228">
        <f t="shared" si="160"/>
        <v>0</v>
      </c>
      <c r="W1228">
        <f t="shared" si="161"/>
        <v>887.34569999999837</v>
      </c>
      <c r="X1228" s="6">
        <f t="shared" si="162"/>
        <v>187.34569999999837</v>
      </c>
    </row>
    <row r="1229" spans="16:24" x14ac:dyDescent="0.25">
      <c r="P1229" s="10">
        <v>1220</v>
      </c>
      <c r="Q1229" s="2">
        <f t="shared" si="155"/>
        <v>3.0525000000000618E-2</v>
      </c>
      <c r="R1229" s="5">
        <f t="shared" si="156"/>
        <v>700</v>
      </c>
      <c r="S1229" s="5">
        <f t="shared" si="157"/>
        <v>562.03709999999512</v>
      </c>
      <c r="T1229">
        <f t="shared" si="158"/>
        <v>7.7099999995198232E-2</v>
      </c>
      <c r="U1229" s="5">
        <f t="shared" si="159"/>
        <v>0</v>
      </c>
      <c r="V1229">
        <f t="shared" si="160"/>
        <v>0</v>
      </c>
      <c r="W1229">
        <f t="shared" si="161"/>
        <v>887.34569999999837</v>
      </c>
      <c r="X1229" s="6">
        <f t="shared" si="162"/>
        <v>187.34569999999837</v>
      </c>
    </row>
    <row r="1230" spans="16:24" x14ac:dyDescent="0.25">
      <c r="P1230" s="10">
        <v>1221</v>
      </c>
      <c r="Q1230" s="2">
        <f t="shared" si="155"/>
        <v>3.0550000000000618E-2</v>
      </c>
      <c r="R1230" s="5">
        <f t="shared" si="156"/>
        <v>700</v>
      </c>
      <c r="S1230" s="5">
        <f t="shared" si="157"/>
        <v>562.03709999999512</v>
      </c>
      <c r="T1230">
        <f t="shared" si="158"/>
        <v>7.7099999995198232E-2</v>
      </c>
      <c r="U1230" s="5">
        <f t="shared" si="159"/>
        <v>0</v>
      </c>
      <c r="V1230">
        <f t="shared" si="160"/>
        <v>0</v>
      </c>
      <c r="W1230">
        <f t="shared" si="161"/>
        <v>887.34569999999837</v>
      </c>
      <c r="X1230" s="6">
        <f t="shared" si="162"/>
        <v>187.34569999999837</v>
      </c>
    </row>
    <row r="1231" spans="16:24" x14ac:dyDescent="0.25">
      <c r="P1231" s="10">
        <v>1222</v>
      </c>
      <c r="Q1231" s="2">
        <f t="shared" si="155"/>
        <v>3.0575000000000619E-2</v>
      </c>
      <c r="R1231" s="5">
        <f t="shared" si="156"/>
        <v>700</v>
      </c>
      <c r="S1231" s="5">
        <f t="shared" si="157"/>
        <v>562.03709999999512</v>
      </c>
      <c r="T1231">
        <f t="shared" si="158"/>
        <v>7.7099999995198232E-2</v>
      </c>
      <c r="U1231" s="5">
        <f t="shared" si="159"/>
        <v>0</v>
      </c>
      <c r="V1231">
        <f t="shared" si="160"/>
        <v>0</v>
      </c>
      <c r="W1231">
        <f t="shared" si="161"/>
        <v>887.34569999999837</v>
      </c>
      <c r="X1231" s="6">
        <f t="shared" si="162"/>
        <v>187.34569999999837</v>
      </c>
    </row>
    <row r="1232" spans="16:24" x14ac:dyDescent="0.25">
      <c r="P1232" s="10">
        <v>1223</v>
      </c>
      <c r="Q1232" s="2">
        <f t="shared" si="155"/>
        <v>3.060000000000062E-2</v>
      </c>
      <c r="R1232" s="5">
        <f t="shared" si="156"/>
        <v>700</v>
      </c>
      <c r="S1232" s="5">
        <f t="shared" si="157"/>
        <v>562.03709999999512</v>
      </c>
      <c r="T1232">
        <f t="shared" si="158"/>
        <v>7.7099999995198232E-2</v>
      </c>
      <c r="U1232" s="5">
        <f t="shared" si="159"/>
        <v>0</v>
      </c>
      <c r="V1232">
        <f t="shared" si="160"/>
        <v>0</v>
      </c>
      <c r="W1232">
        <f t="shared" si="161"/>
        <v>887.34569999999837</v>
      </c>
      <c r="X1232" s="6">
        <f t="shared" si="162"/>
        <v>187.34569999999837</v>
      </c>
    </row>
    <row r="1233" spans="16:24" x14ac:dyDescent="0.25">
      <c r="P1233" s="10">
        <v>1224</v>
      </c>
      <c r="Q1233" s="2">
        <f t="shared" si="155"/>
        <v>3.062500000000062E-2</v>
      </c>
      <c r="R1233" s="5">
        <f t="shared" si="156"/>
        <v>700</v>
      </c>
      <c r="S1233" s="5">
        <f t="shared" si="157"/>
        <v>562.03709999999512</v>
      </c>
      <c r="T1233">
        <f t="shared" si="158"/>
        <v>7.7099999995198232E-2</v>
      </c>
      <c r="U1233" s="5">
        <f t="shared" si="159"/>
        <v>0</v>
      </c>
      <c r="V1233">
        <f t="shared" si="160"/>
        <v>0</v>
      </c>
      <c r="W1233">
        <f t="shared" si="161"/>
        <v>887.34569999999837</v>
      </c>
      <c r="X1233" s="6">
        <f t="shared" si="162"/>
        <v>187.34569999999837</v>
      </c>
    </row>
    <row r="1234" spans="16:24" x14ac:dyDescent="0.25">
      <c r="P1234" s="10">
        <v>1225</v>
      </c>
      <c r="Q1234" s="2">
        <f t="shared" si="155"/>
        <v>3.0650000000000621E-2</v>
      </c>
      <c r="R1234" s="5">
        <f t="shared" si="156"/>
        <v>700</v>
      </c>
      <c r="S1234" s="5">
        <f t="shared" si="157"/>
        <v>562.03709999999512</v>
      </c>
      <c r="T1234">
        <f t="shared" si="158"/>
        <v>7.7099999995198232E-2</v>
      </c>
      <c r="U1234" s="5">
        <f t="shared" si="159"/>
        <v>0</v>
      </c>
      <c r="V1234">
        <f t="shared" si="160"/>
        <v>0</v>
      </c>
      <c r="W1234">
        <f t="shared" si="161"/>
        <v>887.34569999999837</v>
      </c>
      <c r="X1234" s="6">
        <f t="shared" si="162"/>
        <v>187.34569999999837</v>
      </c>
    </row>
    <row r="1235" spans="16:24" x14ac:dyDescent="0.25">
      <c r="P1235" s="10">
        <v>1226</v>
      </c>
      <c r="Q1235" s="2">
        <f t="shared" si="155"/>
        <v>3.0675000000000622E-2</v>
      </c>
      <c r="R1235" s="5">
        <f t="shared" si="156"/>
        <v>700</v>
      </c>
      <c r="S1235" s="5">
        <f t="shared" si="157"/>
        <v>562.03709999999512</v>
      </c>
      <c r="T1235">
        <f t="shared" si="158"/>
        <v>7.7099999995198232E-2</v>
      </c>
      <c r="U1235" s="5">
        <f t="shared" si="159"/>
        <v>0</v>
      </c>
      <c r="V1235">
        <f t="shared" si="160"/>
        <v>0</v>
      </c>
      <c r="W1235">
        <f t="shared" si="161"/>
        <v>887.34569999999837</v>
      </c>
      <c r="X1235" s="6">
        <f t="shared" si="162"/>
        <v>187.34569999999837</v>
      </c>
    </row>
    <row r="1236" spans="16:24" x14ac:dyDescent="0.25">
      <c r="P1236" s="10">
        <v>1227</v>
      </c>
      <c r="Q1236" s="2">
        <f t="shared" si="155"/>
        <v>3.0700000000000623E-2</v>
      </c>
      <c r="R1236" s="5">
        <f t="shared" si="156"/>
        <v>700</v>
      </c>
      <c r="S1236" s="5">
        <f t="shared" si="157"/>
        <v>562.03709999999512</v>
      </c>
      <c r="T1236">
        <f t="shared" si="158"/>
        <v>7.7099999995198232E-2</v>
      </c>
      <c r="U1236" s="5">
        <f t="shared" si="159"/>
        <v>0</v>
      </c>
      <c r="V1236">
        <f t="shared" si="160"/>
        <v>0</v>
      </c>
      <c r="W1236">
        <f t="shared" si="161"/>
        <v>887.34569999999837</v>
      </c>
      <c r="X1236" s="6">
        <f t="shared" si="162"/>
        <v>187.34569999999837</v>
      </c>
    </row>
    <row r="1237" spans="16:24" x14ac:dyDescent="0.25">
      <c r="P1237" s="10">
        <v>1228</v>
      </c>
      <c r="Q1237" s="2">
        <f t="shared" si="155"/>
        <v>3.0725000000000623E-2</v>
      </c>
      <c r="R1237" s="5">
        <f t="shared" si="156"/>
        <v>700</v>
      </c>
      <c r="S1237" s="5">
        <f t="shared" si="157"/>
        <v>562.03709999999512</v>
      </c>
      <c r="T1237">
        <f t="shared" si="158"/>
        <v>7.7099999995198232E-2</v>
      </c>
      <c r="U1237" s="5">
        <f t="shared" si="159"/>
        <v>0</v>
      </c>
      <c r="V1237">
        <f t="shared" si="160"/>
        <v>0</v>
      </c>
      <c r="W1237">
        <f t="shared" si="161"/>
        <v>887.34569999999837</v>
      </c>
      <c r="X1237" s="6">
        <f t="shared" si="162"/>
        <v>187.34569999999837</v>
      </c>
    </row>
    <row r="1238" spans="16:24" x14ac:dyDescent="0.25">
      <c r="P1238" s="10">
        <v>1229</v>
      </c>
      <c r="Q1238" s="2">
        <f t="shared" si="155"/>
        <v>3.0750000000000624E-2</v>
      </c>
      <c r="R1238" s="5">
        <f t="shared" si="156"/>
        <v>700</v>
      </c>
      <c r="S1238" s="5">
        <f t="shared" si="157"/>
        <v>562.03709999999512</v>
      </c>
      <c r="T1238">
        <f t="shared" si="158"/>
        <v>7.7099999995198232E-2</v>
      </c>
      <c r="U1238" s="5">
        <f t="shared" si="159"/>
        <v>0</v>
      </c>
      <c r="V1238">
        <f t="shared" si="160"/>
        <v>0</v>
      </c>
      <c r="W1238">
        <f t="shared" si="161"/>
        <v>887.34569999999837</v>
      </c>
      <c r="X1238" s="6">
        <f t="shared" si="162"/>
        <v>187.34569999999837</v>
      </c>
    </row>
    <row r="1239" spans="16:24" x14ac:dyDescent="0.25">
      <c r="P1239" s="10">
        <v>1230</v>
      </c>
      <c r="Q1239" s="2">
        <f t="shared" si="155"/>
        <v>3.0775000000000625E-2</v>
      </c>
      <c r="R1239" s="5">
        <f t="shared" si="156"/>
        <v>700</v>
      </c>
      <c r="S1239" s="5">
        <f t="shared" si="157"/>
        <v>562.03709999999512</v>
      </c>
      <c r="T1239">
        <f t="shared" si="158"/>
        <v>7.7099999995198232E-2</v>
      </c>
      <c r="U1239" s="5">
        <f t="shared" si="159"/>
        <v>0</v>
      </c>
      <c r="V1239">
        <f t="shared" si="160"/>
        <v>0</v>
      </c>
      <c r="W1239">
        <f t="shared" si="161"/>
        <v>887.34569999999837</v>
      </c>
      <c r="X1239" s="6">
        <f t="shared" si="162"/>
        <v>187.34569999999837</v>
      </c>
    </row>
    <row r="1240" spans="16:24" x14ac:dyDescent="0.25">
      <c r="P1240" s="10">
        <v>1231</v>
      </c>
      <c r="Q1240" s="2">
        <f t="shared" si="155"/>
        <v>3.0800000000000625E-2</v>
      </c>
      <c r="R1240" s="5">
        <f t="shared" si="156"/>
        <v>700</v>
      </c>
      <c r="S1240" s="5">
        <f t="shared" si="157"/>
        <v>562.03709999999512</v>
      </c>
      <c r="T1240">
        <f t="shared" si="158"/>
        <v>7.7099999995198232E-2</v>
      </c>
      <c r="U1240" s="5">
        <f t="shared" si="159"/>
        <v>0</v>
      </c>
      <c r="V1240">
        <f t="shared" si="160"/>
        <v>0</v>
      </c>
      <c r="W1240">
        <f t="shared" si="161"/>
        <v>887.34569999999837</v>
      </c>
      <c r="X1240" s="6">
        <f t="shared" si="162"/>
        <v>187.34569999999837</v>
      </c>
    </row>
    <row r="1241" spans="16:24" x14ac:dyDescent="0.25">
      <c r="P1241" s="10">
        <v>1232</v>
      </c>
      <c r="Q1241" s="2">
        <f t="shared" si="155"/>
        <v>3.0825000000000626E-2</v>
      </c>
      <c r="R1241" s="5">
        <f t="shared" si="156"/>
        <v>700</v>
      </c>
      <c r="S1241" s="5">
        <f t="shared" si="157"/>
        <v>562.03709999999512</v>
      </c>
      <c r="T1241">
        <f t="shared" si="158"/>
        <v>7.7099999995198232E-2</v>
      </c>
      <c r="U1241" s="5">
        <f t="shared" si="159"/>
        <v>0</v>
      </c>
      <c r="V1241">
        <f t="shared" si="160"/>
        <v>0</v>
      </c>
      <c r="W1241">
        <f t="shared" si="161"/>
        <v>887.34569999999837</v>
      </c>
      <c r="X1241" s="6">
        <f t="shared" si="162"/>
        <v>187.34569999999837</v>
      </c>
    </row>
    <row r="1242" spans="16:24" x14ac:dyDescent="0.25">
      <c r="P1242" s="10">
        <v>1233</v>
      </c>
      <c r="Q1242" s="2">
        <f t="shared" si="155"/>
        <v>3.0850000000000627E-2</v>
      </c>
      <c r="R1242" s="5">
        <f t="shared" si="156"/>
        <v>700</v>
      </c>
      <c r="S1242" s="5">
        <f t="shared" si="157"/>
        <v>562.03709999999512</v>
      </c>
      <c r="T1242">
        <f t="shared" si="158"/>
        <v>7.7099999995198232E-2</v>
      </c>
      <c r="U1242" s="5">
        <f t="shared" si="159"/>
        <v>0</v>
      </c>
      <c r="V1242">
        <f t="shared" si="160"/>
        <v>0</v>
      </c>
      <c r="W1242">
        <f t="shared" si="161"/>
        <v>887.34569999999837</v>
      </c>
      <c r="X1242" s="6">
        <f t="shared" si="162"/>
        <v>187.34569999999837</v>
      </c>
    </row>
    <row r="1243" spans="16:24" x14ac:dyDescent="0.25">
      <c r="P1243" s="10">
        <v>1234</v>
      </c>
      <c r="Q1243" s="2">
        <f t="shared" si="155"/>
        <v>3.0875000000000628E-2</v>
      </c>
      <c r="R1243" s="5">
        <f t="shared" si="156"/>
        <v>700</v>
      </c>
      <c r="S1243" s="5">
        <f t="shared" si="157"/>
        <v>562.03709999999512</v>
      </c>
      <c r="T1243">
        <f t="shared" si="158"/>
        <v>7.7099999995198232E-2</v>
      </c>
      <c r="U1243" s="5">
        <f t="shared" si="159"/>
        <v>0</v>
      </c>
      <c r="V1243">
        <f t="shared" si="160"/>
        <v>0</v>
      </c>
      <c r="W1243">
        <f t="shared" si="161"/>
        <v>887.34569999999837</v>
      </c>
      <c r="X1243" s="6">
        <f t="shared" si="162"/>
        <v>187.34569999999837</v>
      </c>
    </row>
    <row r="1244" spans="16:24" x14ac:dyDescent="0.25">
      <c r="P1244" s="10">
        <v>1235</v>
      </c>
      <c r="Q1244" s="2">
        <f t="shared" si="155"/>
        <v>3.0900000000000628E-2</v>
      </c>
      <c r="R1244" s="5">
        <f t="shared" si="156"/>
        <v>700</v>
      </c>
      <c r="S1244" s="5">
        <f t="shared" si="157"/>
        <v>562.03709999999512</v>
      </c>
      <c r="T1244">
        <f t="shared" si="158"/>
        <v>7.7099999995198232E-2</v>
      </c>
      <c r="U1244" s="5">
        <f t="shared" si="159"/>
        <v>0</v>
      </c>
      <c r="V1244">
        <f t="shared" si="160"/>
        <v>0</v>
      </c>
      <c r="W1244">
        <f t="shared" si="161"/>
        <v>887.34569999999837</v>
      </c>
      <c r="X1244" s="6">
        <f t="shared" si="162"/>
        <v>187.34569999999837</v>
      </c>
    </row>
    <row r="1245" spans="16:24" x14ac:dyDescent="0.25">
      <c r="P1245" s="10">
        <v>1236</v>
      </c>
      <c r="Q1245" s="2">
        <f t="shared" si="155"/>
        <v>3.0925000000000629E-2</v>
      </c>
      <c r="R1245" s="5">
        <f t="shared" si="156"/>
        <v>700</v>
      </c>
      <c r="S1245" s="5">
        <f t="shared" si="157"/>
        <v>562.03709999999512</v>
      </c>
      <c r="T1245">
        <f t="shared" si="158"/>
        <v>7.7099999995198232E-2</v>
      </c>
      <c r="U1245" s="5">
        <f t="shared" si="159"/>
        <v>0</v>
      </c>
      <c r="V1245">
        <f t="shared" si="160"/>
        <v>0</v>
      </c>
      <c r="W1245">
        <f t="shared" si="161"/>
        <v>887.34569999999837</v>
      </c>
      <c r="X1245" s="6">
        <f t="shared" si="162"/>
        <v>187.34569999999837</v>
      </c>
    </row>
    <row r="1246" spans="16:24" x14ac:dyDescent="0.25">
      <c r="P1246" s="10">
        <v>1237</v>
      </c>
      <c r="Q1246" s="2">
        <f t="shared" si="155"/>
        <v>3.095000000000063E-2</v>
      </c>
      <c r="R1246" s="5">
        <f t="shared" si="156"/>
        <v>700</v>
      </c>
      <c r="S1246" s="5">
        <f t="shared" si="157"/>
        <v>562.03709999999512</v>
      </c>
      <c r="T1246">
        <f t="shared" si="158"/>
        <v>7.7099999995198232E-2</v>
      </c>
      <c r="U1246" s="5">
        <f t="shared" si="159"/>
        <v>0</v>
      </c>
      <c r="V1246">
        <f t="shared" si="160"/>
        <v>0</v>
      </c>
      <c r="W1246">
        <f t="shared" si="161"/>
        <v>887.34569999999837</v>
      </c>
      <c r="X1246" s="6">
        <f t="shared" si="162"/>
        <v>187.34569999999837</v>
      </c>
    </row>
    <row r="1247" spans="16:24" x14ac:dyDescent="0.25">
      <c r="P1247" s="10">
        <v>1238</v>
      </c>
      <c r="Q1247" s="2">
        <f t="shared" si="155"/>
        <v>3.0975000000000631E-2</v>
      </c>
      <c r="R1247" s="5">
        <f t="shared" si="156"/>
        <v>700</v>
      </c>
      <c r="S1247" s="5">
        <f t="shared" si="157"/>
        <v>562.03709999999512</v>
      </c>
      <c r="T1247">
        <f t="shared" si="158"/>
        <v>7.7099999995198232E-2</v>
      </c>
      <c r="U1247" s="5">
        <f t="shared" si="159"/>
        <v>0</v>
      </c>
      <c r="V1247">
        <f t="shared" si="160"/>
        <v>0</v>
      </c>
      <c r="W1247">
        <f t="shared" si="161"/>
        <v>887.34569999999837</v>
      </c>
      <c r="X1247" s="6">
        <f t="shared" si="162"/>
        <v>187.34569999999837</v>
      </c>
    </row>
    <row r="1248" spans="16:24" x14ac:dyDescent="0.25">
      <c r="P1248" s="10">
        <v>1239</v>
      </c>
      <c r="Q1248" s="2">
        <f t="shared" si="155"/>
        <v>3.1000000000000631E-2</v>
      </c>
      <c r="R1248" s="5">
        <f t="shared" si="156"/>
        <v>700</v>
      </c>
      <c r="S1248" s="5">
        <f t="shared" si="157"/>
        <v>562.03709999999512</v>
      </c>
      <c r="T1248">
        <f t="shared" si="158"/>
        <v>7.7099999995198232E-2</v>
      </c>
      <c r="U1248" s="5">
        <f t="shared" si="159"/>
        <v>0</v>
      </c>
      <c r="V1248">
        <f t="shared" si="160"/>
        <v>0</v>
      </c>
      <c r="W1248">
        <f t="shared" si="161"/>
        <v>887.34569999999837</v>
      </c>
      <c r="X1248" s="6">
        <f t="shared" si="162"/>
        <v>187.34569999999837</v>
      </c>
    </row>
    <row r="1249" spans="16:24" x14ac:dyDescent="0.25">
      <c r="P1249" s="10">
        <v>1240</v>
      </c>
      <c r="Q1249" s="2">
        <f t="shared" si="155"/>
        <v>3.1025000000000632E-2</v>
      </c>
      <c r="R1249" s="5">
        <f t="shared" si="156"/>
        <v>700</v>
      </c>
      <c r="S1249" s="5">
        <f t="shared" si="157"/>
        <v>562.03709999999512</v>
      </c>
      <c r="T1249">
        <f t="shared" si="158"/>
        <v>7.7099999995198232E-2</v>
      </c>
      <c r="U1249" s="5">
        <f t="shared" si="159"/>
        <v>0</v>
      </c>
      <c r="V1249">
        <f t="shared" si="160"/>
        <v>0</v>
      </c>
      <c r="W1249">
        <f t="shared" si="161"/>
        <v>887.34569999999837</v>
      </c>
      <c r="X1249" s="6">
        <f t="shared" si="162"/>
        <v>187.34569999999837</v>
      </c>
    </row>
    <row r="1250" spans="16:24" x14ac:dyDescent="0.25">
      <c r="P1250" s="10">
        <v>1241</v>
      </c>
      <c r="Q1250" s="2">
        <f t="shared" si="155"/>
        <v>3.1050000000000633E-2</v>
      </c>
      <c r="R1250" s="5">
        <f t="shared" si="156"/>
        <v>700</v>
      </c>
      <c r="S1250" s="5">
        <f t="shared" si="157"/>
        <v>562.03709999999512</v>
      </c>
      <c r="T1250">
        <f t="shared" si="158"/>
        <v>7.7099999995198232E-2</v>
      </c>
      <c r="U1250" s="5">
        <f t="shared" si="159"/>
        <v>0</v>
      </c>
      <c r="V1250">
        <f t="shared" si="160"/>
        <v>0</v>
      </c>
      <c r="W1250">
        <f t="shared" si="161"/>
        <v>887.34569999999837</v>
      </c>
      <c r="X1250" s="6">
        <f t="shared" si="162"/>
        <v>187.34569999999837</v>
      </c>
    </row>
    <row r="1251" spans="16:24" x14ac:dyDescent="0.25">
      <c r="P1251" s="10">
        <v>1242</v>
      </c>
      <c r="Q1251" s="2">
        <f t="shared" si="155"/>
        <v>3.1075000000000633E-2</v>
      </c>
      <c r="R1251" s="5">
        <f t="shared" si="156"/>
        <v>700</v>
      </c>
      <c r="S1251" s="5">
        <f t="shared" si="157"/>
        <v>562.03709999999512</v>
      </c>
      <c r="T1251">
        <f t="shared" si="158"/>
        <v>7.7099999995198232E-2</v>
      </c>
      <c r="U1251" s="5">
        <f t="shared" si="159"/>
        <v>0</v>
      </c>
      <c r="V1251">
        <f t="shared" si="160"/>
        <v>0</v>
      </c>
      <c r="W1251">
        <f t="shared" si="161"/>
        <v>887.34569999999837</v>
      </c>
      <c r="X1251" s="6">
        <f t="shared" si="162"/>
        <v>187.34569999999837</v>
      </c>
    </row>
    <row r="1252" spans="16:24" x14ac:dyDescent="0.25">
      <c r="P1252" s="10">
        <v>1243</v>
      </c>
      <c r="Q1252" s="2">
        <f t="shared" si="155"/>
        <v>3.1100000000000634E-2</v>
      </c>
      <c r="R1252" s="5">
        <f t="shared" si="156"/>
        <v>700</v>
      </c>
      <c r="S1252" s="5">
        <f t="shared" si="157"/>
        <v>562.03709999999512</v>
      </c>
      <c r="T1252">
        <f t="shared" si="158"/>
        <v>7.7099999995198232E-2</v>
      </c>
      <c r="U1252" s="5">
        <f t="shared" si="159"/>
        <v>0</v>
      </c>
      <c r="V1252">
        <f t="shared" si="160"/>
        <v>0</v>
      </c>
      <c r="W1252">
        <f t="shared" si="161"/>
        <v>887.34569999999837</v>
      </c>
      <c r="X1252" s="6">
        <f t="shared" si="162"/>
        <v>187.34569999999837</v>
      </c>
    </row>
    <row r="1253" spans="16:24" x14ac:dyDescent="0.25">
      <c r="P1253" s="10">
        <v>1244</v>
      </c>
      <c r="Q1253" s="2">
        <f t="shared" si="155"/>
        <v>3.1125000000000635E-2</v>
      </c>
      <c r="R1253" s="5">
        <f t="shared" si="156"/>
        <v>700</v>
      </c>
      <c r="S1253" s="5">
        <f t="shared" si="157"/>
        <v>562.03709999999512</v>
      </c>
      <c r="T1253">
        <f t="shared" si="158"/>
        <v>7.7099999995198232E-2</v>
      </c>
      <c r="U1253" s="5">
        <f t="shared" si="159"/>
        <v>0</v>
      </c>
      <c r="V1253">
        <f t="shared" si="160"/>
        <v>0</v>
      </c>
      <c r="W1253">
        <f t="shared" si="161"/>
        <v>887.34569999999837</v>
      </c>
      <c r="X1253" s="6">
        <f t="shared" si="162"/>
        <v>187.34569999999837</v>
      </c>
    </row>
    <row r="1254" spans="16:24" x14ac:dyDescent="0.25">
      <c r="P1254" s="10">
        <v>1245</v>
      </c>
      <c r="Q1254" s="2">
        <f t="shared" si="155"/>
        <v>3.1150000000000636E-2</v>
      </c>
      <c r="R1254" s="5">
        <f t="shared" si="156"/>
        <v>700</v>
      </c>
      <c r="S1254" s="5">
        <f t="shared" si="157"/>
        <v>562.03709999999512</v>
      </c>
      <c r="T1254">
        <f t="shared" si="158"/>
        <v>7.7099999995198232E-2</v>
      </c>
      <c r="U1254" s="5">
        <f t="shared" si="159"/>
        <v>0</v>
      </c>
      <c r="V1254">
        <f t="shared" si="160"/>
        <v>0</v>
      </c>
      <c r="W1254">
        <f t="shared" si="161"/>
        <v>887.34569999999837</v>
      </c>
      <c r="X1254" s="6">
        <f t="shared" si="162"/>
        <v>187.34569999999837</v>
      </c>
    </row>
    <row r="1255" spans="16:24" x14ac:dyDescent="0.25">
      <c r="P1255" s="10">
        <v>1246</v>
      </c>
      <c r="Q1255" s="2">
        <f t="shared" si="155"/>
        <v>3.1175000000000636E-2</v>
      </c>
      <c r="R1255" s="5">
        <f t="shared" si="156"/>
        <v>700</v>
      </c>
      <c r="S1255" s="5">
        <f t="shared" si="157"/>
        <v>562.03709999999512</v>
      </c>
      <c r="T1255">
        <f t="shared" si="158"/>
        <v>7.7099999995198232E-2</v>
      </c>
      <c r="U1255" s="5">
        <f t="shared" si="159"/>
        <v>0</v>
      </c>
      <c r="V1255">
        <f t="shared" si="160"/>
        <v>0</v>
      </c>
      <c r="W1255">
        <f t="shared" si="161"/>
        <v>887.34569999999837</v>
      </c>
      <c r="X1255" s="6">
        <f t="shared" si="162"/>
        <v>187.34569999999837</v>
      </c>
    </row>
    <row r="1256" spans="16:24" x14ac:dyDescent="0.25">
      <c r="P1256" s="10">
        <v>1247</v>
      </c>
      <c r="Q1256" s="2">
        <f t="shared" si="155"/>
        <v>3.1200000000000637E-2</v>
      </c>
      <c r="R1256" s="5">
        <f t="shared" si="156"/>
        <v>700</v>
      </c>
      <c r="S1256" s="5">
        <f t="shared" si="157"/>
        <v>562.03709999999512</v>
      </c>
      <c r="T1256">
        <f t="shared" si="158"/>
        <v>7.7099999995198232E-2</v>
      </c>
      <c r="U1256" s="5">
        <f t="shared" si="159"/>
        <v>0</v>
      </c>
      <c r="V1256">
        <f t="shared" si="160"/>
        <v>0</v>
      </c>
      <c r="W1256">
        <f t="shared" si="161"/>
        <v>887.34569999999837</v>
      </c>
      <c r="X1256" s="6">
        <f t="shared" si="162"/>
        <v>187.34569999999837</v>
      </c>
    </row>
    <row r="1257" spans="16:24" x14ac:dyDescent="0.25">
      <c r="P1257" s="10">
        <v>1248</v>
      </c>
      <c r="Q1257" s="2">
        <f t="shared" si="155"/>
        <v>3.1225000000000638E-2</v>
      </c>
      <c r="R1257" s="5">
        <f t="shared" si="156"/>
        <v>700</v>
      </c>
      <c r="S1257" s="5">
        <f t="shared" si="157"/>
        <v>562.03709999999512</v>
      </c>
      <c r="T1257">
        <f t="shared" si="158"/>
        <v>7.7099999995198232E-2</v>
      </c>
      <c r="U1257" s="5">
        <f t="shared" si="159"/>
        <v>0</v>
      </c>
      <c r="V1257">
        <f t="shared" si="160"/>
        <v>0</v>
      </c>
      <c r="W1257">
        <f t="shared" si="161"/>
        <v>887.34569999999837</v>
      </c>
      <c r="X1257" s="6">
        <f t="shared" si="162"/>
        <v>187.34569999999837</v>
      </c>
    </row>
    <row r="1258" spans="16:24" x14ac:dyDescent="0.25">
      <c r="P1258" s="10">
        <v>1249</v>
      </c>
      <c r="Q1258" s="2">
        <f t="shared" si="155"/>
        <v>3.1250000000000638E-2</v>
      </c>
      <c r="R1258" s="5">
        <f t="shared" si="156"/>
        <v>700</v>
      </c>
      <c r="S1258" s="5">
        <f t="shared" si="157"/>
        <v>562.03709999999512</v>
      </c>
      <c r="T1258">
        <f t="shared" si="158"/>
        <v>7.7099999995198232E-2</v>
      </c>
      <c r="U1258" s="5">
        <f t="shared" si="159"/>
        <v>0</v>
      </c>
      <c r="V1258">
        <f t="shared" si="160"/>
        <v>0</v>
      </c>
      <c r="W1258">
        <f t="shared" si="161"/>
        <v>887.34569999999837</v>
      </c>
      <c r="X1258" s="6">
        <f t="shared" si="162"/>
        <v>187.34569999999837</v>
      </c>
    </row>
    <row r="1259" spans="16:24" x14ac:dyDescent="0.25">
      <c r="P1259" s="10">
        <v>1250</v>
      </c>
      <c r="Q1259" s="2">
        <f t="shared" si="155"/>
        <v>3.1275000000000636E-2</v>
      </c>
      <c r="R1259" s="5">
        <f t="shared" si="156"/>
        <v>700</v>
      </c>
      <c r="S1259" s="5">
        <f t="shared" si="157"/>
        <v>562.03709999999512</v>
      </c>
      <c r="T1259">
        <f t="shared" si="158"/>
        <v>7.7099999995198232E-2</v>
      </c>
      <c r="U1259" s="5">
        <f t="shared" si="159"/>
        <v>0</v>
      </c>
      <c r="V1259">
        <f t="shared" si="160"/>
        <v>0</v>
      </c>
      <c r="W1259">
        <f t="shared" si="161"/>
        <v>887.34569999999837</v>
      </c>
      <c r="X1259" s="6">
        <f t="shared" si="162"/>
        <v>187.34569999999837</v>
      </c>
    </row>
    <row r="1260" spans="16:24" x14ac:dyDescent="0.25">
      <c r="P1260" s="10">
        <v>1251</v>
      </c>
      <c r="Q1260" s="2">
        <f t="shared" si="155"/>
        <v>3.1300000000000633E-2</v>
      </c>
      <c r="R1260" s="5">
        <f t="shared" si="156"/>
        <v>700</v>
      </c>
      <c r="S1260" s="5">
        <f t="shared" si="157"/>
        <v>562.03709999999512</v>
      </c>
      <c r="T1260">
        <f t="shared" si="158"/>
        <v>7.7099999995198232E-2</v>
      </c>
      <c r="U1260" s="5">
        <f t="shared" si="159"/>
        <v>0</v>
      </c>
      <c r="V1260">
        <f t="shared" si="160"/>
        <v>0</v>
      </c>
      <c r="W1260">
        <f t="shared" si="161"/>
        <v>887.34569999999837</v>
      </c>
      <c r="X1260" s="6">
        <f t="shared" si="162"/>
        <v>187.34569999999837</v>
      </c>
    </row>
    <row r="1261" spans="16:24" x14ac:dyDescent="0.25">
      <c r="P1261" s="10">
        <v>1252</v>
      </c>
      <c r="Q1261" s="2">
        <f t="shared" si="155"/>
        <v>3.132500000000063E-2</v>
      </c>
      <c r="R1261" s="5">
        <f t="shared" si="156"/>
        <v>700</v>
      </c>
      <c r="S1261" s="5">
        <f t="shared" si="157"/>
        <v>562.03709999999512</v>
      </c>
      <c r="T1261">
        <f t="shared" si="158"/>
        <v>7.7099999995198232E-2</v>
      </c>
      <c r="U1261" s="5">
        <f t="shared" si="159"/>
        <v>0</v>
      </c>
      <c r="V1261">
        <f t="shared" si="160"/>
        <v>0</v>
      </c>
      <c r="W1261">
        <f t="shared" si="161"/>
        <v>887.34569999999837</v>
      </c>
      <c r="X1261" s="6">
        <f t="shared" si="162"/>
        <v>187.34569999999837</v>
      </c>
    </row>
    <row r="1262" spans="16:24" x14ac:dyDescent="0.25">
      <c r="P1262" s="10">
        <v>1253</v>
      </c>
      <c r="Q1262" s="2">
        <f t="shared" si="155"/>
        <v>3.1350000000000627E-2</v>
      </c>
      <c r="R1262" s="5">
        <f t="shared" si="156"/>
        <v>700</v>
      </c>
      <c r="S1262" s="5">
        <f t="shared" si="157"/>
        <v>562.03709999999512</v>
      </c>
      <c r="T1262">
        <f t="shared" si="158"/>
        <v>7.7099999995198232E-2</v>
      </c>
      <c r="U1262" s="5">
        <f t="shared" si="159"/>
        <v>0</v>
      </c>
      <c r="V1262">
        <f t="shared" si="160"/>
        <v>0</v>
      </c>
      <c r="W1262">
        <f t="shared" si="161"/>
        <v>887.34569999999837</v>
      </c>
      <c r="X1262" s="6">
        <f t="shared" si="162"/>
        <v>187.34569999999837</v>
      </c>
    </row>
    <row r="1263" spans="16:24" x14ac:dyDescent="0.25">
      <c r="P1263" s="10">
        <v>1254</v>
      </c>
      <c r="Q1263" s="2">
        <f t="shared" si="155"/>
        <v>3.1375000000000625E-2</v>
      </c>
      <c r="R1263" s="5">
        <f t="shared" si="156"/>
        <v>700</v>
      </c>
      <c r="S1263" s="5">
        <f t="shared" si="157"/>
        <v>562.03709999999512</v>
      </c>
      <c r="T1263">
        <f t="shared" si="158"/>
        <v>7.7099999995198232E-2</v>
      </c>
      <c r="U1263" s="5">
        <f t="shared" si="159"/>
        <v>0</v>
      </c>
      <c r="V1263">
        <f t="shared" si="160"/>
        <v>0</v>
      </c>
      <c r="W1263">
        <f t="shared" si="161"/>
        <v>887.34569999999837</v>
      </c>
      <c r="X1263" s="6">
        <f t="shared" si="162"/>
        <v>187.34569999999837</v>
      </c>
    </row>
    <row r="1264" spans="16:24" x14ac:dyDescent="0.25">
      <c r="P1264" s="10">
        <v>1255</v>
      </c>
      <c r="Q1264" s="2">
        <f t="shared" si="155"/>
        <v>3.1400000000000622E-2</v>
      </c>
      <c r="R1264" s="5">
        <f t="shared" si="156"/>
        <v>700</v>
      </c>
      <c r="S1264" s="5">
        <f t="shared" si="157"/>
        <v>562.03709999999512</v>
      </c>
      <c r="T1264">
        <f t="shared" si="158"/>
        <v>7.7099999995198232E-2</v>
      </c>
      <c r="U1264" s="5">
        <f t="shared" si="159"/>
        <v>0</v>
      </c>
      <c r="V1264">
        <f t="shared" si="160"/>
        <v>0</v>
      </c>
      <c r="W1264">
        <f t="shared" si="161"/>
        <v>887.34569999999837</v>
      </c>
      <c r="X1264" s="6">
        <f t="shared" si="162"/>
        <v>187.34569999999837</v>
      </c>
    </row>
    <row r="1265" spans="16:24" x14ac:dyDescent="0.25">
      <c r="P1265" s="10">
        <v>1256</v>
      </c>
      <c r="Q1265" s="2">
        <f t="shared" si="155"/>
        <v>3.1425000000000619E-2</v>
      </c>
      <c r="R1265" s="5">
        <f t="shared" si="156"/>
        <v>700</v>
      </c>
      <c r="S1265" s="5">
        <f t="shared" si="157"/>
        <v>562.03709999999512</v>
      </c>
      <c r="T1265">
        <f t="shared" si="158"/>
        <v>7.7099999995198232E-2</v>
      </c>
      <c r="U1265" s="5">
        <f t="shared" si="159"/>
        <v>0</v>
      </c>
      <c r="V1265">
        <f t="shared" si="160"/>
        <v>0</v>
      </c>
      <c r="W1265">
        <f t="shared" si="161"/>
        <v>887.34569999999837</v>
      </c>
      <c r="X1265" s="6">
        <f t="shared" si="162"/>
        <v>187.34569999999837</v>
      </c>
    </row>
    <row r="1266" spans="16:24" x14ac:dyDescent="0.25">
      <c r="P1266" s="10">
        <v>1257</v>
      </c>
      <c r="Q1266" s="2">
        <f t="shared" si="155"/>
        <v>3.1450000000000616E-2</v>
      </c>
      <c r="R1266" s="5">
        <f t="shared" si="156"/>
        <v>700</v>
      </c>
      <c r="S1266" s="5">
        <f t="shared" si="157"/>
        <v>562.03709999999512</v>
      </c>
      <c r="T1266">
        <f t="shared" si="158"/>
        <v>7.7099999995198232E-2</v>
      </c>
      <c r="U1266" s="5">
        <f t="shared" si="159"/>
        <v>0</v>
      </c>
      <c r="V1266">
        <f t="shared" si="160"/>
        <v>0</v>
      </c>
      <c r="W1266">
        <f t="shared" si="161"/>
        <v>887.34569999999837</v>
      </c>
      <c r="X1266" s="6">
        <f t="shared" si="162"/>
        <v>187.34569999999837</v>
      </c>
    </row>
    <row r="1267" spans="16:24" x14ac:dyDescent="0.25">
      <c r="P1267" s="10">
        <v>1258</v>
      </c>
      <c r="Q1267" s="2">
        <f t="shared" si="155"/>
        <v>3.1475000000000614E-2</v>
      </c>
      <c r="R1267" s="5">
        <f t="shared" si="156"/>
        <v>700</v>
      </c>
      <c r="S1267" s="5">
        <f t="shared" si="157"/>
        <v>562.03709999999512</v>
      </c>
      <c r="T1267">
        <f t="shared" si="158"/>
        <v>7.7099999995198232E-2</v>
      </c>
      <c r="U1267" s="5">
        <f t="shared" si="159"/>
        <v>0</v>
      </c>
      <c r="V1267">
        <f t="shared" si="160"/>
        <v>0</v>
      </c>
      <c r="W1267">
        <f t="shared" si="161"/>
        <v>887.34569999999837</v>
      </c>
      <c r="X1267" s="6">
        <f t="shared" si="162"/>
        <v>187.34569999999837</v>
      </c>
    </row>
    <row r="1268" spans="16:24" x14ac:dyDescent="0.25">
      <c r="P1268" s="10">
        <v>1259</v>
      </c>
      <c r="Q1268" s="2">
        <f t="shared" si="155"/>
        <v>3.1500000000000611E-2</v>
      </c>
      <c r="R1268" s="5">
        <f t="shared" si="156"/>
        <v>700</v>
      </c>
      <c r="S1268" s="5">
        <f t="shared" si="157"/>
        <v>562.03709999999512</v>
      </c>
      <c r="T1268">
        <f t="shared" si="158"/>
        <v>7.7099999995198232E-2</v>
      </c>
      <c r="U1268" s="5">
        <f t="shared" si="159"/>
        <v>0</v>
      </c>
      <c r="V1268">
        <f t="shared" si="160"/>
        <v>0</v>
      </c>
      <c r="W1268">
        <f t="shared" si="161"/>
        <v>887.34569999999837</v>
      </c>
      <c r="X1268" s="6">
        <f t="shared" si="162"/>
        <v>187.34569999999837</v>
      </c>
    </row>
    <row r="1269" spans="16:24" x14ac:dyDescent="0.25">
      <c r="P1269" s="10">
        <v>1260</v>
      </c>
      <c r="Q1269" s="2">
        <f t="shared" si="155"/>
        <v>3.1525000000000608E-2</v>
      </c>
      <c r="R1269" s="5">
        <f t="shared" si="156"/>
        <v>700</v>
      </c>
      <c r="S1269" s="5">
        <f t="shared" si="157"/>
        <v>562.03709999999512</v>
      </c>
      <c r="T1269">
        <f t="shared" si="158"/>
        <v>7.7099999995198232E-2</v>
      </c>
      <c r="U1269" s="5">
        <f t="shared" si="159"/>
        <v>0</v>
      </c>
      <c r="V1269">
        <f t="shared" si="160"/>
        <v>0</v>
      </c>
      <c r="W1269">
        <f t="shared" si="161"/>
        <v>887.34569999999837</v>
      </c>
      <c r="X1269" s="6">
        <f t="shared" si="162"/>
        <v>187.34569999999837</v>
      </c>
    </row>
    <row r="1270" spans="16:24" x14ac:dyDescent="0.25">
      <c r="P1270" s="10">
        <v>1261</v>
      </c>
      <c r="Q1270" s="2">
        <f t="shared" si="155"/>
        <v>3.1550000000000605E-2</v>
      </c>
      <c r="R1270" s="5">
        <f t="shared" si="156"/>
        <v>700</v>
      </c>
      <c r="S1270" s="5">
        <f t="shared" si="157"/>
        <v>562.03709999999512</v>
      </c>
      <c r="T1270">
        <f t="shared" si="158"/>
        <v>7.7099999995198232E-2</v>
      </c>
      <c r="U1270" s="5">
        <f t="shared" si="159"/>
        <v>0</v>
      </c>
      <c r="V1270">
        <f t="shared" si="160"/>
        <v>0</v>
      </c>
      <c r="W1270">
        <f t="shared" si="161"/>
        <v>887.34569999999837</v>
      </c>
      <c r="X1270" s="6">
        <f t="shared" si="162"/>
        <v>187.34569999999837</v>
      </c>
    </row>
    <row r="1271" spans="16:24" x14ac:dyDescent="0.25">
      <c r="P1271" s="10">
        <v>1262</v>
      </c>
      <c r="Q1271" s="2">
        <f t="shared" si="155"/>
        <v>3.1575000000000603E-2</v>
      </c>
      <c r="R1271" s="5">
        <f t="shared" si="156"/>
        <v>700</v>
      </c>
      <c r="S1271" s="5">
        <f t="shared" si="157"/>
        <v>562.03709999999512</v>
      </c>
      <c r="T1271">
        <f t="shared" si="158"/>
        <v>7.7099999995198232E-2</v>
      </c>
      <c r="U1271" s="5">
        <f t="shared" si="159"/>
        <v>0</v>
      </c>
      <c r="V1271">
        <f t="shared" si="160"/>
        <v>0</v>
      </c>
      <c r="W1271">
        <f t="shared" si="161"/>
        <v>887.34569999999837</v>
      </c>
      <c r="X1271" s="6">
        <f t="shared" si="162"/>
        <v>187.34569999999837</v>
      </c>
    </row>
    <row r="1272" spans="16:24" x14ac:dyDescent="0.25">
      <c r="P1272" s="10">
        <v>1263</v>
      </c>
      <c r="Q1272" s="2">
        <f t="shared" si="155"/>
        <v>3.16000000000006E-2</v>
      </c>
      <c r="R1272" s="5">
        <f t="shared" si="156"/>
        <v>700</v>
      </c>
      <c r="S1272" s="5">
        <f t="shared" si="157"/>
        <v>562.03709999999512</v>
      </c>
      <c r="T1272">
        <f t="shared" si="158"/>
        <v>7.7099999995198232E-2</v>
      </c>
      <c r="U1272" s="5">
        <f t="shared" si="159"/>
        <v>0</v>
      </c>
      <c r="V1272">
        <f t="shared" si="160"/>
        <v>0</v>
      </c>
      <c r="W1272">
        <f t="shared" si="161"/>
        <v>887.34569999999837</v>
      </c>
      <c r="X1272" s="6">
        <f t="shared" si="162"/>
        <v>187.34569999999837</v>
      </c>
    </row>
    <row r="1273" spans="16:24" x14ac:dyDescent="0.25">
      <c r="P1273" s="10">
        <v>1264</v>
      </c>
      <c r="Q1273" s="2">
        <f t="shared" si="155"/>
        <v>3.1625000000000597E-2</v>
      </c>
      <c r="R1273" s="5">
        <f t="shared" si="156"/>
        <v>700</v>
      </c>
      <c r="S1273" s="5">
        <f t="shared" si="157"/>
        <v>562.03709999999512</v>
      </c>
      <c r="T1273">
        <f t="shared" si="158"/>
        <v>7.7099999995198232E-2</v>
      </c>
      <c r="U1273" s="5">
        <f t="shared" si="159"/>
        <v>0</v>
      </c>
      <c r="V1273">
        <f t="shared" si="160"/>
        <v>0</v>
      </c>
      <c r="W1273">
        <f t="shared" si="161"/>
        <v>887.34569999999837</v>
      </c>
      <c r="X1273" s="6">
        <f t="shared" si="162"/>
        <v>187.34569999999837</v>
      </c>
    </row>
    <row r="1274" spans="16:24" x14ac:dyDescent="0.25">
      <c r="P1274" s="10">
        <v>1265</v>
      </c>
      <c r="Q1274" s="2">
        <f t="shared" si="155"/>
        <v>3.1650000000000594E-2</v>
      </c>
      <c r="R1274" s="5">
        <f t="shared" si="156"/>
        <v>700</v>
      </c>
      <c r="S1274" s="5">
        <f t="shared" si="157"/>
        <v>562.03709999999512</v>
      </c>
      <c r="T1274">
        <f t="shared" si="158"/>
        <v>7.7099999995198232E-2</v>
      </c>
      <c r="U1274" s="5">
        <f t="shared" si="159"/>
        <v>0</v>
      </c>
      <c r="V1274">
        <f t="shared" si="160"/>
        <v>0</v>
      </c>
      <c r="W1274">
        <f t="shared" si="161"/>
        <v>887.34569999999837</v>
      </c>
      <c r="X1274" s="6">
        <f t="shared" si="162"/>
        <v>187.34569999999837</v>
      </c>
    </row>
    <row r="1275" spans="16:24" x14ac:dyDescent="0.25">
      <c r="P1275" s="10">
        <v>1266</v>
      </c>
      <c r="Q1275" s="2">
        <f t="shared" si="155"/>
        <v>3.1675000000000592E-2</v>
      </c>
      <c r="R1275" s="5">
        <f t="shared" si="156"/>
        <v>700</v>
      </c>
      <c r="S1275" s="5">
        <f t="shared" si="157"/>
        <v>562.03709999999512</v>
      </c>
      <c r="T1275">
        <f t="shared" si="158"/>
        <v>7.7099999995198232E-2</v>
      </c>
      <c r="U1275" s="5">
        <f t="shared" si="159"/>
        <v>0</v>
      </c>
      <c r="V1275">
        <f t="shared" si="160"/>
        <v>0</v>
      </c>
      <c r="W1275">
        <f t="shared" si="161"/>
        <v>887.34569999999837</v>
      </c>
      <c r="X1275" s="6">
        <f t="shared" si="162"/>
        <v>187.34569999999837</v>
      </c>
    </row>
    <row r="1276" spans="16:24" x14ac:dyDescent="0.25">
      <c r="P1276" s="10">
        <v>1267</v>
      </c>
      <c r="Q1276" s="2">
        <f t="shared" si="155"/>
        <v>3.1700000000000589E-2</v>
      </c>
      <c r="R1276" s="5">
        <f t="shared" si="156"/>
        <v>700</v>
      </c>
      <c r="S1276" s="5">
        <f t="shared" si="157"/>
        <v>562.03709999999512</v>
      </c>
      <c r="T1276">
        <f t="shared" si="158"/>
        <v>7.7099999995198232E-2</v>
      </c>
      <c r="U1276" s="5">
        <f t="shared" si="159"/>
        <v>0</v>
      </c>
      <c r="V1276">
        <f t="shared" si="160"/>
        <v>0</v>
      </c>
      <c r="W1276">
        <f t="shared" si="161"/>
        <v>887.34569999999837</v>
      </c>
      <c r="X1276" s="6">
        <f t="shared" si="162"/>
        <v>187.34569999999837</v>
      </c>
    </row>
    <row r="1277" spans="16:24" x14ac:dyDescent="0.25">
      <c r="P1277" s="10">
        <v>1268</v>
      </c>
      <c r="Q1277" s="2">
        <f t="shared" si="155"/>
        <v>3.1725000000000586E-2</v>
      </c>
      <c r="R1277" s="5">
        <f t="shared" si="156"/>
        <v>700</v>
      </c>
      <c r="S1277" s="5">
        <f t="shared" si="157"/>
        <v>562.03709999999512</v>
      </c>
      <c r="T1277">
        <f t="shared" si="158"/>
        <v>7.7099999995198232E-2</v>
      </c>
      <c r="U1277" s="5">
        <f t="shared" si="159"/>
        <v>0</v>
      </c>
      <c r="V1277">
        <f t="shared" si="160"/>
        <v>0</v>
      </c>
      <c r="W1277">
        <f t="shared" si="161"/>
        <v>887.34569999999837</v>
      </c>
      <c r="X1277" s="6">
        <f t="shared" si="162"/>
        <v>187.34569999999837</v>
      </c>
    </row>
    <row r="1278" spans="16:24" x14ac:dyDescent="0.25">
      <c r="P1278" s="10">
        <v>1269</v>
      </c>
      <c r="Q1278" s="2">
        <f t="shared" si="155"/>
        <v>3.1750000000000583E-2</v>
      </c>
      <c r="R1278" s="5">
        <f t="shared" si="156"/>
        <v>700</v>
      </c>
      <c r="S1278" s="5">
        <f t="shared" si="157"/>
        <v>562.03709999999512</v>
      </c>
      <c r="T1278">
        <f t="shared" si="158"/>
        <v>7.7099999995198232E-2</v>
      </c>
      <c r="U1278" s="5">
        <f t="shared" si="159"/>
        <v>0</v>
      </c>
      <c r="V1278">
        <f t="shared" si="160"/>
        <v>0</v>
      </c>
      <c r="W1278">
        <f t="shared" si="161"/>
        <v>887.34569999999837</v>
      </c>
      <c r="X1278" s="6">
        <f t="shared" si="162"/>
        <v>187.34569999999837</v>
      </c>
    </row>
    <row r="1279" spans="16:24" x14ac:dyDescent="0.25">
      <c r="P1279" s="10">
        <v>1270</v>
      </c>
      <c r="Q1279" s="2">
        <f t="shared" si="155"/>
        <v>3.1775000000000581E-2</v>
      </c>
      <c r="R1279" s="5">
        <f t="shared" si="156"/>
        <v>700</v>
      </c>
      <c r="S1279" s="5">
        <f t="shared" si="157"/>
        <v>562.03709999999512</v>
      </c>
      <c r="T1279">
        <f t="shared" si="158"/>
        <v>7.7099999995198232E-2</v>
      </c>
      <c r="U1279" s="5">
        <f t="shared" si="159"/>
        <v>0</v>
      </c>
      <c r="V1279">
        <f t="shared" si="160"/>
        <v>0</v>
      </c>
      <c r="W1279">
        <f t="shared" si="161"/>
        <v>887.34569999999837</v>
      </c>
      <c r="X1279" s="6">
        <f t="shared" si="162"/>
        <v>187.34569999999837</v>
      </c>
    </row>
    <row r="1280" spans="16:24" x14ac:dyDescent="0.25">
      <c r="P1280" s="10">
        <v>1271</v>
      </c>
      <c r="Q1280" s="2">
        <f t="shared" si="155"/>
        <v>3.1800000000000578E-2</v>
      </c>
      <c r="R1280" s="5">
        <f t="shared" si="156"/>
        <v>700</v>
      </c>
      <c r="S1280" s="5">
        <f t="shared" si="157"/>
        <v>562.03709999999512</v>
      </c>
      <c r="T1280">
        <f t="shared" si="158"/>
        <v>7.7099999995198232E-2</v>
      </c>
      <c r="U1280" s="5">
        <f t="shared" si="159"/>
        <v>0</v>
      </c>
      <c r="V1280">
        <f t="shared" si="160"/>
        <v>0</v>
      </c>
      <c r="W1280">
        <f t="shared" si="161"/>
        <v>887.34569999999837</v>
      </c>
      <c r="X1280" s="6">
        <f t="shared" si="162"/>
        <v>187.34569999999837</v>
      </c>
    </row>
    <row r="1281" spans="16:24" x14ac:dyDescent="0.25">
      <c r="P1281" s="10">
        <v>1272</v>
      </c>
      <c r="Q1281" s="2">
        <f t="shared" si="155"/>
        <v>3.1825000000000575E-2</v>
      </c>
      <c r="R1281" s="5">
        <f t="shared" si="156"/>
        <v>700</v>
      </c>
      <c r="S1281" s="5">
        <f t="shared" si="157"/>
        <v>562.03709999999512</v>
      </c>
      <c r="T1281">
        <f t="shared" si="158"/>
        <v>7.7099999995198232E-2</v>
      </c>
      <c r="U1281" s="5">
        <f t="shared" si="159"/>
        <v>0</v>
      </c>
      <c r="V1281">
        <f t="shared" si="160"/>
        <v>0</v>
      </c>
      <c r="W1281">
        <f t="shared" si="161"/>
        <v>887.34569999999837</v>
      </c>
      <c r="X1281" s="6">
        <f t="shared" si="162"/>
        <v>187.34569999999837</v>
      </c>
    </row>
    <row r="1282" spans="16:24" x14ac:dyDescent="0.25">
      <c r="P1282" s="10">
        <v>1273</v>
      </c>
      <c r="Q1282" s="2">
        <f t="shared" si="155"/>
        <v>3.1850000000000572E-2</v>
      </c>
      <c r="R1282" s="5">
        <f t="shared" si="156"/>
        <v>700</v>
      </c>
      <c r="S1282" s="5">
        <f t="shared" si="157"/>
        <v>562.03709999999512</v>
      </c>
      <c r="T1282">
        <f t="shared" si="158"/>
        <v>7.7099999995198232E-2</v>
      </c>
      <c r="U1282" s="5">
        <f t="shared" si="159"/>
        <v>0</v>
      </c>
      <c r="V1282">
        <f t="shared" si="160"/>
        <v>0</v>
      </c>
      <c r="W1282">
        <f t="shared" si="161"/>
        <v>887.34569999999837</v>
      </c>
      <c r="X1282" s="6">
        <f t="shared" si="162"/>
        <v>187.34569999999837</v>
      </c>
    </row>
    <row r="1283" spans="16:24" x14ac:dyDescent="0.25">
      <c r="P1283" s="10">
        <v>1274</v>
      </c>
      <c r="Q1283" s="2">
        <f t="shared" si="155"/>
        <v>3.187500000000057E-2</v>
      </c>
      <c r="R1283" s="5">
        <f t="shared" si="156"/>
        <v>700</v>
      </c>
      <c r="S1283" s="5">
        <f t="shared" si="157"/>
        <v>562.03709999999512</v>
      </c>
      <c r="T1283">
        <f t="shared" si="158"/>
        <v>7.7099999995198232E-2</v>
      </c>
      <c r="U1283" s="5">
        <f t="shared" si="159"/>
        <v>0</v>
      </c>
      <c r="V1283">
        <f t="shared" si="160"/>
        <v>0</v>
      </c>
      <c r="W1283">
        <f t="shared" si="161"/>
        <v>887.34569999999837</v>
      </c>
      <c r="X1283" s="6">
        <f t="shared" si="162"/>
        <v>187.34569999999837</v>
      </c>
    </row>
    <row r="1284" spans="16:24" x14ac:dyDescent="0.25">
      <c r="P1284" s="10">
        <v>1275</v>
      </c>
      <c r="Q1284" s="2">
        <f t="shared" si="155"/>
        <v>3.1900000000000567E-2</v>
      </c>
      <c r="R1284" s="5">
        <f t="shared" si="156"/>
        <v>700</v>
      </c>
      <c r="S1284" s="5">
        <f t="shared" si="157"/>
        <v>562.03709999999512</v>
      </c>
      <c r="T1284">
        <f t="shared" si="158"/>
        <v>7.7099999995198232E-2</v>
      </c>
      <c r="U1284" s="5">
        <f t="shared" si="159"/>
        <v>0</v>
      </c>
      <c r="V1284">
        <f t="shared" si="160"/>
        <v>0</v>
      </c>
      <c r="W1284">
        <f t="shared" si="161"/>
        <v>887.34569999999837</v>
      </c>
      <c r="X1284" s="6">
        <f t="shared" si="162"/>
        <v>187.34569999999837</v>
      </c>
    </row>
    <row r="1285" spans="16:24" x14ac:dyDescent="0.25">
      <c r="P1285" s="10">
        <v>1276</v>
      </c>
      <c r="Q1285" s="2">
        <f t="shared" si="155"/>
        <v>3.1925000000000564E-2</v>
      </c>
      <c r="R1285" s="5">
        <f t="shared" si="156"/>
        <v>700</v>
      </c>
      <c r="S1285" s="5">
        <f t="shared" si="157"/>
        <v>562.03709999999512</v>
      </c>
      <c r="T1285">
        <f t="shared" si="158"/>
        <v>7.7099999995198232E-2</v>
      </c>
      <c r="U1285" s="5">
        <f t="shared" si="159"/>
        <v>0</v>
      </c>
      <c r="V1285">
        <f t="shared" si="160"/>
        <v>0</v>
      </c>
      <c r="W1285">
        <f t="shared" si="161"/>
        <v>887.34569999999837</v>
      </c>
      <c r="X1285" s="6">
        <f t="shared" si="162"/>
        <v>187.34569999999837</v>
      </c>
    </row>
    <row r="1286" spans="16:24" x14ac:dyDescent="0.25">
      <c r="P1286" s="10">
        <v>1277</v>
      </c>
      <c r="Q1286" s="2">
        <f t="shared" si="155"/>
        <v>3.1950000000000561E-2</v>
      </c>
      <c r="R1286" s="5">
        <f t="shared" si="156"/>
        <v>700</v>
      </c>
      <c r="S1286" s="5">
        <f t="shared" si="157"/>
        <v>562.03709999999512</v>
      </c>
      <c r="T1286">
        <f t="shared" si="158"/>
        <v>7.7099999995198232E-2</v>
      </c>
      <c r="U1286" s="5">
        <f t="shared" si="159"/>
        <v>0</v>
      </c>
      <c r="V1286">
        <f t="shared" si="160"/>
        <v>0</v>
      </c>
      <c r="W1286">
        <f t="shared" si="161"/>
        <v>887.34569999999837</v>
      </c>
      <c r="X1286" s="6">
        <f t="shared" si="162"/>
        <v>187.34569999999837</v>
      </c>
    </row>
    <row r="1287" spans="16:24" x14ac:dyDescent="0.25">
      <c r="P1287" s="10">
        <v>1278</v>
      </c>
      <c r="Q1287" s="2">
        <f t="shared" si="155"/>
        <v>3.1975000000000559E-2</v>
      </c>
      <c r="R1287" s="5">
        <f t="shared" si="156"/>
        <v>700</v>
      </c>
      <c r="S1287" s="5">
        <f t="shared" si="157"/>
        <v>562.03709999999512</v>
      </c>
      <c r="T1287">
        <f t="shared" si="158"/>
        <v>7.7099999995198232E-2</v>
      </c>
      <c r="U1287" s="5">
        <f t="shared" si="159"/>
        <v>0</v>
      </c>
      <c r="V1287">
        <f t="shared" si="160"/>
        <v>0</v>
      </c>
      <c r="W1287">
        <f t="shared" si="161"/>
        <v>887.34569999999837</v>
      </c>
      <c r="X1287" s="6">
        <f t="shared" si="162"/>
        <v>187.34569999999837</v>
      </c>
    </row>
    <row r="1288" spans="16:24" x14ac:dyDescent="0.25">
      <c r="P1288" s="10">
        <v>1279</v>
      </c>
      <c r="Q1288" s="2">
        <f t="shared" si="155"/>
        <v>3.2000000000000556E-2</v>
      </c>
      <c r="R1288" s="5">
        <f t="shared" si="156"/>
        <v>700</v>
      </c>
      <c r="S1288" s="5">
        <f t="shared" si="157"/>
        <v>562.03709999999512</v>
      </c>
      <c r="T1288">
        <f t="shared" si="158"/>
        <v>7.7099999995198232E-2</v>
      </c>
      <c r="U1288" s="5">
        <f t="shared" si="159"/>
        <v>0</v>
      </c>
      <c r="V1288">
        <f t="shared" si="160"/>
        <v>0</v>
      </c>
      <c r="W1288">
        <f t="shared" si="161"/>
        <v>887.34569999999837</v>
      </c>
      <c r="X1288" s="6">
        <f t="shared" si="162"/>
        <v>187.34569999999837</v>
      </c>
    </row>
    <row r="1289" spans="16:24" x14ac:dyDescent="0.25">
      <c r="P1289" s="10">
        <v>1280</v>
      </c>
      <c r="Q1289" s="2">
        <f t="shared" ref="Q1289:Q1352" si="163">+Q1288+$M$3</f>
        <v>3.2025000000000553E-2</v>
      </c>
      <c r="R1289" s="5">
        <f t="shared" si="156"/>
        <v>700</v>
      </c>
      <c r="S1289" s="5">
        <f t="shared" si="157"/>
        <v>562.03709999999512</v>
      </c>
      <c r="T1289">
        <f t="shared" si="158"/>
        <v>7.7099999995198232E-2</v>
      </c>
      <c r="U1289" s="5">
        <f t="shared" si="159"/>
        <v>0</v>
      </c>
      <c r="V1289">
        <f t="shared" si="160"/>
        <v>0</v>
      </c>
      <c r="W1289">
        <f t="shared" si="161"/>
        <v>887.34569999999837</v>
      </c>
      <c r="X1289" s="6">
        <f t="shared" si="162"/>
        <v>187.34569999999837</v>
      </c>
    </row>
    <row r="1290" spans="16:24" x14ac:dyDescent="0.25">
      <c r="P1290" s="10">
        <v>1281</v>
      </c>
      <c r="Q1290" s="2">
        <f t="shared" si="163"/>
        <v>3.205000000000055E-2</v>
      </c>
      <c r="R1290" s="5">
        <f t="shared" ref="R1290:R1353" si="164">R1289+U1289</f>
        <v>700</v>
      </c>
      <c r="S1290" s="5">
        <f t="shared" ref="S1290:S1353" si="165">S1289+V1289</f>
        <v>562.03709999999512</v>
      </c>
      <c r="T1290">
        <f t="shared" ref="T1290:T1353" si="166">S1290-$B$5*R1290</f>
        <v>7.7099999995198232E-2</v>
      </c>
      <c r="U1290" s="5">
        <f t="shared" ref="U1290:U1353" si="167">IF(T1290&lt;0,$D$11*$M$4+$E$11*$M$3,$D$17*$M$4+$E$17*$M$3)</f>
        <v>0</v>
      </c>
      <c r="V1290">
        <f t="shared" ref="V1290:V1353" si="168">IF(T1290&lt;0,$D$12*$M$4+$E$12*$M$3,$D$18*$M$4+$E$18*$M$3)</f>
        <v>0</v>
      </c>
      <c r="W1290">
        <f t="shared" ref="W1290:W1353" si="169">R1290+S1290/3</f>
        <v>887.34569999999837</v>
      </c>
      <c r="X1290" s="6">
        <f t="shared" ref="X1290:X1353" si="170">W1290-R1290</f>
        <v>187.34569999999837</v>
      </c>
    </row>
    <row r="1291" spans="16:24" x14ac:dyDescent="0.25">
      <c r="P1291" s="10">
        <v>1282</v>
      </c>
      <c r="Q1291" s="2">
        <f t="shared" si="163"/>
        <v>3.2075000000000548E-2</v>
      </c>
      <c r="R1291" s="5">
        <f t="shared" si="164"/>
        <v>700</v>
      </c>
      <c r="S1291" s="5">
        <f t="shared" si="165"/>
        <v>562.03709999999512</v>
      </c>
      <c r="T1291">
        <f t="shared" si="166"/>
        <v>7.7099999995198232E-2</v>
      </c>
      <c r="U1291" s="5">
        <f t="shared" si="167"/>
        <v>0</v>
      </c>
      <c r="V1291">
        <f t="shared" si="168"/>
        <v>0</v>
      </c>
      <c r="W1291">
        <f t="shared" si="169"/>
        <v>887.34569999999837</v>
      </c>
      <c r="X1291" s="6">
        <f t="shared" si="170"/>
        <v>187.34569999999837</v>
      </c>
    </row>
    <row r="1292" spans="16:24" x14ac:dyDescent="0.25">
      <c r="P1292" s="10">
        <v>1283</v>
      </c>
      <c r="Q1292" s="2">
        <f t="shared" si="163"/>
        <v>3.2100000000000545E-2</v>
      </c>
      <c r="R1292" s="5">
        <f t="shared" si="164"/>
        <v>700</v>
      </c>
      <c r="S1292" s="5">
        <f t="shared" si="165"/>
        <v>562.03709999999512</v>
      </c>
      <c r="T1292">
        <f t="shared" si="166"/>
        <v>7.7099999995198232E-2</v>
      </c>
      <c r="U1292" s="5">
        <f t="shared" si="167"/>
        <v>0</v>
      </c>
      <c r="V1292">
        <f t="shared" si="168"/>
        <v>0</v>
      </c>
      <c r="W1292">
        <f t="shared" si="169"/>
        <v>887.34569999999837</v>
      </c>
      <c r="X1292" s="6">
        <f t="shared" si="170"/>
        <v>187.34569999999837</v>
      </c>
    </row>
    <row r="1293" spans="16:24" x14ac:dyDescent="0.25">
      <c r="P1293" s="10">
        <v>1284</v>
      </c>
      <c r="Q1293" s="2">
        <f t="shared" si="163"/>
        <v>3.2125000000000542E-2</v>
      </c>
      <c r="R1293" s="5">
        <f t="shared" si="164"/>
        <v>700</v>
      </c>
      <c r="S1293" s="5">
        <f t="shared" si="165"/>
        <v>562.03709999999512</v>
      </c>
      <c r="T1293">
        <f t="shared" si="166"/>
        <v>7.7099999995198232E-2</v>
      </c>
      <c r="U1293" s="5">
        <f t="shared" si="167"/>
        <v>0</v>
      </c>
      <c r="V1293">
        <f t="shared" si="168"/>
        <v>0</v>
      </c>
      <c r="W1293">
        <f t="shared" si="169"/>
        <v>887.34569999999837</v>
      </c>
      <c r="X1293" s="6">
        <f t="shared" si="170"/>
        <v>187.34569999999837</v>
      </c>
    </row>
    <row r="1294" spans="16:24" x14ac:dyDescent="0.25">
      <c r="P1294" s="10">
        <v>1285</v>
      </c>
      <c r="Q1294" s="2">
        <f t="shared" si="163"/>
        <v>3.2150000000000539E-2</v>
      </c>
      <c r="R1294" s="5">
        <f t="shared" si="164"/>
        <v>700</v>
      </c>
      <c r="S1294" s="5">
        <f t="shared" si="165"/>
        <v>562.03709999999512</v>
      </c>
      <c r="T1294">
        <f t="shared" si="166"/>
        <v>7.7099999995198232E-2</v>
      </c>
      <c r="U1294" s="5">
        <f t="shared" si="167"/>
        <v>0</v>
      </c>
      <c r="V1294">
        <f t="shared" si="168"/>
        <v>0</v>
      </c>
      <c r="W1294">
        <f t="shared" si="169"/>
        <v>887.34569999999837</v>
      </c>
      <c r="X1294" s="6">
        <f t="shared" si="170"/>
        <v>187.34569999999837</v>
      </c>
    </row>
    <row r="1295" spans="16:24" x14ac:dyDescent="0.25">
      <c r="P1295" s="10">
        <v>1286</v>
      </c>
      <c r="Q1295" s="2">
        <f t="shared" si="163"/>
        <v>3.2175000000000537E-2</v>
      </c>
      <c r="R1295" s="5">
        <f t="shared" si="164"/>
        <v>700</v>
      </c>
      <c r="S1295" s="5">
        <f t="shared" si="165"/>
        <v>562.03709999999512</v>
      </c>
      <c r="T1295">
        <f t="shared" si="166"/>
        <v>7.7099999995198232E-2</v>
      </c>
      <c r="U1295" s="5">
        <f t="shared" si="167"/>
        <v>0</v>
      </c>
      <c r="V1295">
        <f t="shared" si="168"/>
        <v>0</v>
      </c>
      <c r="W1295">
        <f t="shared" si="169"/>
        <v>887.34569999999837</v>
      </c>
      <c r="X1295" s="6">
        <f t="shared" si="170"/>
        <v>187.34569999999837</v>
      </c>
    </row>
    <row r="1296" spans="16:24" x14ac:dyDescent="0.25">
      <c r="P1296" s="10">
        <v>1287</v>
      </c>
      <c r="Q1296" s="2">
        <f t="shared" si="163"/>
        <v>3.2200000000000534E-2</v>
      </c>
      <c r="R1296" s="5">
        <f t="shared" si="164"/>
        <v>700</v>
      </c>
      <c r="S1296" s="5">
        <f t="shared" si="165"/>
        <v>562.03709999999512</v>
      </c>
      <c r="T1296">
        <f t="shared" si="166"/>
        <v>7.7099999995198232E-2</v>
      </c>
      <c r="U1296" s="5">
        <f t="shared" si="167"/>
        <v>0</v>
      </c>
      <c r="V1296">
        <f t="shared" si="168"/>
        <v>0</v>
      </c>
      <c r="W1296">
        <f t="shared" si="169"/>
        <v>887.34569999999837</v>
      </c>
      <c r="X1296" s="6">
        <f t="shared" si="170"/>
        <v>187.34569999999837</v>
      </c>
    </row>
    <row r="1297" spans="16:24" x14ac:dyDescent="0.25">
      <c r="P1297" s="10">
        <v>1288</v>
      </c>
      <c r="Q1297" s="2">
        <f t="shared" si="163"/>
        <v>3.2225000000000531E-2</v>
      </c>
      <c r="R1297" s="5">
        <f t="shared" si="164"/>
        <v>700</v>
      </c>
      <c r="S1297" s="5">
        <f t="shared" si="165"/>
        <v>562.03709999999512</v>
      </c>
      <c r="T1297">
        <f t="shared" si="166"/>
        <v>7.7099999995198232E-2</v>
      </c>
      <c r="U1297" s="5">
        <f t="shared" si="167"/>
        <v>0</v>
      </c>
      <c r="V1297">
        <f t="shared" si="168"/>
        <v>0</v>
      </c>
      <c r="W1297">
        <f t="shared" si="169"/>
        <v>887.34569999999837</v>
      </c>
      <c r="X1297" s="6">
        <f t="shared" si="170"/>
        <v>187.34569999999837</v>
      </c>
    </row>
    <row r="1298" spans="16:24" x14ac:dyDescent="0.25">
      <c r="P1298" s="10">
        <v>1289</v>
      </c>
      <c r="Q1298" s="2">
        <f t="shared" si="163"/>
        <v>3.2250000000000528E-2</v>
      </c>
      <c r="R1298" s="5">
        <f t="shared" si="164"/>
        <v>700</v>
      </c>
      <c r="S1298" s="5">
        <f t="shared" si="165"/>
        <v>562.03709999999512</v>
      </c>
      <c r="T1298">
        <f t="shared" si="166"/>
        <v>7.7099999995198232E-2</v>
      </c>
      <c r="U1298" s="5">
        <f t="shared" si="167"/>
        <v>0</v>
      </c>
      <c r="V1298">
        <f t="shared" si="168"/>
        <v>0</v>
      </c>
      <c r="W1298">
        <f t="shared" si="169"/>
        <v>887.34569999999837</v>
      </c>
      <c r="X1298" s="6">
        <f t="shared" si="170"/>
        <v>187.34569999999837</v>
      </c>
    </row>
    <row r="1299" spans="16:24" x14ac:dyDescent="0.25">
      <c r="P1299" s="10">
        <v>1290</v>
      </c>
      <c r="Q1299" s="2">
        <f t="shared" si="163"/>
        <v>3.2275000000000525E-2</v>
      </c>
      <c r="R1299" s="5">
        <f t="shared" si="164"/>
        <v>700</v>
      </c>
      <c r="S1299" s="5">
        <f t="shared" si="165"/>
        <v>562.03709999999512</v>
      </c>
      <c r="T1299">
        <f t="shared" si="166"/>
        <v>7.7099999995198232E-2</v>
      </c>
      <c r="U1299" s="5">
        <f t="shared" si="167"/>
        <v>0</v>
      </c>
      <c r="V1299">
        <f t="shared" si="168"/>
        <v>0</v>
      </c>
      <c r="W1299">
        <f t="shared" si="169"/>
        <v>887.34569999999837</v>
      </c>
      <c r="X1299" s="6">
        <f t="shared" si="170"/>
        <v>187.34569999999837</v>
      </c>
    </row>
    <row r="1300" spans="16:24" x14ac:dyDescent="0.25">
      <c r="P1300" s="10">
        <v>1291</v>
      </c>
      <c r="Q1300" s="2">
        <f t="shared" si="163"/>
        <v>3.2300000000000523E-2</v>
      </c>
      <c r="R1300" s="5">
        <f t="shared" si="164"/>
        <v>700</v>
      </c>
      <c r="S1300" s="5">
        <f t="shared" si="165"/>
        <v>562.03709999999512</v>
      </c>
      <c r="T1300">
        <f t="shared" si="166"/>
        <v>7.7099999995198232E-2</v>
      </c>
      <c r="U1300" s="5">
        <f t="shared" si="167"/>
        <v>0</v>
      </c>
      <c r="V1300">
        <f t="shared" si="168"/>
        <v>0</v>
      </c>
      <c r="W1300">
        <f t="shared" si="169"/>
        <v>887.34569999999837</v>
      </c>
      <c r="X1300" s="6">
        <f t="shared" si="170"/>
        <v>187.34569999999837</v>
      </c>
    </row>
    <row r="1301" spans="16:24" x14ac:dyDescent="0.25">
      <c r="P1301" s="10">
        <v>1292</v>
      </c>
      <c r="Q1301" s="2">
        <f t="shared" si="163"/>
        <v>3.232500000000052E-2</v>
      </c>
      <c r="R1301" s="5">
        <f t="shared" si="164"/>
        <v>700</v>
      </c>
      <c r="S1301" s="5">
        <f t="shared" si="165"/>
        <v>562.03709999999512</v>
      </c>
      <c r="T1301">
        <f t="shared" si="166"/>
        <v>7.7099999995198232E-2</v>
      </c>
      <c r="U1301" s="5">
        <f t="shared" si="167"/>
        <v>0</v>
      </c>
      <c r="V1301">
        <f t="shared" si="168"/>
        <v>0</v>
      </c>
      <c r="W1301">
        <f t="shared" si="169"/>
        <v>887.34569999999837</v>
      </c>
      <c r="X1301" s="6">
        <f t="shared" si="170"/>
        <v>187.34569999999837</v>
      </c>
    </row>
    <row r="1302" spans="16:24" x14ac:dyDescent="0.25">
      <c r="P1302" s="10">
        <v>1293</v>
      </c>
      <c r="Q1302" s="2">
        <f t="shared" si="163"/>
        <v>3.2350000000000517E-2</v>
      </c>
      <c r="R1302" s="5">
        <f t="shared" si="164"/>
        <v>700</v>
      </c>
      <c r="S1302" s="5">
        <f t="shared" si="165"/>
        <v>562.03709999999512</v>
      </c>
      <c r="T1302">
        <f t="shared" si="166"/>
        <v>7.7099999995198232E-2</v>
      </c>
      <c r="U1302" s="5">
        <f t="shared" si="167"/>
        <v>0</v>
      </c>
      <c r="V1302">
        <f t="shared" si="168"/>
        <v>0</v>
      </c>
      <c r="W1302">
        <f t="shared" si="169"/>
        <v>887.34569999999837</v>
      </c>
      <c r="X1302" s="6">
        <f t="shared" si="170"/>
        <v>187.34569999999837</v>
      </c>
    </row>
    <row r="1303" spans="16:24" x14ac:dyDescent="0.25">
      <c r="P1303" s="10">
        <v>1294</v>
      </c>
      <c r="Q1303" s="2">
        <f t="shared" si="163"/>
        <v>3.2375000000000514E-2</v>
      </c>
      <c r="R1303" s="5">
        <f t="shared" si="164"/>
        <v>700</v>
      </c>
      <c r="S1303" s="5">
        <f t="shared" si="165"/>
        <v>562.03709999999512</v>
      </c>
      <c r="T1303">
        <f t="shared" si="166"/>
        <v>7.7099999995198232E-2</v>
      </c>
      <c r="U1303" s="5">
        <f t="shared" si="167"/>
        <v>0</v>
      </c>
      <c r="V1303">
        <f t="shared" si="168"/>
        <v>0</v>
      </c>
      <c r="W1303">
        <f t="shared" si="169"/>
        <v>887.34569999999837</v>
      </c>
      <c r="X1303" s="6">
        <f t="shared" si="170"/>
        <v>187.34569999999837</v>
      </c>
    </row>
    <row r="1304" spans="16:24" x14ac:dyDescent="0.25">
      <c r="P1304" s="10">
        <v>1295</v>
      </c>
      <c r="Q1304" s="2">
        <f t="shared" si="163"/>
        <v>3.2400000000000512E-2</v>
      </c>
      <c r="R1304" s="5">
        <f t="shared" si="164"/>
        <v>700</v>
      </c>
      <c r="S1304" s="5">
        <f t="shared" si="165"/>
        <v>562.03709999999512</v>
      </c>
      <c r="T1304">
        <f t="shared" si="166"/>
        <v>7.7099999995198232E-2</v>
      </c>
      <c r="U1304" s="5">
        <f t="shared" si="167"/>
        <v>0</v>
      </c>
      <c r="V1304">
        <f t="shared" si="168"/>
        <v>0</v>
      </c>
      <c r="W1304">
        <f t="shared" si="169"/>
        <v>887.34569999999837</v>
      </c>
      <c r="X1304" s="6">
        <f t="shared" si="170"/>
        <v>187.34569999999837</v>
      </c>
    </row>
    <row r="1305" spans="16:24" x14ac:dyDescent="0.25">
      <c r="P1305" s="10">
        <v>1296</v>
      </c>
      <c r="Q1305" s="2">
        <f t="shared" si="163"/>
        <v>3.2425000000000509E-2</v>
      </c>
      <c r="R1305" s="5">
        <f t="shared" si="164"/>
        <v>700</v>
      </c>
      <c r="S1305" s="5">
        <f t="shared" si="165"/>
        <v>562.03709999999512</v>
      </c>
      <c r="T1305">
        <f t="shared" si="166"/>
        <v>7.7099999995198232E-2</v>
      </c>
      <c r="U1305" s="5">
        <f t="shared" si="167"/>
        <v>0</v>
      </c>
      <c r="V1305">
        <f t="shared" si="168"/>
        <v>0</v>
      </c>
      <c r="W1305">
        <f t="shared" si="169"/>
        <v>887.34569999999837</v>
      </c>
      <c r="X1305" s="6">
        <f t="shared" si="170"/>
        <v>187.34569999999837</v>
      </c>
    </row>
    <row r="1306" spans="16:24" x14ac:dyDescent="0.25">
      <c r="P1306" s="10">
        <v>1297</v>
      </c>
      <c r="Q1306" s="2">
        <f t="shared" si="163"/>
        <v>3.2450000000000506E-2</v>
      </c>
      <c r="R1306" s="5">
        <f t="shared" si="164"/>
        <v>700</v>
      </c>
      <c r="S1306" s="5">
        <f t="shared" si="165"/>
        <v>562.03709999999512</v>
      </c>
      <c r="T1306">
        <f t="shared" si="166"/>
        <v>7.7099999995198232E-2</v>
      </c>
      <c r="U1306" s="5">
        <f t="shared" si="167"/>
        <v>0</v>
      </c>
      <c r="V1306">
        <f t="shared" si="168"/>
        <v>0</v>
      </c>
      <c r="W1306">
        <f t="shared" si="169"/>
        <v>887.34569999999837</v>
      </c>
      <c r="X1306" s="6">
        <f t="shared" si="170"/>
        <v>187.34569999999837</v>
      </c>
    </row>
    <row r="1307" spans="16:24" x14ac:dyDescent="0.25">
      <c r="P1307" s="10">
        <v>1298</v>
      </c>
      <c r="Q1307" s="2">
        <f t="shared" si="163"/>
        <v>3.2475000000000503E-2</v>
      </c>
      <c r="R1307" s="5">
        <f t="shared" si="164"/>
        <v>700</v>
      </c>
      <c r="S1307" s="5">
        <f t="shared" si="165"/>
        <v>562.03709999999512</v>
      </c>
      <c r="T1307">
        <f t="shared" si="166"/>
        <v>7.7099999995198232E-2</v>
      </c>
      <c r="U1307" s="5">
        <f t="shared" si="167"/>
        <v>0</v>
      </c>
      <c r="V1307">
        <f t="shared" si="168"/>
        <v>0</v>
      </c>
      <c r="W1307">
        <f t="shared" si="169"/>
        <v>887.34569999999837</v>
      </c>
      <c r="X1307" s="6">
        <f t="shared" si="170"/>
        <v>187.34569999999837</v>
      </c>
    </row>
    <row r="1308" spans="16:24" x14ac:dyDescent="0.25">
      <c r="P1308" s="10">
        <v>1299</v>
      </c>
      <c r="Q1308" s="2">
        <f t="shared" si="163"/>
        <v>3.2500000000000501E-2</v>
      </c>
      <c r="R1308" s="5">
        <f t="shared" si="164"/>
        <v>700</v>
      </c>
      <c r="S1308" s="5">
        <f t="shared" si="165"/>
        <v>562.03709999999512</v>
      </c>
      <c r="T1308">
        <f t="shared" si="166"/>
        <v>7.7099999995198232E-2</v>
      </c>
      <c r="U1308" s="5">
        <f t="shared" si="167"/>
        <v>0</v>
      </c>
      <c r="V1308">
        <f t="shared" si="168"/>
        <v>0</v>
      </c>
      <c r="W1308">
        <f t="shared" si="169"/>
        <v>887.34569999999837</v>
      </c>
      <c r="X1308" s="6">
        <f t="shared" si="170"/>
        <v>187.34569999999837</v>
      </c>
    </row>
    <row r="1309" spans="16:24" x14ac:dyDescent="0.25">
      <c r="P1309" s="10">
        <v>1300</v>
      </c>
      <c r="Q1309" s="2">
        <f t="shared" si="163"/>
        <v>3.2525000000000498E-2</v>
      </c>
      <c r="R1309" s="5">
        <f t="shared" si="164"/>
        <v>700</v>
      </c>
      <c r="S1309" s="5">
        <f t="shared" si="165"/>
        <v>562.03709999999512</v>
      </c>
      <c r="T1309">
        <f t="shared" si="166"/>
        <v>7.7099999995198232E-2</v>
      </c>
      <c r="U1309" s="5">
        <f t="shared" si="167"/>
        <v>0</v>
      </c>
      <c r="V1309">
        <f t="shared" si="168"/>
        <v>0</v>
      </c>
      <c r="W1309">
        <f t="shared" si="169"/>
        <v>887.34569999999837</v>
      </c>
      <c r="X1309" s="6">
        <f t="shared" si="170"/>
        <v>187.34569999999837</v>
      </c>
    </row>
    <row r="1310" spans="16:24" x14ac:dyDescent="0.25">
      <c r="P1310" s="10">
        <v>1301</v>
      </c>
      <c r="Q1310" s="2">
        <f t="shared" si="163"/>
        <v>3.2550000000000495E-2</v>
      </c>
      <c r="R1310" s="5">
        <f t="shared" si="164"/>
        <v>700</v>
      </c>
      <c r="S1310" s="5">
        <f t="shared" si="165"/>
        <v>562.03709999999512</v>
      </c>
      <c r="T1310">
        <f t="shared" si="166"/>
        <v>7.7099999995198232E-2</v>
      </c>
      <c r="U1310" s="5">
        <f t="shared" si="167"/>
        <v>0</v>
      </c>
      <c r="V1310">
        <f t="shared" si="168"/>
        <v>0</v>
      </c>
      <c r="W1310">
        <f t="shared" si="169"/>
        <v>887.34569999999837</v>
      </c>
      <c r="X1310" s="6">
        <f t="shared" si="170"/>
        <v>187.34569999999837</v>
      </c>
    </row>
    <row r="1311" spans="16:24" x14ac:dyDescent="0.25">
      <c r="P1311" s="10">
        <v>1302</v>
      </c>
      <c r="Q1311" s="2">
        <f t="shared" si="163"/>
        <v>3.2575000000000492E-2</v>
      </c>
      <c r="R1311" s="5">
        <f t="shared" si="164"/>
        <v>700</v>
      </c>
      <c r="S1311" s="5">
        <f t="shared" si="165"/>
        <v>562.03709999999512</v>
      </c>
      <c r="T1311">
        <f t="shared" si="166"/>
        <v>7.7099999995198232E-2</v>
      </c>
      <c r="U1311" s="5">
        <f t="shared" si="167"/>
        <v>0</v>
      </c>
      <c r="V1311">
        <f t="shared" si="168"/>
        <v>0</v>
      </c>
      <c r="W1311">
        <f t="shared" si="169"/>
        <v>887.34569999999837</v>
      </c>
      <c r="X1311" s="6">
        <f t="shared" si="170"/>
        <v>187.34569999999837</v>
      </c>
    </row>
    <row r="1312" spans="16:24" x14ac:dyDescent="0.25">
      <c r="P1312" s="10">
        <v>1303</v>
      </c>
      <c r="Q1312" s="2">
        <f t="shared" si="163"/>
        <v>3.260000000000049E-2</v>
      </c>
      <c r="R1312" s="5">
        <f t="shared" si="164"/>
        <v>700</v>
      </c>
      <c r="S1312" s="5">
        <f t="shared" si="165"/>
        <v>562.03709999999512</v>
      </c>
      <c r="T1312">
        <f t="shared" si="166"/>
        <v>7.7099999995198232E-2</v>
      </c>
      <c r="U1312" s="5">
        <f t="shared" si="167"/>
        <v>0</v>
      </c>
      <c r="V1312">
        <f t="shared" si="168"/>
        <v>0</v>
      </c>
      <c r="W1312">
        <f t="shared" si="169"/>
        <v>887.34569999999837</v>
      </c>
      <c r="X1312" s="6">
        <f t="shared" si="170"/>
        <v>187.34569999999837</v>
      </c>
    </row>
    <row r="1313" spans="16:24" x14ac:dyDescent="0.25">
      <c r="P1313" s="10">
        <v>1304</v>
      </c>
      <c r="Q1313" s="2">
        <f t="shared" si="163"/>
        <v>3.2625000000000487E-2</v>
      </c>
      <c r="R1313" s="5">
        <f t="shared" si="164"/>
        <v>700</v>
      </c>
      <c r="S1313" s="5">
        <f t="shared" si="165"/>
        <v>562.03709999999512</v>
      </c>
      <c r="T1313">
        <f t="shared" si="166"/>
        <v>7.7099999995198232E-2</v>
      </c>
      <c r="U1313" s="5">
        <f t="shared" si="167"/>
        <v>0</v>
      </c>
      <c r="V1313">
        <f t="shared" si="168"/>
        <v>0</v>
      </c>
      <c r="W1313">
        <f t="shared" si="169"/>
        <v>887.34569999999837</v>
      </c>
      <c r="X1313" s="6">
        <f t="shared" si="170"/>
        <v>187.34569999999837</v>
      </c>
    </row>
    <row r="1314" spans="16:24" x14ac:dyDescent="0.25">
      <c r="P1314" s="10">
        <v>1305</v>
      </c>
      <c r="Q1314" s="2">
        <f t="shared" si="163"/>
        <v>3.2650000000000484E-2</v>
      </c>
      <c r="R1314" s="5">
        <f t="shared" si="164"/>
        <v>700</v>
      </c>
      <c r="S1314" s="5">
        <f t="shared" si="165"/>
        <v>562.03709999999512</v>
      </c>
      <c r="T1314">
        <f t="shared" si="166"/>
        <v>7.7099999995198232E-2</v>
      </c>
      <c r="U1314" s="5">
        <f t="shared" si="167"/>
        <v>0</v>
      </c>
      <c r="V1314">
        <f t="shared" si="168"/>
        <v>0</v>
      </c>
      <c r="W1314">
        <f t="shared" si="169"/>
        <v>887.34569999999837</v>
      </c>
      <c r="X1314" s="6">
        <f t="shared" si="170"/>
        <v>187.34569999999837</v>
      </c>
    </row>
    <row r="1315" spans="16:24" x14ac:dyDescent="0.25">
      <c r="P1315" s="10">
        <v>1306</v>
      </c>
      <c r="Q1315" s="2">
        <f t="shared" si="163"/>
        <v>3.2675000000000481E-2</v>
      </c>
      <c r="R1315" s="5">
        <f t="shared" si="164"/>
        <v>700</v>
      </c>
      <c r="S1315" s="5">
        <f t="shared" si="165"/>
        <v>562.03709999999512</v>
      </c>
      <c r="T1315">
        <f t="shared" si="166"/>
        <v>7.7099999995198232E-2</v>
      </c>
      <c r="U1315" s="5">
        <f t="shared" si="167"/>
        <v>0</v>
      </c>
      <c r="V1315">
        <f t="shared" si="168"/>
        <v>0</v>
      </c>
      <c r="W1315">
        <f t="shared" si="169"/>
        <v>887.34569999999837</v>
      </c>
      <c r="X1315" s="6">
        <f t="shared" si="170"/>
        <v>187.34569999999837</v>
      </c>
    </row>
    <row r="1316" spans="16:24" x14ac:dyDescent="0.25">
      <c r="P1316" s="10">
        <v>1307</v>
      </c>
      <c r="Q1316" s="2">
        <f t="shared" si="163"/>
        <v>3.2700000000000479E-2</v>
      </c>
      <c r="R1316" s="5">
        <f t="shared" si="164"/>
        <v>700</v>
      </c>
      <c r="S1316" s="5">
        <f t="shared" si="165"/>
        <v>562.03709999999512</v>
      </c>
      <c r="T1316">
        <f t="shared" si="166"/>
        <v>7.7099999995198232E-2</v>
      </c>
      <c r="U1316" s="5">
        <f t="shared" si="167"/>
        <v>0</v>
      </c>
      <c r="V1316">
        <f t="shared" si="168"/>
        <v>0</v>
      </c>
      <c r="W1316">
        <f t="shared" si="169"/>
        <v>887.34569999999837</v>
      </c>
      <c r="X1316" s="6">
        <f t="shared" si="170"/>
        <v>187.34569999999837</v>
      </c>
    </row>
    <row r="1317" spans="16:24" x14ac:dyDescent="0.25">
      <c r="P1317" s="10">
        <v>1308</v>
      </c>
      <c r="Q1317" s="2">
        <f t="shared" si="163"/>
        <v>3.2725000000000476E-2</v>
      </c>
      <c r="R1317" s="5">
        <f t="shared" si="164"/>
        <v>700</v>
      </c>
      <c r="S1317" s="5">
        <f t="shared" si="165"/>
        <v>562.03709999999512</v>
      </c>
      <c r="T1317">
        <f t="shared" si="166"/>
        <v>7.7099999995198232E-2</v>
      </c>
      <c r="U1317" s="5">
        <f t="shared" si="167"/>
        <v>0</v>
      </c>
      <c r="V1317">
        <f t="shared" si="168"/>
        <v>0</v>
      </c>
      <c r="W1317">
        <f t="shared" si="169"/>
        <v>887.34569999999837</v>
      </c>
      <c r="X1317" s="6">
        <f t="shared" si="170"/>
        <v>187.34569999999837</v>
      </c>
    </row>
    <row r="1318" spans="16:24" x14ac:dyDescent="0.25">
      <c r="P1318" s="10">
        <v>1309</v>
      </c>
      <c r="Q1318" s="2">
        <f t="shared" si="163"/>
        <v>3.2750000000000473E-2</v>
      </c>
      <c r="R1318" s="5">
        <f t="shared" si="164"/>
        <v>700</v>
      </c>
      <c r="S1318" s="5">
        <f t="shared" si="165"/>
        <v>562.03709999999512</v>
      </c>
      <c r="T1318">
        <f t="shared" si="166"/>
        <v>7.7099999995198232E-2</v>
      </c>
      <c r="U1318" s="5">
        <f t="shared" si="167"/>
        <v>0</v>
      </c>
      <c r="V1318">
        <f t="shared" si="168"/>
        <v>0</v>
      </c>
      <c r="W1318">
        <f t="shared" si="169"/>
        <v>887.34569999999837</v>
      </c>
      <c r="X1318" s="6">
        <f t="shared" si="170"/>
        <v>187.34569999999837</v>
      </c>
    </row>
    <row r="1319" spans="16:24" x14ac:dyDescent="0.25">
      <c r="P1319" s="10">
        <v>1310</v>
      </c>
      <c r="Q1319" s="2">
        <f t="shared" si="163"/>
        <v>3.277500000000047E-2</v>
      </c>
      <c r="R1319" s="5">
        <f t="shared" si="164"/>
        <v>700</v>
      </c>
      <c r="S1319" s="5">
        <f t="shared" si="165"/>
        <v>562.03709999999512</v>
      </c>
      <c r="T1319">
        <f t="shared" si="166"/>
        <v>7.7099999995198232E-2</v>
      </c>
      <c r="U1319" s="5">
        <f t="shared" si="167"/>
        <v>0</v>
      </c>
      <c r="V1319">
        <f t="shared" si="168"/>
        <v>0</v>
      </c>
      <c r="W1319">
        <f t="shared" si="169"/>
        <v>887.34569999999837</v>
      </c>
      <c r="X1319" s="6">
        <f t="shared" si="170"/>
        <v>187.34569999999837</v>
      </c>
    </row>
    <row r="1320" spans="16:24" x14ac:dyDescent="0.25">
      <c r="P1320" s="10">
        <v>1311</v>
      </c>
      <c r="Q1320" s="2">
        <f t="shared" si="163"/>
        <v>3.2800000000000468E-2</v>
      </c>
      <c r="R1320" s="5">
        <f t="shared" si="164"/>
        <v>700</v>
      </c>
      <c r="S1320" s="5">
        <f t="shared" si="165"/>
        <v>562.03709999999512</v>
      </c>
      <c r="T1320">
        <f t="shared" si="166"/>
        <v>7.7099999995198232E-2</v>
      </c>
      <c r="U1320" s="5">
        <f t="shared" si="167"/>
        <v>0</v>
      </c>
      <c r="V1320">
        <f t="shared" si="168"/>
        <v>0</v>
      </c>
      <c r="W1320">
        <f t="shared" si="169"/>
        <v>887.34569999999837</v>
      </c>
      <c r="X1320" s="6">
        <f t="shared" si="170"/>
        <v>187.34569999999837</v>
      </c>
    </row>
    <row r="1321" spans="16:24" x14ac:dyDescent="0.25">
      <c r="P1321" s="10">
        <v>1312</v>
      </c>
      <c r="Q1321" s="2">
        <f t="shared" si="163"/>
        <v>3.2825000000000465E-2</v>
      </c>
      <c r="R1321" s="5">
        <f t="shared" si="164"/>
        <v>700</v>
      </c>
      <c r="S1321" s="5">
        <f t="shared" si="165"/>
        <v>562.03709999999512</v>
      </c>
      <c r="T1321">
        <f t="shared" si="166"/>
        <v>7.7099999995198232E-2</v>
      </c>
      <c r="U1321" s="5">
        <f t="shared" si="167"/>
        <v>0</v>
      </c>
      <c r="V1321">
        <f t="shared" si="168"/>
        <v>0</v>
      </c>
      <c r="W1321">
        <f t="shared" si="169"/>
        <v>887.34569999999837</v>
      </c>
      <c r="X1321" s="6">
        <f t="shared" si="170"/>
        <v>187.34569999999837</v>
      </c>
    </row>
    <row r="1322" spans="16:24" x14ac:dyDescent="0.25">
      <c r="P1322" s="10">
        <v>1313</v>
      </c>
      <c r="Q1322" s="2">
        <f t="shared" si="163"/>
        <v>3.2850000000000462E-2</v>
      </c>
      <c r="R1322" s="5">
        <f t="shared" si="164"/>
        <v>700</v>
      </c>
      <c r="S1322" s="5">
        <f t="shared" si="165"/>
        <v>562.03709999999512</v>
      </c>
      <c r="T1322">
        <f t="shared" si="166"/>
        <v>7.7099999995198232E-2</v>
      </c>
      <c r="U1322" s="5">
        <f t="shared" si="167"/>
        <v>0</v>
      </c>
      <c r="V1322">
        <f t="shared" si="168"/>
        <v>0</v>
      </c>
      <c r="W1322">
        <f t="shared" si="169"/>
        <v>887.34569999999837</v>
      </c>
      <c r="X1322" s="6">
        <f t="shared" si="170"/>
        <v>187.34569999999837</v>
      </c>
    </row>
    <row r="1323" spans="16:24" x14ac:dyDescent="0.25">
      <c r="P1323" s="10">
        <v>1314</v>
      </c>
      <c r="Q1323" s="2">
        <f t="shared" si="163"/>
        <v>3.2875000000000459E-2</v>
      </c>
      <c r="R1323" s="5">
        <f t="shared" si="164"/>
        <v>700</v>
      </c>
      <c r="S1323" s="5">
        <f t="shared" si="165"/>
        <v>562.03709999999512</v>
      </c>
      <c r="T1323">
        <f t="shared" si="166"/>
        <v>7.7099999995198232E-2</v>
      </c>
      <c r="U1323" s="5">
        <f t="shared" si="167"/>
        <v>0</v>
      </c>
      <c r="V1323">
        <f t="shared" si="168"/>
        <v>0</v>
      </c>
      <c r="W1323">
        <f t="shared" si="169"/>
        <v>887.34569999999837</v>
      </c>
      <c r="X1323" s="6">
        <f t="shared" si="170"/>
        <v>187.34569999999837</v>
      </c>
    </row>
    <row r="1324" spans="16:24" x14ac:dyDescent="0.25">
      <c r="P1324" s="10">
        <v>1315</v>
      </c>
      <c r="Q1324" s="2">
        <f t="shared" si="163"/>
        <v>3.2900000000000457E-2</v>
      </c>
      <c r="R1324" s="5">
        <f t="shared" si="164"/>
        <v>700</v>
      </c>
      <c r="S1324" s="5">
        <f t="shared" si="165"/>
        <v>562.03709999999512</v>
      </c>
      <c r="T1324">
        <f t="shared" si="166"/>
        <v>7.7099999995198232E-2</v>
      </c>
      <c r="U1324" s="5">
        <f t="shared" si="167"/>
        <v>0</v>
      </c>
      <c r="V1324">
        <f t="shared" si="168"/>
        <v>0</v>
      </c>
      <c r="W1324">
        <f t="shared" si="169"/>
        <v>887.34569999999837</v>
      </c>
      <c r="X1324" s="6">
        <f t="shared" si="170"/>
        <v>187.34569999999837</v>
      </c>
    </row>
    <row r="1325" spans="16:24" x14ac:dyDescent="0.25">
      <c r="P1325" s="10">
        <v>1316</v>
      </c>
      <c r="Q1325" s="2">
        <f t="shared" si="163"/>
        <v>3.2925000000000454E-2</v>
      </c>
      <c r="R1325" s="5">
        <f t="shared" si="164"/>
        <v>700</v>
      </c>
      <c r="S1325" s="5">
        <f t="shared" si="165"/>
        <v>562.03709999999512</v>
      </c>
      <c r="T1325">
        <f t="shared" si="166"/>
        <v>7.7099999995198232E-2</v>
      </c>
      <c r="U1325" s="5">
        <f t="shared" si="167"/>
        <v>0</v>
      </c>
      <c r="V1325">
        <f t="shared" si="168"/>
        <v>0</v>
      </c>
      <c r="W1325">
        <f t="shared" si="169"/>
        <v>887.34569999999837</v>
      </c>
      <c r="X1325" s="6">
        <f t="shared" si="170"/>
        <v>187.34569999999837</v>
      </c>
    </row>
    <row r="1326" spans="16:24" x14ac:dyDescent="0.25">
      <c r="P1326" s="10">
        <v>1317</v>
      </c>
      <c r="Q1326" s="2">
        <f t="shared" si="163"/>
        <v>3.2950000000000451E-2</v>
      </c>
      <c r="R1326" s="5">
        <f t="shared" si="164"/>
        <v>700</v>
      </c>
      <c r="S1326" s="5">
        <f t="shared" si="165"/>
        <v>562.03709999999512</v>
      </c>
      <c r="T1326">
        <f t="shared" si="166"/>
        <v>7.7099999995198232E-2</v>
      </c>
      <c r="U1326" s="5">
        <f t="shared" si="167"/>
        <v>0</v>
      </c>
      <c r="V1326">
        <f t="shared" si="168"/>
        <v>0</v>
      </c>
      <c r="W1326">
        <f t="shared" si="169"/>
        <v>887.34569999999837</v>
      </c>
      <c r="X1326" s="6">
        <f t="shared" si="170"/>
        <v>187.34569999999837</v>
      </c>
    </row>
    <row r="1327" spans="16:24" x14ac:dyDescent="0.25">
      <c r="P1327" s="10">
        <v>1318</v>
      </c>
      <c r="Q1327" s="2">
        <f t="shared" si="163"/>
        <v>3.2975000000000448E-2</v>
      </c>
      <c r="R1327" s="5">
        <f t="shared" si="164"/>
        <v>700</v>
      </c>
      <c r="S1327" s="5">
        <f t="shared" si="165"/>
        <v>562.03709999999512</v>
      </c>
      <c r="T1327">
        <f t="shared" si="166"/>
        <v>7.7099999995198232E-2</v>
      </c>
      <c r="U1327" s="5">
        <f t="shared" si="167"/>
        <v>0</v>
      </c>
      <c r="V1327">
        <f t="shared" si="168"/>
        <v>0</v>
      </c>
      <c r="W1327">
        <f t="shared" si="169"/>
        <v>887.34569999999837</v>
      </c>
      <c r="X1327" s="6">
        <f t="shared" si="170"/>
        <v>187.34569999999837</v>
      </c>
    </row>
    <row r="1328" spans="16:24" x14ac:dyDescent="0.25">
      <c r="P1328" s="10">
        <v>1319</v>
      </c>
      <c r="Q1328" s="2">
        <f t="shared" si="163"/>
        <v>3.3000000000000446E-2</v>
      </c>
      <c r="R1328" s="5">
        <f t="shared" si="164"/>
        <v>700</v>
      </c>
      <c r="S1328" s="5">
        <f t="shared" si="165"/>
        <v>562.03709999999512</v>
      </c>
      <c r="T1328">
        <f t="shared" si="166"/>
        <v>7.7099999995198232E-2</v>
      </c>
      <c r="U1328" s="5">
        <f t="shared" si="167"/>
        <v>0</v>
      </c>
      <c r="V1328">
        <f t="shared" si="168"/>
        <v>0</v>
      </c>
      <c r="W1328">
        <f t="shared" si="169"/>
        <v>887.34569999999837</v>
      </c>
      <c r="X1328" s="6">
        <f t="shared" si="170"/>
        <v>187.34569999999837</v>
      </c>
    </row>
    <row r="1329" spans="16:24" x14ac:dyDescent="0.25">
      <c r="P1329" s="10">
        <v>1320</v>
      </c>
      <c r="Q1329" s="2">
        <f t="shared" si="163"/>
        <v>3.3025000000000443E-2</v>
      </c>
      <c r="R1329" s="5">
        <f t="shared" si="164"/>
        <v>700</v>
      </c>
      <c r="S1329" s="5">
        <f t="shared" si="165"/>
        <v>562.03709999999512</v>
      </c>
      <c r="T1329">
        <f t="shared" si="166"/>
        <v>7.7099999995198232E-2</v>
      </c>
      <c r="U1329" s="5">
        <f t="shared" si="167"/>
        <v>0</v>
      </c>
      <c r="V1329">
        <f t="shared" si="168"/>
        <v>0</v>
      </c>
      <c r="W1329">
        <f t="shared" si="169"/>
        <v>887.34569999999837</v>
      </c>
      <c r="X1329" s="6">
        <f t="shared" si="170"/>
        <v>187.34569999999837</v>
      </c>
    </row>
    <row r="1330" spans="16:24" x14ac:dyDescent="0.25">
      <c r="P1330" s="10">
        <v>1321</v>
      </c>
      <c r="Q1330" s="2">
        <f t="shared" si="163"/>
        <v>3.305000000000044E-2</v>
      </c>
      <c r="R1330" s="5">
        <f t="shared" si="164"/>
        <v>700</v>
      </c>
      <c r="S1330" s="5">
        <f t="shared" si="165"/>
        <v>562.03709999999512</v>
      </c>
      <c r="T1330">
        <f t="shared" si="166"/>
        <v>7.7099999995198232E-2</v>
      </c>
      <c r="U1330" s="5">
        <f t="shared" si="167"/>
        <v>0</v>
      </c>
      <c r="V1330">
        <f t="shared" si="168"/>
        <v>0</v>
      </c>
      <c r="W1330">
        <f t="shared" si="169"/>
        <v>887.34569999999837</v>
      </c>
      <c r="X1330" s="6">
        <f t="shared" si="170"/>
        <v>187.34569999999837</v>
      </c>
    </row>
    <row r="1331" spans="16:24" x14ac:dyDescent="0.25">
      <c r="P1331" s="10">
        <v>1322</v>
      </c>
      <c r="Q1331" s="2">
        <f t="shared" si="163"/>
        <v>3.3075000000000437E-2</v>
      </c>
      <c r="R1331" s="5">
        <f t="shared" si="164"/>
        <v>700</v>
      </c>
      <c r="S1331" s="5">
        <f t="shared" si="165"/>
        <v>562.03709999999512</v>
      </c>
      <c r="T1331">
        <f t="shared" si="166"/>
        <v>7.7099999995198232E-2</v>
      </c>
      <c r="U1331" s="5">
        <f t="shared" si="167"/>
        <v>0</v>
      </c>
      <c r="V1331">
        <f t="shared" si="168"/>
        <v>0</v>
      </c>
      <c r="W1331">
        <f t="shared" si="169"/>
        <v>887.34569999999837</v>
      </c>
      <c r="X1331" s="6">
        <f t="shared" si="170"/>
        <v>187.34569999999837</v>
      </c>
    </row>
    <row r="1332" spans="16:24" x14ac:dyDescent="0.25">
      <c r="P1332" s="10">
        <v>1323</v>
      </c>
      <c r="Q1332" s="2">
        <f t="shared" si="163"/>
        <v>3.3100000000000435E-2</v>
      </c>
      <c r="R1332" s="5">
        <f t="shared" si="164"/>
        <v>700</v>
      </c>
      <c r="S1332" s="5">
        <f t="shared" si="165"/>
        <v>562.03709999999512</v>
      </c>
      <c r="T1332">
        <f t="shared" si="166"/>
        <v>7.7099999995198232E-2</v>
      </c>
      <c r="U1332" s="5">
        <f t="shared" si="167"/>
        <v>0</v>
      </c>
      <c r="V1332">
        <f t="shared" si="168"/>
        <v>0</v>
      </c>
      <c r="W1332">
        <f t="shared" si="169"/>
        <v>887.34569999999837</v>
      </c>
      <c r="X1332" s="6">
        <f t="shared" si="170"/>
        <v>187.34569999999837</v>
      </c>
    </row>
    <row r="1333" spans="16:24" x14ac:dyDescent="0.25">
      <c r="P1333" s="10">
        <v>1324</v>
      </c>
      <c r="Q1333" s="2">
        <f t="shared" si="163"/>
        <v>3.3125000000000432E-2</v>
      </c>
      <c r="R1333" s="5">
        <f t="shared" si="164"/>
        <v>700</v>
      </c>
      <c r="S1333" s="5">
        <f t="shared" si="165"/>
        <v>562.03709999999512</v>
      </c>
      <c r="T1333">
        <f t="shared" si="166"/>
        <v>7.7099999995198232E-2</v>
      </c>
      <c r="U1333" s="5">
        <f t="shared" si="167"/>
        <v>0</v>
      </c>
      <c r="V1333">
        <f t="shared" si="168"/>
        <v>0</v>
      </c>
      <c r="W1333">
        <f t="shared" si="169"/>
        <v>887.34569999999837</v>
      </c>
      <c r="X1333" s="6">
        <f t="shared" si="170"/>
        <v>187.34569999999837</v>
      </c>
    </row>
    <row r="1334" spans="16:24" x14ac:dyDescent="0.25">
      <c r="P1334" s="10">
        <v>1325</v>
      </c>
      <c r="Q1334" s="2">
        <f t="shared" si="163"/>
        <v>3.3150000000000429E-2</v>
      </c>
      <c r="R1334" s="5">
        <f t="shared" si="164"/>
        <v>700</v>
      </c>
      <c r="S1334" s="5">
        <f t="shared" si="165"/>
        <v>562.03709999999512</v>
      </c>
      <c r="T1334">
        <f t="shared" si="166"/>
        <v>7.7099999995198232E-2</v>
      </c>
      <c r="U1334" s="5">
        <f t="shared" si="167"/>
        <v>0</v>
      </c>
      <c r="V1334">
        <f t="shared" si="168"/>
        <v>0</v>
      </c>
      <c r="W1334">
        <f t="shared" si="169"/>
        <v>887.34569999999837</v>
      </c>
      <c r="X1334" s="6">
        <f t="shared" si="170"/>
        <v>187.34569999999837</v>
      </c>
    </row>
    <row r="1335" spans="16:24" x14ac:dyDescent="0.25">
      <c r="P1335" s="10">
        <v>1326</v>
      </c>
      <c r="Q1335" s="2">
        <f t="shared" si="163"/>
        <v>3.3175000000000426E-2</v>
      </c>
      <c r="R1335" s="5">
        <f t="shared" si="164"/>
        <v>700</v>
      </c>
      <c r="S1335" s="5">
        <f t="shared" si="165"/>
        <v>562.03709999999512</v>
      </c>
      <c r="T1335">
        <f t="shared" si="166"/>
        <v>7.7099999995198232E-2</v>
      </c>
      <c r="U1335" s="5">
        <f t="shared" si="167"/>
        <v>0</v>
      </c>
      <c r="V1335">
        <f t="shared" si="168"/>
        <v>0</v>
      </c>
      <c r="W1335">
        <f t="shared" si="169"/>
        <v>887.34569999999837</v>
      </c>
      <c r="X1335" s="6">
        <f t="shared" si="170"/>
        <v>187.34569999999837</v>
      </c>
    </row>
    <row r="1336" spans="16:24" x14ac:dyDescent="0.25">
      <c r="P1336" s="10">
        <v>1327</v>
      </c>
      <c r="Q1336" s="2">
        <f t="shared" si="163"/>
        <v>3.3200000000000424E-2</v>
      </c>
      <c r="R1336" s="5">
        <f t="shared" si="164"/>
        <v>700</v>
      </c>
      <c r="S1336" s="5">
        <f t="shared" si="165"/>
        <v>562.03709999999512</v>
      </c>
      <c r="T1336">
        <f t="shared" si="166"/>
        <v>7.7099999995198232E-2</v>
      </c>
      <c r="U1336" s="5">
        <f t="shared" si="167"/>
        <v>0</v>
      </c>
      <c r="V1336">
        <f t="shared" si="168"/>
        <v>0</v>
      </c>
      <c r="W1336">
        <f t="shared" si="169"/>
        <v>887.34569999999837</v>
      </c>
      <c r="X1336" s="6">
        <f t="shared" si="170"/>
        <v>187.34569999999837</v>
      </c>
    </row>
    <row r="1337" spans="16:24" x14ac:dyDescent="0.25">
      <c r="P1337" s="10">
        <v>1328</v>
      </c>
      <c r="Q1337" s="2">
        <f t="shared" si="163"/>
        <v>3.3225000000000421E-2</v>
      </c>
      <c r="R1337" s="5">
        <f t="shared" si="164"/>
        <v>700</v>
      </c>
      <c r="S1337" s="5">
        <f t="shared" si="165"/>
        <v>562.03709999999512</v>
      </c>
      <c r="T1337">
        <f t="shared" si="166"/>
        <v>7.7099999995198232E-2</v>
      </c>
      <c r="U1337" s="5">
        <f t="shared" si="167"/>
        <v>0</v>
      </c>
      <c r="V1337">
        <f t="shared" si="168"/>
        <v>0</v>
      </c>
      <c r="W1337">
        <f t="shared" si="169"/>
        <v>887.34569999999837</v>
      </c>
      <c r="X1337" s="6">
        <f t="shared" si="170"/>
        <v>187.34569999999837</v>
      </c>
    </row>
    <row r="1338" spans="16:24" x14ac:dyDescent="0.25">
      <c r="P1338" s="10">
        <v>1329</v>
      </c>
      <c r="Q1338" s="2">
        <f t="shared" si="163"/>
        <v>3.3250000000000418E-2</v>
      </c>
      <c r="R1338" s="5">
        <f t="shared" si="164"/>
        <v>700</v>
      </c>
      <c r="S1338" s="5">
        <f t="shared" si="165"/>
        <v>562.03709999999512</v>
      </c>
      <c r="T1338">
        <f t="shared" si="166"/>
        <v>7.7099999995198232E-2</v>
      </c>
      <c r="U1338" s="5">
        <f t="shared" si="167"/>
        <v>0</v>
      </c>
      <c r="V1338">
        <f t="shared" si="168"/>
        <v>0</v>
      </c>
      <c r="W1338">
        <f t="shared" si="169"/>
        <v>887.34569999999837</v>
      </c>
      <c r="X1338" s="6">
        <f t="shared" si="170"/>
        <v>187.34569999999837</v>
      </c>
    </row>
    <row r="1339" spans="16:24" x14ac:dyDescent="0.25">
      <c r="P1339" s="10">
        <v>1330</v>
      </c>
      <c r="Q1339" s="2">
        <f t="shared" si="163"/>
        <v>3.3275000000000415E-2</v>
      </c>
      <c r="R1339" s="5">
        <f t="shared" si="164"/>
        <v>700</v>
      </c>
      <c r="S1339" s="5">
        <f t="shared" si="165"/>
        <v>562.03709999999512</v>
      </c>
      <c r="T1339">
        <f t="shared" si="166"/>
        <v>7.7099999995198232E-2</v>
      </c>
      <c r="U1339" s="5">
        <f t="shared" si="167"/>
        <v>0</v>
      </c>
      <c r="V1339">
        <f t="shared" si="168"/>
        <v>0</v>
      </c>
      <c r="W1339">
        <f t="shared" si="169"/>
        <v>887.34569999999837</v>
      </c>
      <c r="X1339" s="6">
        <f t="shared" si="170"/>
        <v>187.34569999999837</v>
      </c>
    </row>
    <row r="1340" spans="16:24" x14ac:dyDescent="0.25">
      <c r="P1340" s="10">
        <v>1331</v>
      </c>
      <c r="Q1340" s="2">
        <f t="shared" si="163"/>
        <v>3.3300000000000413E-2</v>
      </c>
      <c r="R1340" s="5">
        <f t="shared" si="164"/>
        <v>700</v>
      </c>
      <c r="S1340" s="5">
        <f t="shared" si="165"/>
        <v>562.03709999999512</v>
      </c>
      <c r="T1340">
        <f t="shared" si="166"/>
        <v>7.7099999995198232E-2</v>
      </c>
      <c r="U1340" s="5">
        <f t="shared" si="167"/>
        <v>0</v>
      </c>
      <c r="V1340">
        <f t="shared" si="168"/>
        <v>0</v>
      </c>
      <c r="W1340">
        <f t="shared" si="169"/>
        <v>887.34569999999837</v>
      </c>
      <c r="X1340" s="6">
        <f t="shared" si="170"/>
        <v>187.34569999999837</v>
      </c>
    </row>
    <row r="1341" spans="16:24" x14ac:dyDescent="0.25">
      <c r="P1341" s="10">
        <v>1332</v>
      </c>
      <c r="Q1341" s="2">
        <f t="shared" si="163"/>
        <v>3.332500000000041E-2</v>
      </c>
      <c r="R1341" s="5">
        <f t="shared" si="164"/>
        <v>700</v>
      </c>
      <c r="S1341" s="5">
        <f t="shared" si="165"/>
        <v>562.03709999999512</v>
      </c>
      <c r="T1341">
        <f t="shared" si="166"/>
        <v>7.7099999995198232E-2</v>
      </c>
      <c r="U1341" s="5">
        <f t="shared" si="167"/>
        <v>0</v>
      </c>
      <c r="V1341">
        <f t="shared" si="168"/>
        <v>0</v>
      </c>
      <c r="W1341">
        <f t="shared" si="169"/>
        <v>887.34569999999837</v>
      </c>
      <c r="X1341" s="6">
        <f t="shared" si="170"/>
        <v>187.34569999999837</v>
      </c>
    </row>
    <row r="1342" spans="16:24" x14ac:dyDescent="0.25">
      <c r="P1342" s="10">
        <v>1333</v>
      </c>
      <c r="Q1342" s="2">
        <f t="shared" si="163"/>
        <v>3.3350000000000407E-2</v>
      </c>
      <c r="R1342" s="5">
        <f t="shared" si="164"/>
        <v>700</v>
      </c>
      <c r="S1342" s="5">
        <f t="shared" si="165"/>
        <v>562.03709999999512</v>
      </c>
      <c r="T1342">
        <f t="shared" si="166"/>
        <v>7.7099999995198232E-2</v>
      </c>
      <c r="U1342" s="5">
        <f t="shared" si="167"/>
        <v>0</v>
      </c>
      <c r="V1342">
        <f t="shared" si="168"/>
        <v>0</v>
      </c>
      <c r="W1342">
        <f t="shared" si="169"/>
        <v>887.34569999999837</v>
      </c>
      <c r="X1342" s="6">
        <f t="shared" si="170"/>
        <v>187.34569999999837</v>
      </c>
    </row>
    <row r="1343" spans="16:24" x14ac:dyDescent="0.25">
      <c r="P1343" s="10">
        <v>1334</v>
      </c>
      <c r="Q1343" s="2">
        <f t="shared" si="163"/>
        <v>3.3375000000000404E-2</v>
      </c>
      <c r="R1343" s="5">
        <f t="shared" si="164"/>
        <v>700</v>
      </c>
      <c r="S1343" s="5">
        <f t="shared" si="165"/>
        <v>562.03709999999512</v>
      </c>
      <c r="T1343">
        <f t="shared" si="166"/>
        <v>7.7099999995198232E-2</v>
      </c>
      <c r="U1343" s="5">
        <f t="shared" si="167"/>
        <v>0</v>
      </c>
      <c r="V1343">
        <f t="shared" si="168"/>
        <v>0</v>
      </c>
      <c r="W1343">
        <f t="shared" si="169"/>
        <v>887.34569999999837</v>
      </c>
      <c r="X1343" s="6">
        <f t="shared" si="170"/>
        <v>187.34569999999837</v>
      </c>
    </row>
    <row r="1344" spans="16:24" x14ac:dyDescent="0.25">
      <c r="P1344" s="10">
        <v>1335</v>
      </c>
      <c r="Q1344" s="2">
        <f t="shared" si="163"/>
        <v>3.3400000000000402E-2</v>
      </c>
      <c r="R1344" s="5">
        <f t="shared" si="164"/>
        <v>700</v>
      </c>
      <c r="S1344" s="5">
        <f t="shared" si="165"/>
        <v>562.03709999999512</v>
      </c>
      <c r="T1344">
        <f t="shared" si="166"/>
        <v>7.7099999995198232E-2</v>
      </c>
      <c r="U1344" s="5">
        <f t="shared" si="167"/>
        <v>0</v>
      </c>
      <c r="V1344">
        <f t="shared" si="168"/>
        <v>0</v>
      </c>
      <c r="W1344">
        <f t="shared" si="169"/>
        <v>887.34569999999837</v>
      </c>
      <c r="X1344" s="6">
        <f t="shared" si="170"/>
        <v>187.34569999999837</v>
      </c>
    </row>
    <row r="1345" spans="16:24" x14ac:dyDescent="0.25">
      <c r="P1345" s="10">
        <v>1336</v>
      </c>
      <c r="Q1345" s="2">
        <f t="shared" si="163"/>
        <v>3.3425000000000399E-2</v>
      </c>
      <c r="R1345" s="5">
        <f t="shared" si="164"/>
        <v>700</v>
      </c>
      <c r="S1345" s="5">
        <f t="shared" si="165"/>
        <v>562.03709999999512</v>
      </c>
      <c r="T1345">
        <f t="shared" si="166"/>
        <v>7.7099999995198232E-2</v>
      </c>
      <c r="U1345" s="5">
        <f t="shared" si="167"/>
        <v>0</v>
      </c>
      <c r="V1345">
        <f t="shared" si="168"/>
        <v>0</v>
      </c>
      <c r="W1345">
        <f t="shared" si="169"/>
        <v>887.34569999999837</v>
      </c>
      <c r="X1345" s="6">
        <f t="shared" si="170"/>
        <v>187.34569999999837</v>
      </c>
    </row>
    <row r="1346" spans="16:24" x14ac:dyDescent="0.25">
      <c r="P1346" s="10">
        <v>1337</v>
      </c>
      <c r="Q1346" s="2">
        <f t="shared" si="163"/>
        <v>3.3450000000000396E-2</v>
      </c>
      <c r="R1346" s="5">
        <f t="shared" si="164"/>
        <v>700</v>
      </c>
      <c r="S1346" s="5">
        <f t="shared" si="165"/>
        <v>562.03709999999512</v>
      </c>
      <c r="T1346">
        <f t="shared" si="166"/>
        <v>7.7099999995198232E-2</v>
      </c>
      <c r="U1346" s="5">
        <f t="shared" si="167"/>
        <v>0</v>
      </c>
      <c r="V1346">
        <f t="shared" si="168"/>
        <v>0</v>
      </c>
      <c r="W1346">
        <f t="shared" si="169"/>
        <v>887.34569999999837</v>
      </c>
      <c r="X1346" s="6">
        <f t="shared" si="170"/>
        <v>187.34569999999837</v>
      </c>
    </row>
    <row r="1347" spans="16:24" x14ac:dyDescent="0.25">
      <c r="P1347" s="10">
        <v>1338</v>
      </c>
      <c r="Q1347" s="2">
        <f t="shared" si="163"/>
        <v>3.3475000000000393E-2</v>
      </c>
      <c r="R1347" s="5">
        <f t="shared" si="164"/>
        <v>700</v>
      </c>
      <c r="S1347" s="5">
        <f t="shared" si="165"/>
        <v>562.03709999999512</v>
      </c>
      <c r="T1347">
        <f t="shared" si="166"/>
        <v>7.7099999995198232E-2</v>
      </c>
      <c r="U1347" s="5">
        <f t="shared" si="167"/>
        <v>0</v>
      </c>
      <c r="V1347">
        <f t="shared" si="168"/>
        <v>0</v>
      </c>
      <c r="W1347">
        <f t="shared" si="169"/>
        <v>887.34569999999837</v>
      </c>
      <c r="X1347" s="6">
        <f t="shared" si="170"/>
        <v>187.34569999999837</v>
      </c>
    </row>
    <row r="1348" spans="16:24" x14ac:dyDescent="0.25">
      <c r="P1348" s="10">
        <v>1339</v>
      </c>
      <c r="Q1348" s="2">
        <f t="shared" si="163"/>
        <v>3.3500000000000391E-2</v>
      </c>
      <c r="R1348" s="5">
        <f t="shared" si="164"/>
        <v>700</v>
      </c>
      <c r="S1348" s="5">
        <f t="shared" si="165"/>
        <v>562.03709999999512</v>
      </c>
      <c r="T1348">
        <f t="shared" si="166"/>
        <v>7.7099999995198232E-2</v>
      </c>
      <c r="U1348" s="5">
        <f t="shared" si="167"/>
        <v>0</v>
      </c>
      <c r="V1348">
        <f t="shared" si="168"/>
        <v>0</v>
      </c>
      <c r="W1348">
        <f t="shared" si="169"/>
        <v>887.34569999999837</v>
      </c>
      <c r="X1348" s="6">
        <f t="shared" si="170"/>
        <v>187.34569999999837</v>
      </c>
    </row>
    <row r="1349" spans="16:24" x14ac:dyDescent="0.25">
      <c r="P1349" s="10">
        <v>1340</v>
      </c>
      <c r="Q1349" s="2">
        <f t="shared" si="163"/>
        <v>3.3525000000000388E-2</v>
      </c>
      <c r="R1349" s="5">
        <f t="shared" si="164"/>
        <v>700</v>
      </c>
      <c r="S1349" s="5">
        <f t="shared" si="165"/>
        <v>562.03709999999512</v>
      </c>
      <c r="T1349">
        <f t="shared" si="166"/>
        <v>7.7099999995198232E-2</v>
      </c>
      <c r="U1349" s="5">
        <f t="shared" si="167"/>
        <v>0</v>
      </c>
      <c r="V1349">
        <f t="shared" si="168"/>
        <v>0</v>
      </c>
      <c r="W1349">
        <f t="shared" si="169"/>
        <v>887.34569999999837</v>
      </c>
      <c r="X1349" s="6">
        <f t="shared" si="170"/>
        <v>187.34569999999837</v>
      </c>
    </row>
    <row r="1350" spans="16:24" x14ac:dyDescent="0.25">
      <c r="P1350" s="10">
        <v>1341</v>
      </c>
      <c r="Q1350" s="2">
        <f t="shared" si="163"/>
        <v>3.3550000000000385E-2</v>
      </c>
      <c r="R1350" s="5">
        <f t="shared" si="164"/>
        <v>700</v>
      </c>
      <c r="S1350" s="5">
        <f t="shared" si="165"/>
        <v>562.03709999999512</v>
      </c>
      <c r="T1350">
        <f t="shared" si="166"/>
        <v>7.7099999995198232E-2</v>
      </c>
      <c r="U1350" s="5">
        <f t="shared" si="167"/>
        <v>0</v>
      </c>
      <c r="V1350">
        <f t="shared" si="168"/>
        <v>0</v>
      </c>
      <c r="W1350">
        <f t="shared" si="169"/>
        <v>887.34569999999837</v>
      </c>
      <c r="X1350" s="6">
        <f t="shared" si="170"/>
        <v>187.34569999999837</v>
      </c>
    </row>
    <row r="1351" spans="16:24" x14ac:dyDescent="0.25">
      <c r="P1351" s="10">
        <v>1342</v>
      </c>
      <c r="Q1351" s="2">
        <f t="shared" si="163"/>
        <v>3.3575000000000382E-2</v>
      </c>
      <c r="R1351" s="5">
        <f t="shared" si="164"/>
        <v>700</v>
      </c>
      <c r="S1351" s="5">
        <f t="shared" si="165"/>
        <v>562.03709999999512</v>
      </c>
      <c r="T1351">
        <f t="shared" si="166"/>
        <v>7.7099999995198232E-2</v>
      </c>
      <c r="U1351" s="5">
        <f t="shared" si="167"/>
        <v>0</v>
      </c>
      <c r="V1351">
        <f t="shared" si="168"/>
        <v>0</v>
      </c>
      <c r="W1351">
        <f t="shared" si="169"/>
        <v>887.34569999999837</v>
      </c>
      <c r="X1351" s="6">
        <f t="shared" si="170"/>
        <v>187.34569999999837</v>
      </c>
    </row>
    <row r="1352" spans="16:24" x14ac:dyDescent="0.25">
      <c r="P1352" s="10">
        <v>1343</v>
      </c>
      <c r="Q1352" s="2">
        <f t="shared" si="163"/>
        <v>3.360000000000038E-2</v>
      </c>
      <c r="R1352" s="5">
        <f t="shared" si="164"/>
        <v>700</v>
      </c>
      <c r="S1352" s="5">
        <f t="shared" si="165"/>
        <v>562.03709999999512</v>
      </c>
      <c r="T1352">
        <f t="shared" si="166"/>
        <v>7.7099999995198232E-2</v>
      </c>
      <c r="U1352" s="5">
        <f t="shared" si="167"/>
        <v>0</v>
      </c>
      <c r="V1352">
        <f t="shared" si="168"/>
        <v>0</v>
      </c>
      <c r="W1352">
        <f t="shared" si="169"/>
        <v>887.34569999999837</v>
      </c>
      <c r="X1352" s="6">
        <f t="shared" si="170"/>
        <v>187.34569999999837</v>
      </c>
    </row>
    <row r="1353" spans="16:24" x14ac:dyDescent="0.25">
      <c r="P1353" s="10">
        <v>1344</v>
      </c>
      <c r="Q1353" s="2">
        <f t="shared" ref="Q1353:Q1416" si="171">+Q1352+$M$3</f>
        <v>3.3625000000000377E-2</v>
      </c>
      <c r="R1353" s="5">
        <f t="shared" si="164"/>
        <v>700</v>
      </c>
      <c r="S1353" s="5">
        <f t="shared" si="165"/>
        <v>562.03709999999512</v>
      </c>
      <c r="T1353">
        <f t="shared" si="166"/>
        <v>7.7099999995198232E-2</v>
      </c>
      <c r="U1353" s="5">
        <f t="shared" si="167"/>
        <v>0</v>
      </c>
      <c r="V1353">
        <f t="shared" si="168"/>
        <v>0</v>
      </c>
      <c r="W1353">
        <f t="shared" si="169"/>
        <v>887.34569999999837</v>
      </c>
      <c r="X1353" s="6">
        <f t="shared" si="170"/>
        <v>187.34569999999837</v>
      </c>
    </row>
    <row r="1354" spans="16:24" x14ac:dyDescent="0.25">
      <c r="P1354" s="10">
        <v>1345</v>
      </c>
      <c r="Q1354" s="2">
        <f t="shared" si="171"/>
        <v>3.3650000000000374E-2</v>
      </c>
      <c r="R1354" s="5">
        <f t="shared" ref="R1354:R1417" si="172">R1353+U1353</f>
        <v>700</v>
      </c>
      <c r="S1354" s="5">
        <f t="shared" ref="S1354:S1417" si="173">S1353+V1353</f>
        <v>562.03709999999512</v>
      </c>
      <c r="T1354">
        <f t="shared" ref="T1354:T1417" si="174">S1354-$B$5*R1354</f>
        <v>7.7099999995198232E-2</v>
      </c>
      <c r="U1354" s="5">
        <f t="shared" ref="U1354:U1417" si="175">IF(T1354&lt;0,$D$11*$M$4+$E$11*$M$3,$D$17*$M$4+$E$17*$M$3)</f>
        <v>0</v>
      </c>
      <c r="V1354">
        <f t="shared" ref="V1354:V1417" si="176">IF(T1354&lt;0,$D$12*$M$4+$E$12*$M$3,$D$18*$M$4+$E$18*$M$3)</f>
        <v>0</v>
      </c>
      <c r="W1354">
        <f t="shared" ref="W1354:W1417" si="177">R1354+S1354/3</f>
        <v>887.34569999999837</v>
      </c>
      <c r="X1354" s="6">
        <f t="shared" ref="X1354:X1417" si="178">W1354-R1354</f>
        <v>187.34569999999837</v>
      </c>
    </row>
    <row r="1355" spans="16:24" x14ac:dyDescent="0.25">
      <c r="P1355" s="10">
        <v>1346</v>
      </c>
      <c r="Q1355" s="2">
        <f t="shared" si="171"/>
        <v>3.3675000000000371E-2</v>
      </c>
      <c r="R1355" s="5">
        <f t="shared" si="172"/>
        <v>700</v>
      </c>
      <c r="S1355" s="5">
        <f t="shared" si="173"/>
        <v>562.03709999999512</v>
      </c>
      <c r="T1355">
        <f t="shared" si="174"/>
        <v>7.7099999995198232E-2</v>
      </c>
      <c r="U1355" s="5">
        <f t="shared" si="175"/>
        <v>0</v>
      </c>
      <c r="V1355">
        <f t="shared" si="176"/>
        <v>0</v>
      </c>
      <c r="W1355">
        <f t="shared" si="177"/>
        <v>887.34569999999837</v>
      </c>
      <c r="X1355" s="6">
        <f t="shared" si="178"/>
        <v>187.34569999999837</v>
      </c>
    </row>
    <row r="1356" spans="16:24" x14ac:dyDescent="0.25">
      <c r="P1356" s="10">
        <v>1347</v>
      </c>
      <c r="Q1356" s="2">
        <f t="shared" si="171"/>
        <v>3.3700000000000369E-2</v>
      </c>
      <c r="R1356" s="5">
        <f t="shared" si="172"/>
        <v>700</v>
      </c>
      <c r="S1356" s="5">
        <f t="shared" si="173"/>
        <v>562.03709999999512</v>
      </c>
      <c r="T1356">
        <f t="shared" si="174"/>
        <v>7.7099999995198232E-2</v>
      </c>
      <c r="U1356" s="5">
        <f t="shared" si="175"/>
        <v>0</v>
      </c>
      <c r="V1356">
        <f t="shared" si="176"/>
        <v>0</v>
      </c>
      <c r="W1356">
        <f t="shared" si="177"/>
        <v>887.34569999999837</v>
      </c>
      <c r="X1356" s="6">
        <f t="shared" si="178"/>
        <v>187.34569999999837</v>
      </c>
    </row>
    <row r="1357" spans="16:24" x14ac:dyDescent="0.25">
      <c r="P1357" s="10">
        <v>1348</v>
      </c>
      <c r="Q1357" s="2">
        <f t="shared" si="171"/>
        <v>3.3725000000000366E-2</v>
      </c>
      <c r="R1357" s="5">
        <f t="shared" si="172"/>
        <v>700</v>
      </c>
      <c r="S1357" s="5">
        <f t="shared" si="173"/>
        <v>562.03709999999512</v>
      </c>
      <c r="T1357">
        <f t="shared" si="174"/>
        <v>7.7099999995198232E-2</v>
      </c>
      <c r="U1357" s="5">
        <f t="shared" si="175"/>
        <v>0</v>
      </c>
      <c r="V1357">
        <f t="shared" si="176"/>
        <v>0</v>
      </c>
      <c r="W1357">
        <f t="shared" si="177"/>
        <v>887.34569999999837</v>
      </c>
      <c r="X1357" s="6">
        <f t="shared" si="178"/>
        <v>187.34569999999837</v>
      </c>
    </row>
    <row r="1358" spans="16:24" x14ac:dyDescent="0.25">
      <c r="P1358" s="10">
        <v>1349</v>
      </c>
      <c r="Q1358" s="2">
        <f t="shared" si="171"/>
        <v>3.3750000000000363E-2</v>
      </c>
      <c r="R1358" s="5">
        <f t="shared" si="172"/>
        <v>700</v>
      </c>
      <c r="S1358" s="5">
        <f t="shared" si="173"/>
        <v>562.03709999999512</v>
      </c>
      <c r="T1358">
        <f t="shared" si="174"/>
        <v>7.7099999995198232E-2</v>
      </c>
      <c r="U1358" s="5">
        <f t="shared" si="175"/>
        <v>0</v>
      </c>
      <c r="V1358">
        <f t="shared" si="176"/>
        <v>0</v>
      </c>
      <c r="W1358">
        <f t="shared" si="177"/>
        <v>887.34569999999837</v>
      </c>
      <c r="X1358" s="6">
        <f t="shared" si="178"/>
        <v>187.34569999999837</v>
      </c>
    </row>
    <row r="1359" spans="16:24" x14ac:dyDescent="0.25">
      <c r="P1359" s="10">
        <v>1350</v>
      </c>
      <c r="Q1359" s="2">
        <f t="shared" si="171"/>
        <v>3.377500000000036E-2</v>
      </c>
      <c r="R1359" s="5">
        <f t="shared" si="172"/>
        <v>700</v>
      </c>
      <c r="S1359" s="5">
        <f t="shared" si="173"/>
        <v>562.03709999999512</v>
      </c>
      <c r="T1359">
        <f t="shared" si="174"/>
        <v>7.7099999995198232E-2</v>
      </c>
      <c r="U1359" s="5">
        <f t="shared" si="175"/>
        <v>0</v>
      </c>
      <c r="V1359">
        <f t="shared" si="176"/>
        <v>0</v>
      </c>
      <c r="W1359">
        <f t="shared" si="177"/>
        <v>887.34569999999837</v>
      </c>
      <c r="X1359" s="6">
        <f t="shared" si="178"/>
        <v>187.34569999999837</v>
      </c>
    </row>
    <row r="1360" spans="16:24" x14ac:dyDescent="0.25">
      <c r="P1360" s="10">
        <v>1351</v>
      </c>
      <c r="Q1360" s="2">
        <f t="shared" si="171"/>
        <v>3.3800000000000358E-2</v>
      </c>
      <c r="R1360" s="5">
        <f t="shared" si="172"/>
        <v>700</v>
      </c>
      <c r="S1360" s="5">
        <f t="shared" si="173"/>
        <v>562.03709999999512</v>
      </c>
      <c r="T1360">
        <f t="shared" si="174"/>
        <v>7.7099999995198232E-2</v>
      </c>
      <c r="U1360" s="5">
        <f t="shared" si="175"/>
        <v>0</v>
      </c>
      <c r="V1360">
        <f t="shared" si="176"/>
        <v>0</v>
      </c>
      <c r="W1360">
        <f t="shared" si="177"/>
        <v>887.34569999999837</v>
      </c>
      <c r="X1360" s="6">
        <f t="shared" si="178"/>
        <v>187.34569999999837</v>
      </c>
    </row>
    <row r="1361" spans="16:24" x14ac:dyDescent="0.25">
      <c r="P1361" s="10">
        <v>1352</v>
      </c>
      <c r="Q1361" s="2">
        <f t="shared" si="171"/>
        <v>3.3825000000000355E-2</v>
      </c>
      <c r="R1361" s="5">
        <f t="shared" si="172"/>
        <v>700</v>
      </c>
      <c r="S1361" s="5">
        <f t="shared" si="173"/>
        <v>562.03709999999512</v>
      </c>
      <c r="T1361">
        <f t="shared" si="174"/>
        <v>7.7099999995198232E-2</v>
      </c>
      <c r="U1361" s="5">
        <f t="shared" si="175"/>
        <v>0</v>
      </c>
      <c r="V1361">
        <f t="shared" si="176"/>
        <v>0</v>
      </c>
      <c r="W1361">
        <f t="shared" si="177"/>
        <v>887.34569999999837</v>
      </c>
      <c r="X1361" s="6">
        <f t="shared" si="178"/>
        <v>187.34569999999837</v>
      </c>
    </row>
    <row r="1362" spans="16:24" x14ac:dyDescent="0.25">
      <c r="P1362" s="10">
        <v>1353</v>
      </c>
      <c r="Q1362" s="2">
        <f t="shared" si="171"/>
        <v>3.3850000000000352E-2</v>
      </c>
      <c r="R1362" s="5">
        <f t="shared" si="172"/>
        <v>700</v>
      </c>
      <c r="S1362" s="5">
        <f t="shared" si="173"/>
        <v>562.03709999999512</v>
      </c>
      <c r="T1362">
        <f t="shared" si="174"/>
        <v>7.7099999995198232E-2</v>
      </c>
      <c r="U1362" s="5">
        <f t="shared" si="175"/>
        <v>0</v>
      </c>
      <c r="V1362">
        <f t="shared" si="176"/>
        <v>0</v>
      </c>
      <c r="W1362">
        <f t="shared" si="177"/>
        <v>887.34569999999837</v>
      </c>
      <c r="X1362" s="6">
        <f t="shared" si="178"/>
        <v>187.34569999999837</v>
      </c>
    </row>
    <row r="1363" spans="16:24" x14ac:dyDescent="0.25">
      <c r="P1363" s="10">
        <v>1354</v>
      </c>
      <c r="Q1363" s="2">
        <f t="shared" si="171"/>
        <v>3.3875000000000349E-2</v>
      </c>
      <c r="R1363" s="5">
        <f t="shared" si="172"/>
        <v>700</v>
      </c>
      <c r="S1363" s="5">
        <f t="shared" si="173"/>
        <v>562.03709999999512</v>
      </c>
      <c r="T1363">
        <f t="shared" si="174"/>
        <v>7.7099999995198232E-2</v>
      </c>
      <c r="U1363" s="5">
        <f t="shared" si="175"/>
        <v>0</v>
      </c>
      <c r="V1363">
        <f t="shared" si="176"/>
        <v>0</v>
      </c>
      <c r="W1363">
        <f t="shared" si="177"/>
        <v>887.34569999999837</v>
      </c>
      <c r="X1363" s="6">
        <f t="shared" si="178"/>
        <v>187.34569999999837</v>
      </c>
    </row>
    <row r="1364" spans="16:24" x14ac:dyDescent="0.25">
      <c r="P1364" s="10">
        <v>1355</v>
      </c>
      <c r="Q1364" s="2">
        <f t="shared" si="171"/>
        <v>3.3900000000000347E-2</v>
      </c>
      <c r="R1364" s="5">
        <f t="shared" si="172"/>
        <v>700</v>
      </c>
      <c r="S1364" s="5">
        <f t="shared" si="173"/>
        <v>562.03709999999512</v>
      </c>
      <c r="T1364">
        <f t="shared" si="174"/>
        <v>7.7099999995198232E-2</v>
      </c>
      <c r="U1364" s="5">
        <f t="shared" si="175"/>
        <v>0</v>
      </c>
      <c r="V1364">
        <f t="shared" si="176"/>
        <v>0</v>
      </c>
      <c r="W1364">
        <f t="shared" si="177"/>
        <v>887.34569999999837</v>
      </c>
      <c r="X1364" s="6">
        <f t="shared" si="178"/>
        <v>187.34569999999837</v>
      </c>
    </row>
    <row r="1365" spans="16:24" x14ac:dyDescent="0.25">
      <c r="P1365" s="10">
        <v>1356</v>
      </c>
      <c r="Q1365" s="2">
        <f t="shared" si="171"/>
        <v>3.3925000000000344E-2</v>
      </c>
      <c r="R1365" s="5">
        <f t="shared" si="172"/>
        <v>700</v>
      </c>
      <c r="S1365" s="5">
        <f t="shared" si="173"/>
        <v>562.03709999999512</v>
      </c>
      <c r="T1365">
        <f t="shared" si="174"/>
        <v>7.7099999995198232E-2</v>
      </c>
      <c r="U1365" s="5">
        <f t="shared" si="175"/>
        <v>0</v>
      </c>
      <c r="V1365">
        <f t="shared" si="176"/>
        <v>0</v>
      </c>
      <c r="W1365">
        <f t="shared" si="177"/>
        <v>887.34569999999837</v>
      </c>
      <c r="X1365" s="6">
        <f t="shared" si="178"/>
        <v>187.34569999999837</v>
      </c>
    </row>
    <row r="1366" spans="16:24" x14ac:dyDescent="0.25">
      <c r="P1366" s="10">
        <v>1357</v>
      </c>
      <c r="Q1366" s="2">
        <f t="shared" si="171"/>
        <v>3.3950000000000341E-2</v>
      </c>
      <c r="R1366" s="5">
        <f t="shared" si="172"/>
        <v>700</v>
      </c>
      <c r="S1366" s="5">
        <f t="shared" si="173"/>
        <v>562.03709999999512</v>
      </c>
      <c r="T1366">
        <f t="shared" si="174"/>
        <v>7.7099999995198232E-2</v>
      </c>
      <c r="U1366" s="5">
        <f t="shared" si="175"/>
        <v>0</v>
      </c>
      <c r="V1366">
        <f t="shared" si="176"/>
        <v>0</v>
      </c>
      <c r="W1366">
        <f t="shared" si="177"/>
        <v>887.34569999999837</v>
      </c>
      <c r="X1366" s="6">
        <f t="shared" si="178"/>
        <v>187.34569999999837</v>
      </c>
    </row>
    <row r="1367" spans="16:24" x14ac:dyDescent="0.25">
      <c r="P1367" s="10">
        <v>1358</v>
      </c>
      <c r="Q1367" s="2">
        <f t="shared" si="171"/>
        <v>3.3975000000000338E-2</v>
      </c>
      <c r="R1367" s="5">
        <f t="shared" si="172"/>
        <v>700</v>
      </c>
      <c r="S1367" s="5">
        <f t="shared" si="173"/>
        <v>562.03709999999512</v>
      </c>
      <c r="T1367">
        <f t="shared" si="174"/>
        <v>7.7099999995198232E-2</v>
      </c>
      <c r="U1367" s="5">
        <f t="shared" si="175"/>
        <v>0</v>
      </c>
      <c r="V1367">
        <f t="shared" si="176"/>
        <v>0</v>
      </c>
      <c r="W1367">
        <f t="shared" si="177"/>
        <v>887.34569999999837</v>
      </c>
      <c r="X1367" s="6">
        <f t="shared" si="178"/>
        <v>187.34569999999837</v>
      </c>
    </row>
    <row r="1368" spans="16:24" x14ac:dyDescent="0.25">
      <c r="P1368" s="10">
        <v>1359</v>
      </c>
      <c r="Q1368" s="2">
        <f t="shared" si="171"/>
        <v>3.4000000000000336E-2</v>
      </c>
      <c r="R1368" s="5">
        <f t="shared" si="172"/>
        <v>700</v>
      </c>
      <c r="S1368" s="5">
        <f t="shared" si="173"/>
        <v>562.03709999999512</v>
      </c>
      <c r="T1368">
        <f t="shared" si="174"/>
        <v>7.7099999995198232E-2</v>
      </c>
      <c r="U1368" s="5">
        <f t="shared" si="175"/>
        <v>0</v>
      </c>
      <c r="V1368">
        <f t="shared" si="176"/>
        <v>0</v>
      </c>
      <c r="W1368">
        <f t="shared" si="177"/>
        <v>887.34569999999837</v>
      </c>
      <c r="X1368" s="6">
        <f t="shared" si="178"/>
        <v>187.34569999999837</v>
      </c>
    </row>
    <row r="1369" spans="16:24" x14ac:dyDescent="0.25">
      <c r="P1369" s="10">
        <v>1360</v>
      </c>
      <c r="Q1369" s="2">
        <f t="shared" si="171"/>
        <v>3.4025000000000333E-2</v>
      </c>
      <c r="R1369" s="5">
        <f t="shared" si="172"/>
        <v>700</v>
      </c>
      <c r="S1369" s="5">
        <f t="shared" si="173"/>
        <v>562.03709999999512</v>
      </c>
      <c r="T1369">
        <f t="shared" si="174"/>
        <v>7.7099999995198232E-2</v>
      </c>
      <c r="U1369" s="5">
        <f t="shared" si="175"/>
        <v>0</v>
      </c>
      <c r="V1369">
        <f t="shared" si="176"/>
        <v>0</v>
      </c>
      <c r="W1369">
        <f t="shared" si="177"/>
        <v>887.34569999999837</v>
      </c>
      <c r="X1369" s="6">
        <f t="shared" si="178"/>
        <v>187.34569999999837</v>
      </c>
    </row>
    <row r="1370" spans="16:24" x14ac:dyDescent="0.25">
      <c r="P1370" s="10">
        <v>1361</v>
      </c>
      <c r="Q1370" s="2">
        <f t="shared" si="171"/>
        <v>3.405000000000033E-2</v>
      </c>
      <c r="R1370" s="5">
        <f t="shared" si="172"/>
        <v>700</v>
      </c>
      <c r="S1370" s="5">
        <f t="shared" si="173"/>
        <v>562.03709999999512</v>
      </c>
      <c r="T1370">
        <f t="shared" si="174"/>
        <v>7.7099999995198232E-2</v>
      </c>
      <c r="U1370" s="5">
        <f t="shared" si="175"/>
        <v>0</v>
      </c>
      <c r="V1370">
        <f t="shared" si="176"/>
        <v>0</v>
      </c>
      <c r="W1370">
        <f t="shared" si="177"/>
        <v>887.34569999999837</v>
      </c>
      <c r="X1370" s="6">
        <f t="shared" si="178"/>
        <v>187.34569999999837</v>
      </c>
    </row>
    <row r="1371" spans="16:24" x14ac:dyDescent="0.25">
      <c r="P1371" s="10">
        <v>1362</v>
      </c>
      <c r="Q1371" s="2">
        <f t="shared" si="171"/>
        <v>3.4075000000000327E-2</v>
      </c>
      <c r="R1371" s="5">
        <f t="shared" si="172"/>
        <v>700</v>
      </c>
      <c r="S1371" s="5">
        <f t="shared" si="173"/>
        <v>562.03709999999512</v>
      </c>
      <c r="T1371">
        <f t="shared" si="174"/>
        <v>7.7099999995198232E-2</v>
      </c>
      <c r="U1371" s="5">
        <f t="shared" si="175"/>
        <v>0</v>
      </c>
      <c r="V1371">
        <f t="shared" si="176"/>
        <v>0</v>
      </c>
      <c r="W1371">
        <f t="shared" si="177"/>
        <v>887.34569999999837</v>
      </c>
      <c r="X1371" s="6">
        <f t="shared" si="178"/>
        <v>187.34569999999837</v>
      </c>
    </row>
    <row r="1372" spans="16:24" x14ac:dyDescent="0.25">
      <c r="P1372" s="10">
        <v>1363</v>
      </c>
      <c r="Q1372" s="2">
        <f t="shared" si="171"/>
        <v>3.4100000000000324E-2</v>
      </c>
      <c r="R1372" s="5">
        <f t="shared" si="172"/>
        <v>700</v>
      </c>
      <c r="S1372" s="5">
        <f t="shared" si="173"/>
        <v>562.03709999999512</v>
      </c>
      <c r="T1372">
        <f t="shared" si="174"/>
        <v>7.7099999995198232E-2</v>
      </c>
      <c r="U1372" s="5">
        <f t="shared" si="175"/>
        <v>0</v>
      </c>
      <c r="V1372">
        <f t="shared" si="176"/>
        <v>0</v>
      </c>
      <c r="W1372">
        <f t="shared" si="177"/>
        <v>887.34569999999837</v>
      </c>
      <c r="X1372" s="6">
        <f t="shared" si="178"/>
        <v>187.34569999999837</v>
      </c>
    </row>
    <row r="1373" spans="16:24" x14ac:dyDescent="0.25">
      <c r="P1373" s="10">
        <v>1364</v>
      </c>
      <c r="Q1373" s="2">
        <f t="shared" si="171"/>
        <v>3.4125000000000322E-2</v>
      </c>
      <c r="R1373" s="5">
        <f t="shared" si="172"/>
        <v>700</v>
      </c>
      <c r="S1373" s="5">
        <f t="shared" si="173"/>
        <v>562.03709999999512</v>
      </c>
      <c r="T1373">
        <f t="shared" si="174"/>
        <v>7.7099999995198232E-2</v>
      </c>
      <c r="U1373" s="5">
        <f t="shared" si="175"/>
        <v>0</v>
      </c>
      <c r="V1373">
        <f t="shared" si="176"/>
        <v>0</v>
      </c>
      <c r="W1373">
        <f t="shared" si="177"/>
        <v>887.34569999999837</v>
      </c>
      <c r="X1373" s="6">
        <f t="shared" si="178"/>
        <v>187.34569999999837</v>
      </c>
    </row>
    <row r="1374" spans="16:24" x14ac:dyDescent="0.25">
      <c r="P1374" s="10">
        <v>1365</v>
      </c>
      <c r="Q1374" s="2">
        <f t="shared" si="171"/>
        <v>3.4150000000000319E-2</v>
      </c>
      <c r="R1374" s="5">
        <f t="shared" si="172"/>
        <v>700</v>
      </c>
      <c r="S1374" s="5">
        <f t="shared" si="173"/>
        <v>562.03709999999512</v>
      </c>
      <c r="T1374">
        <f t="shared" si="174"/>
        <v>7.7099999995198232E-2</v>
      </c>
      <c r="U1374" s="5">
        <f t="shared" si="175"/>
        <v>0</v>
      </c>
      <c r="V1374">
        <f t="shared" si="176"/>
        <v>0</v>
      </c>
      <c r="W1374">
        <f t="shared" si="177"/>
        <v>887.34569999999837</v>
      </c>
      <c r="X1374" s="6">
        <f t="shared" si="178"/>
        <v>187.34569999999837</v>
      </c>
    </row>
    <row r="1375" spans="16:24" x14ac:dyDescent="0.25">
      <c r="P1375" s="10">
        <v>1366</v>
      </c>
      <c r="Q1375" s="2">
        <f t="shared" si="171"/>
        <v>3.4175000000000316E-2</v>
      </c>
      <c r="R1375" s="5">
        <f t="shared" si="172"/>
        <v>700</v>
      </c>
      <c r="S1375" s="5">
        <f t="shared" si="173"/>
        <v>562.03709999999512</v>
      </c>
      <c r="T1375">
        <f t="shared" si="174"/>
        <v>7.7099999995198232E-2</v>
      </c>
      <c r="U1375" s="5">
        <f t="shared" si="175"/>
        <v>0</v>
      </c>
      <c r="V1375">
        <f t="shared" si="176"/>
        <v>0</v>
      </c>
      <c r="W1375">
        <f t="shared" si="177"/>
        <v>887.34569999999837</v>
      </c>
      <c r="X1375" s="6">
        <f t="shared" si="178"/>
        <v>187.34569999999837</v>
      </c>
    </row>
    <row r="1376" spans="16:24" x14ac:dyDescent="0.25">
      <c r="P1376" s="10">
        <v>1367</v>
      </c>
      <c r="Q1376" s="2">
        <f t="shared" si="171"/>
        <v>3.4200000000000313E-2</v>
      </c>
      <c r="R1376" s="5">
        <f t="shared" si="172"/>
        <v>700</v>
      </c>
      <c r="S1376" s="5">
        <f t="shared" si="173"/>
        <v>562.03709999999512</v>
      </c>
      <c r="T1376">
        <f t="shared" si="174"/>
        <v>7.7099999995198232E-2</v>
      </c>
      <c r="U1376" s="5">
        <f t="shared" si="175"/>
        <v>0</v>
      </c>
      <c r="V1376">
        <f t="shared" si="176"/>
        <v>0</v>
      </c>
      <c r="W1376">
        <f t="shared" si="177"/>
        <v>887.34569999999837</v>
      </c>
      <c r="X1376" s="6">
        <f t="shared" si="178"/>
        <v>187.34569999999837</v>
      </c>
    </row>
    <row r="1377" spans="16:24" x14ac:dyDescent="0.25">
      <c r="P1377" s="10">
        <v>1368</v>
      </c>
      <c r="Q1377" s="2">
        <f t="shared" si="171"/>
        <v>3.4225000000000311E-2</v>
      </c>
      <c r="R1377" s="5">
        <f t="shared" si="172"/>
        <v>700</v>
      </c>
      <c r="S1377" s="5">
        <f t="shared" si="173"/>
        <v>562.03709999999512</v>
      </c>
      <c r="T1377">
        <f t="shared" si="174"/>
        <v>7.7099999995198232E-2</v>
      </c>
      <c r="U1377" s="5">
        <f t="shared" si="175"/>
        <v>0</v>
      </c>
      <c r="V1377">
        <f t="shared" si="176"/>
        <v>0</v>
      </c>
      <c r="W1377">
        <f t="shared" si="177"/>
        <v>887.34569999999837</v>
      </c>
      <c r="X1377" s="6">
        <f t="shared" si="178"/>
        <v>187.34569999999837</v>
      </c>
    </row>
    <row r="1378" spans="16:24" x14ac:dyDescent="0.25">
      <c r="P1378" s="10">
        <v>1369</v>
      </c>
      <c r="Q1378" s="2">
        <f t="shared" si="171"/>
        <v>3.4250000000000308E-2</v>
      </c>
      <c r="R1378" s="5">
        <f t="shared" si="172"/>
        <v>700</v>
      </c>
      <c r="S1378" s="5">
        <f t="shared" si="173"/>
        <v>562.03709999999512</v>
      </c>
      <c r="T1378">
        <f t="shared" si="174"/>
        <v>7.7099999995198232E-2</v>
      </c>
      <c r="U1378" s="5">
        <f t="shared" si="175"/>
        <v>0</v>
      </c>
      <c r="V1378">
        <f t="shared" si="176"/>
        <v>0</v>
      </c>
      <c r="W1378">
        <f t="shared" si="177"/>
        <v>887.34569999999837</v>
      </c>
      <c r="X1378" s="6">
        <f t="shared" si="178"/>
        <v>187.34569999999837</v>
      </c>
    </row>
    <row r="1379" spans="16:24" x14ac:dyDescent="0.25">
      <c r="P1379" s="10">
        <v>1370</v>
      </c>
      <c r="Q1379" s="2">
        <f t="shared" si="171"/>
        <v>3.4275000000000305E-2</v>
      </c>
      <c r="R1379" s="5">
        <f t="shared" si="172"/>
        <v>700</v>
      </c>
      <c r="S1379" s="5">
        <f t="shared" si="173"/>
        <v>562.03709999999512</v>
      </c>
      <c r="T1379">
        <f t="shared" si="174"/>
        <v>7.7099999995198232E-2</v>
      </c>
      <c r="U1379" s="5">
        <f t="shared" si="175"/>
        <v>0</v>
      </c>
      <c r="V1379">
        <f t="shared" si="176"/>
        <v>0</v>
      </c>
      <c r="W1379">
        <f t="shared" si="177"/>
        <v>887.34569999999837</v>
      </c>
      <c r="X1379" s="6">
        <f t="shared" si="178"/>
        <v>187.34569999999837</v>
      </c>
    </row>
    <row r="1380" spans="16:24" x14ac:dyDescent="0.25">
      <c r="P1380" s="10">
        <v>1371</v>
      </c>
      <c r="Q1380" s="2">
        <f t="shared" si="171"/>
        <v>3.4300000000000302E-2</v>
      </c>
      <c r="R1380" s="5">
        <f t="shared" si="172"/>
        <v>700</v>
      </c>
      <c r="S1380" s="5">
        <f t="shared" si="173"/>
        <v>562.03709999999512</v>
      </c>
      <c r="T1380">
        <f t="shared" si="174"/>
        <v>7.7099999995198232E-2</v>
      </c>
      <c r="U1380" s="5">
        <f t="shared" si="175"/>
        <v>0</v>
      </c>
      <c r="V1380">
        <f t="shared" si="176"/>
        <v>0</v>
      </c>
      <c r="W1380">
        <f t="shared" si="177"/>
        <v>887.34569999999837</v>
      </c>
      <c r="X1380" s="6">
        <f t="shared" si="178"/>
        <v>187.34569999999837</v>
      </c>
    </row>
    <row r="1381" spans="16:24" x14ac:dyDescent="0.25">
      <c r="P1381" s="10">
        <v>1372</v>
      </c>
      <c r="Q1381" s="2">
        <f t="shared" si="171"/>
        <v>3.43250000000003E-2</v>
      </c>
      <c r="R1381" s="5">
        <f t="shared" si="172"/>
        <v>700</v>
      </c>
      <c r="S1381" s="5">
        <f t="shared" si="173"/>
        <v>562.03709999999512</v>
      </c>
      <c r="T1381">
        <f t="shared" si="174"/>
        <v>7.7099999995198232E-2</v>
      </c>
      <c r="U1381" s="5">
        <f t="shared" si="175"/>
        <v>0</v>
      </c>
      <c r="V1381">
        <f t="shared" si="176"/>
        <v>0</v>
      </c>
      <c r="W1381">
        <f t="shared" si="177"/>
        <v>887.34569999999837</v>
      </c>
      <c r="X1381" s="6">
        <f t="shared" si="178"/>
        <v>187.34569999999837</v>
      </c>
    </row>
    <row r="1382" spans="16:24" x14ac:dyDescent="0.25">
      <c r="P1382" s="10">
        <v>1373</v>
      </c>
      <c r="Q1382" s="2">
        <f t="shared" si="171"/>
        <v>3.4350000000000297E-2</v>
      </c>
      <c r="R1382" s="5">
        <f t="shared" si="172"/>
        <v>700</v>
      </c>
      <c r="S1382" s="5">
        <f t="shared" si="173"/>
        <v>562.03709999999512</v>
      </c>
      <c r="T1382">
        <f t="shared" si="174"/>
        <v>7.7099999995198232E-2</v>
      </c>
      <c r="U1382" s="5">
        <f t="shared" si="175"/>
        <v>0</v>
      </c>
      <c r="V1382">
        <f t="shared" si="176"/>
        <v>0</v>
      </c>
      <c r="W1382">
        <f t="shared" si="177"/>
        <v>887.34569999999837</v>
      </c>
      <c r="X1382" s="6">
        <f t="shared" si="178"/>
        <v>187.34569999999837</v>
      </c>
    </row>
    <row r="1383" spans="16:24" x14ac:dyDescent="0.25">
      <c r="P1383" s="10">
        <v>1374</v>
      </c>
      <c r="Q1383" s="2">
        <f t="shared" si="171"/>
        <v>3.4375000000000294E-2</v>
      </c>
      <c r="R1383" s="5">
        <f t="shared" si="172"/>
        <v>700</v>
      </c>
      <c r="S1383" s="5">
        <f t="shared" si="173"/>
        <v>562.03709999999512</v>
      </c>
      <c r="T1383">
        <f t="shared" si="174"/>
        <v>7.7099999995198232E-2</v>
      </c>
      <c r="U1383" s="5">
        <f t="shared" si="175"/>
        <v>0</v>
      </c>
      <c r="V1383">
        <f t="shared" si="176"/>
        <v>0</v>
      </c>
      <c r="W1383">
        <f t="shared" si="177"/>
        <v>887.34569999999837</v>
      </c>
      <c r="X1383" s="6">
        <f t="shared" si="178"/>
        <v>187.34569999999837</v>
      </c>
    </row>
    <row r="1384" spans="16:24" x14ac:dyDescent="0.25">
      <c r="P1384" s="10">
        <v>1375</v>
      </c>
      <c r="Q1384" s="2">
        <f t="shared" si="171"/>
        <v>3.4400000000000291E-2</v>
      </c>
      <c r="R1384" s="5">
        <f t="shared" si="172"/>
        <v>700</v>
      </c>
      <c r="S1384" s="5">
        <f t="shared" si="173"/>
        <v>562.03709999999512</v>
      </c>
      <c r="T1384">
        <f t="shared" si="174"/>
        <v>7.7099999995198232E-2</v>
      </c>
      <c r="U1384" s="5">
        <f t="shared" si="175"/>
        <v>0</v>
      </c>
      <c r="V1384">
        <f t="shared" si="176"/>
        <v>0</v>
      </c>
      <c r="W1384">
        <f t="shared" si="177"/>
        <v>887.34569999999837</v>
      </c>
      <c r="X1384" s="6">
        <f t="shared" si="178"/>
        <v>187.34569999999837</v>
      </c>
    </row>
    <row r="1385" spans="16:24" x14ac:dyDescent="0.25">
      <c r="P1385" s="10">
        <v>1376</v>
      </c>
      <c r="Q1385" s="2">
        <f t="shared" si="171"/>
        <v>3.4425000000000289E-2</v>
      </c>
      <c r="R1385" s="5">
        <f t="shared" si="172"/>
        <v>700</v>
      </c>
      <c r="S1385" s="5">
        <f t="shared" si="173"/>
        <v>562.03709999999512</v>
      </c>
      <c r="T1385">
        <f t="shared" si="174"/>
        <v>7.7099999995198232E-2</v>
      </c>
      <c r="U1385" s="5">
        <f t="shared" si="175"/>
        <v>0</v>
      </c>
      <c r="V1385">
        <f t="shared" si="176"/>
        <v>0</v>
      </c>
      <c r="W1385">
        <f t="shared" si="177"/>
        <v>887.34569999999837</v>
      </c>
      <c r="X1385" s="6">
        <f t="shared" si="178"/>
        <v>187.34569999999837</v>
      </c>
    </row>
    <row r="1386" spans="16:24" x14ac:dyDescent="0.25">
      <c r="P1386" s="10">
        <v>1377</v>
      </c>
      <c r="Q1386" s="2">
        <f t="shared" si="171"/>
        <v>3.4450000000000286E-2</v>
      </c>
      <c r="R1386" s="5">
        <f t="shared" si="172"/>
        <v>700</v>
      </c>
      <c r="S1386" s="5">
        <f t="shared" si="173"/>
        <v>562.03709999999512</v>
      </c>
      <c r="T1386">
        <f t="shared" si="174"/>
        <v>7.7099999995198232E-2</v>
      </c>
      <c r="U1386" s="5">
        <f t="shared" si="175"/>
        <v>0</v>
      </c>
      <c r="V1386">
        <f t="shared" si="176"/>
        <v>0</v>
      </c>
      <c r="W1386">
        <f t="shared" si="177"/>
        <v>887.34569999999837</v>
      </c>
      <c r="X1386" s="6">
        <f t="shared" si="178"/>
        <v>187.34569999999837</v>
      </c>
    </row>
    <row r="1387" spans="16:24" x14ac:dyDescent="0.25">
      <c r="P1387" s="10">
        <v>1378</v>
      </c>
      <c r="Q1387" s="2">
        <f t="shared" si="171"/>
        <v>3.4475000000000283E-2</v>
      </c>
      <c r="R1387" s="5">
        <f t="shared" si="172"/>
        <v>700</v>
      </c>
      <c r="S1387" s="5">
        <f t="shared" si="173"/>
        <v>562.03709999999512</v>
      </c>
      <c r="T1387">
        <f t="shared" si="174"/>
        <v>7.7099999995198232E-2</v>
      </c>
      <c r="U1387" s="5">
        <f t="shared" si="175"/>
        <v>0</v>
      </c>
      <c r="V1387">
        <f t="shared" si="176"/>
        <v>0</v>
      </c>
      <c r="W1387">
        <f t="shared" si="177"/>
        <v>887.34569999999837</v>
      </c>
      <c r="X1387" s="6">
        <f t="shared" si="178"/>
        <v>187.34569999999837</v>
      </c>
    </row>
    <row r="1388" spans="16:24" x14ac:dyDescent="0.25">
      <c r="P1388" s="10">
        <v>1379</v>
      </c>
      <c r="Q1388" s="2">
        <f t="shared" si="171"/>
        <v>3.450000000000028E-2</v>
      </c>
      <c r="R1388" s="5">
        <f t="shared" si="172"/>
        <v>700</v>
      </c>
      <c r="S1388" s="5">
        <f t="shared" si="173"/>
        <v>562.03709999999512</v>
      </c>
      <c r="T1388">
        <f t="shared" si="174"/>
        <v>7.7099999995198232E-2</v>
      </c>
      <c r="U1388" s="5">
        <f t="shared" si="175"/>
        <v>0</v>
      </c>
      <c r="V1388">
        <f t="shared" si="176"/>
        <v>0</v>
      </c>
      <c r="W1388">
        <f t="shared" si="177"/>
        <v>887.34569999999837</v>
      </c>
      <c r="X1388" s="6">
        <f t="shared" si="178"/>
        <v>187.34569999999837</v>
      </c>
    </row>
    <row r="1389" spans="16:24" x14ac:dyDescent="0.25">
      <c r="P1389" s="10">
        <v>1380</v>
      </c>
      <c r="Q1389" s="2">
        <f t="shared" si="171"/>
        <v>3.4525000000000278E-2</v>
      </c>
      <c r="R1389" s="5">
        <f t="shared" si="172"/>
        <v>700</v>
      </c>
      <c r="S1389" s="5">
        <f t="shared" si="173"/>
        <v>562.03709999999512</v>
      </c>
      <c r="T1389">
        <f t="shared" si="174"/>
        <v>7.7099999995198232E-2</v>
      </c>
      <c r="U1389" s="5">
        <f t="shared" si="175"/>
        <v>0</v>
      </c>
      <c r="V1389">
        <f t="shared" si="176"/>
        <v>0</v>
      </c>
      <c r="W1389">
        <f t="shared" si="177"/>
        <v>887.34569999999837</v>
      </c>
      <c r="X1389" s="6">
        <f t="shared" si="178"/>
        <v>187.34569999999837</v>
      </c>
    </row>
    <row r="1390" spans="16:24" x14ac:dyDescent="0.25">
      <c r="P1390" s="10">
        <v>1381</v>
      </c>
      <c r="Q1390" s="2">
        <f t="shared" si="171"/>
        <v>3.4550000000000275E-2</v>
      </c>
      <c r="R1390" s="5">
        <f t="shared" si="172"/>
        <v>700</v>
      </c>
      <c r="S1390" s="5">
        <f t="shared" si="173"/>
        <v>562.03709999999512</v>
      </c>
      <c r="T1390">
        <f t="shared" si="174"/>
        <v>7.7099999995198232E-2</v>
      </c>
      <c r="U1390" s="5">
        <f t="shared" si="175"/>
        <v>0</v>
      </c>
      <c r="V1390">
        <f t="shared" si="176"/>
        <v>0</v>
      </c>
      <c r="W1390">
        <f t="shared" si="177"/>
        <v>887.34569999999837</v>
      </c>
      <c r="X1390" s="6">
        <f t="shared" si="178"/>
        <v>187.34569999999837</v>
      </c>
    </row>
    <row r="1391" spans="16:24" x14ac:dyDescent="0.25">
      <c r="P1391" s="10">
        <v>1382</v>
      </c>
      <c r="Q1391" s="2">
        <f t="shared" si="171"/>
        <v>3.4575000000000272E-2</v>
      </c>
      <c r="R1391" s="5">
        <f t="shared" si="172"/>
        <v>700</v>
      </c>
      <c r="S1391" s="5">
        <f t="shared" si="173"/>
        <v>562.03709999999512</v>
      </c>
      <c r="T1391">
        <f t="shared" si="174"/>
        <v>7.7099999995198232E-2</v>
      </c>
      <c r="U1391" s="5">
        <f t="shared" si="175"/>
        <v>0</v>
      </c>
      <c r="V1391">
        <f t="shared" si="176"/>
        <v>0</v>
      </c>
      <c r="W1391">
        <f t="shared" si="177"/>
        <v>887.34569999999837</v>
      </c>
      <c r="X1391" s="6">
        <f t="shared" si="178"/>
        <v>187.34569999999837</v>
      </c>
    </row>
    <row r="1392" spans="16:24" x14ac:dyDescent="0.25">
      <c r="P1392" s="10">
        <v>1383</v>
      </c>
      <c r="Q1392" s="2">
        <f t="shared" si="171"/>
        <v>3.4600000000000269E-2</v>
      </c>
      <c r="R1392" s="5">
        <f t="shared" si="172"/>
        <v>700</v>
      </c>
      <c r="S1392" s="5">
        <f t="shared" si="173"/>
        <v>562.03709999999512</v>
      </c>
      <c r="T1392">
        <f t="shared" si="174"/>
        <v>7.7099999995198232E-2</v>
      </c>
      <c r="U1392" s="5">
        <f t="shared" si="175"/>
        <v>0</v>
      </c>
      <c r="V1392">
        <f t="shared" si="176"/>
        <v>0</v>
      </c>
      <c r="W1392">
        <f t="shared" si="177"/>
        <v>887.34569999999837</v>
      </c>
      <c r="X1392" s="6">
        <f t="shared" si="178"/>
        <v>187.34569999999837</v>
      </c>
    </row>
    <row r="1393" spans="16:24" x14ac:dyDescent="0.25">
      <c r="P1393" s="10">
        <v>1384</v>
      </c>
      <c r="Q1393" s="2">
        <f t="shared" si="171"/>
        <v>3.4625000000000267E-2</v>
      </c>
      <c r="R1393" s="5">
        <f t="shared" si="172"/>
        <v>700</v>
      </c>
      <c r="S1393" s="5">
        <f t="shared" si="173"/>
        <v>562.03709999999512</v>
      </c>
      <c r="T1393">
        <f t="shared" si="174"/>
        <v>7.7099999995198232E-2</v>
      </c>
      <c r="U1393" s="5">
        <f t="shared" si="175"/>
        <v>0</v>
      </c>
      <c r="V1393">
        <f t="shared" si="176"/>
        <v>0</v>
      </c>
      <c r="W1393">
        <f t="shared" si="177"/>
        <v>887.34569999999837</v>
      </c>
      <c r="X1393" s="6">
        <f t="shared" si="178"/>
        <v>187.34569999999837</v>
      </c>
    </row>
    <row r="1394" spans="16:24" x14ac:dyDescent="0.25">
      <c r="P1394" s="10">
        <v>1385</v>
      </c>
      <c r="Q1394" s="2">
        <f t="shared" si="171"/>
        <v>3.4650000000000264E-2</v>
      </c>
      <c r="R1394" s="5">
        <f t="shared" si="172"/>
        <v>700</v>
      </c>
      <c r="S1394" s="5">
        <f t="shared" si="173"/>
        <v>562.03709999999512</v>
      </c>
      <c r="T1394">
        <f t="shared" si="174"/>
        <v>7.7099999995198232E-2</v>
      </c>
      <c r="U1394" s="5">
        <f t="shared" si="175"/>
        <v>0</v>
      </c>
      <c r="V1394">
        <f t="shared" si="176"/>
        <v>0</v>
      </c>
      <c r="W1394">
        <f t="shared" si="177"/>
        <v>887.34569999999837</v>
      </c>
      <c r="X1394" s="6">
        <f t="shared" si="178"/>
        <v>187.34569999999837</v>
      </c>
    </row>
    <row r="1395" spans="16:24" x14ac:dyDescent="0.25">
      <c r="P1395" s="10">
        <v>1386</v>
      </c>
      <c r="Q1395" s="2">
        <f t="shared" si="171"/>
        <v>3.4675000000000261E-2</v>
      </c>
      <c r="R1395" s="5">
        <f t="shared" si="172"/>
        <v>700</v>
      </c>
      <c r="S1395" s="5">
        <f t="shared" si="173"/>
        <v>562.03709999999512</v>
      </c>
      <c r="T1395">
        <f t="shared" si="174"/>
        <v>7.7099999995198232E-2</v>
      </c>
      <c r="U1395" s="5">
        <f t="shared" si="175"/>
        <v>0</v>
      </c>
      <c r="V1395">
        <f t="shared" si="176"/>
        <v>0</v>
      </c>
      <c r="W1395">
        <f t="shared" si="177"/>
        <v>887.34569999999837</v>
      </c>
      <c r="X1395" s="6">
        <f t="shared" si="178"/>
        <v>187.34569999999837</v>
      </c>
    </row>
    <row r="1396" spans="16:24" x14ac:dyDescent="0.25">
      <c r="P1396" s="10">
        <v>1387</v>
      </c>
      <c r="Q1396" s="2">
        <f t="shared" si="171"/>
        <v>3.4700000000000258E-2</v>
      </c>
      <c r="R1396" s="5">
        <f t="shared" si="172"/>
        <v>700</v>
      </c>
      <c r="S1396" s="5">
        <f t="shared" si="173"/>
        <v>562.03709999999512</v>
      </c>
      <c r="T1396">
        <f t="shared" si="174"/>
        <v>7.7099999995198232E-2</v>
      </c>
      <c r="U1396" s="5">
        <f t="shared" si="175"/>
        <v>0</v>
      </c>
      <c r="V1396">
        <f t="shared" si="176"/>
        <v>0</v>
      </c>
      <c r="W1396">
        <f t="shared" si="177"/>
        <v>887.34569999999837</v>
      </c>
      <c r="X1396" s="6">
        <f t="shared" si="178"/>
        <v>187.34569999999837</v>
      </c>
    </row>
    <row r="1397" spans="16:24" x14ac:dyDescent="0.25">
      <c r="P1397" s="10">
        <v>1388</v>
      </c>
      <c r="Q1397" s="2">
        <f t="shared" si="171"/>
        <v>3.4725000000000256E-2</v>
      </c>
      <c r="R1397" s="5">
        <f t="shared" si="172"/>
        <v>700</v>
      </c>
      <c r="S1397" s="5">
        <f t="shared" si="173"/>
        <v>562.03709999999512</v>
      </c>
      <c r="T1397">
        <f t="shared" si="174"/>
        <v>7.7099999995198232E-2</v>
      </c>
      <c r="U1397" s="5">
        <f t="shared" si="175"/>
        <v>0</v>
      </c>
      <c r="V1397">
        <f t="shared" si="176"/>
        <v>0</v>
      </c>
      <c r="W1397">
        <f t="shared" si="177"/>
        <v>887.34569999999837</v>
      </c>
      <c r="X1397" s="6">
        <f t="shared" si="178"/>
        <v>187.34569999999837</v>
      </c>
    </row>
    <row r="1398" spans="16:24" x14ac:dyDescent="0.25">
      <c r="P1398" s="10">
        <v>1389</v>
      </c>
      <c r="Q1398" s="2">
        <f t="shared" si="171"/>
        <v>3.4750000000000253E-2</v>
      </c>
      <c r="R1398" s="5">
        <f t="shared" si="172"/>
        <v>700</v>
      </c>
      <c r="S1398" s="5">
        <f t="shared" si="173"/>
        <v>562.03709999999512</v>
      </c>
      <c r="T1398">
        <f t="shared" si="174"/>
        <v>7.7099999995198232E-2</v>
      </c>
      <c r="U1398" s="5">
        <f t="shared" si="175"/>
        <v>0</v>
      </c>
      <c r="V1398">
        <f t="shared" si="176"/>
        <v>0</v>
      </c>
      <c r="W1398">
        <f t="shared" si="177"/>
        <v>887.34569999999837</v>
      </c>
      <c r="X1398" s="6">
        <f t="shared" si="178"/>
        <v>187.34569999999837</v>
      </c>
    </row>
    <row r="1399" spans="16:24" x14ac:dyDescent="0.25">
      <c r="P1399" s="10">
        <v>1390</v>
      </c>
      <c r="Q1399" s="2">
        <f t="shared" si="171"/>
        <v>3.477500000000025E-2</v>
      </c>
      <c r="R1399" s="5">
        <f t="shared" si="172"/>
        <v>700</v>
      </c>
      <c r="S1399" s="5">
        <f t="shared" si="173"/>
        <v>562.03709999999512</v>
      </c>
      <c r="T1399">
        <f t="shared" si="174"/>
        <v>7.7099999995198232E-2</v>
      </c>
      <c r="U1399" s="5">
        <f t="shared" si="175"/>
        <v>0</v>
      </c>
      <c r="V1399">
        <f t="shared" si="176"/>
        <v>0</v>
      </c>
      <c r="W1399">
        <f t="shared" si="177"/>
        <v>887.34569999999837</v>
      </c>
      <c r="X1399" s="6">
        <f t="shared" si="178"/>
        <v>187.34569999999837</v>
      </c>
    </row>
    <row r="1400" spans="16:24" x14ac:dyDescent="0.25">
      <c r="P1400" s="10">
        <v>1391</v>
      </c>
      <c r="Q1400" s="2">
        <f t="shared" si="171"/>
        <v>3.4800000000000247E-2</v>
      </c>
      <c r="R1400" s="5">
        <f t="shared" si="172"/>
        <v>700</v>
      </c>
      <c r="S1400" s="5">
        <f t="shared" si="173"/>
        <v>562.03709999999512</v>
      </c>
      <c r="T1400">
        <f t="shared" si="174"/>
        <v>7.7099999995198232E-2</v>
      </c>
      <c r="U1400" s="5">
        <f t="shared" si="175"/>
        <v>0</v>
      </c>
      <c r="V1400">
        <f t="shared" si="176"/>
        <v>0</v>
      </c>
      <c r="W1400">
        <f t="shared" si="177"/>
        <v>887.34569999999837</v>
      </c>
      <c r="X1400" s="6">
        <f t="shared" si="178"/>
        <v>187.34569999999837</v>
      </c>
    </row>
    <row r="1401" spans="16:24" x14ac:dyDescent="0.25">
      <c r="P1401" s="10">
        <v>1392</v>
      </c>
      <c r="Q1401" s="2">
        <f t="shared" si="171"/>
        <v>3.4825000000000245E-2</v>
      </c>
      <c r="R1401" s="5">
        <f t="shared" si="172"/>
        <v>700</v>
      </c>
      <c r="S1401" s="5">
        <f t="shared" si="173"/>
        <v>562.03709999999512</v>
      </c>
      <c r="T1401">
        <f t="shared" si="174"/>
        <v>7.7099999995198232E-2</v>
      </c>
      <c r="U1401" s="5">
        <f t="shared" si="175"/>
        <v>0</v>
      </c>
      <c r="V1401">
        <f t="shared" si="176"/>
        <v>0</v>
      </c>
      <c r="W1401">
        <f t="shared" si="177"/>
        <v>887.34569999999837</v>
      </c>
      <c r="X1401" s="6">
        <f t="shared" si="178"/>
        <v>187.34569999999837</v>
      </c>
    </row>
    <row r="1402" spans="16:24" x14ac:dyDescent="0.25">
      <c r="P1402" s="10">
        <v>1393</v>
      </c>
      <c r="Q1402" s="2">
        <f t="shared" si="171"/>
        <v>3.4850000000000242E-2</v>
      </c>
      <c r="R1402" s="5">
        <f t="shared" si="172"/>
        <v>700</v>
      </c>
      <c r="S1402" s="5">
        <f t="shared" si="173"/>
        <v>562.03709999999512</v>
      </c>
      <c r="T1402">
        <f t="shared" si="174"/>
        <v>7.7099999995198232E-2</v>
      </c>
      <c r="U1402" s="5">
        <f t="shared" si="175"/>
        <v>0</v>
      </c>
      <c r="V1402">
        <f t="shared" si="176"/>
        <v>0</v>
      </c>
      <c r="W1402">
        <f t="shared" si="177"/>
        <v>887.34569999999837</v>
      </c>
      <c r="X1402" s="6">
        <f t="shared" si="178"/>
        <v>187.34569999999837</v>
      </c>
    </row>
    <row r="1403" spans="16:24" x14ac:dyDescent="0.25">
      <c r="P1403" s="10">
        <v>1394</v>
      </c>
      <c r="Q1403" s="2">
        <f t="shared" si="171"/>
        <v>3.4875000000000239E-2</v>
      </c>
      <c r="R1403" s="5">
        <f t="shared" si="172"/>
        <v>700</v>
      </c>
      <c r="S1403" s="5">
        <f t="shared" si="173"/>
        <v>562.03709999999512</v>
      </c>
      <c r="T1403">
        <f t="shared" si="174"/>
        <v>7.7099999995198232E-2</v>
      </c>
      <c r="U1403" s="5">
        <f t="shared" si="175"/>
        <v>0</v>
      </c>
      <c r="V1403">
        <f t="shared" si="176"/>
        <v>0</v>
      </c>
      <c r="W1403">
        <f t="shared" si="177"/>
        <v>887.34569999999837</v>
      </c>
      <c r="X1403" s="6">
        <f t="shared" si="178"/>
        <v>187.34569999999837</v>
      </c>
    </row>
    <row r="1404" spans="16:24" x14ac:dyDescent="0.25">
      <c r="P1404" s="10">
        <v>1395</v>
      </c>
      <c r="Q1404" s="2">
        <f t="shared" si="171"/>
        <v>3.4900000000000236E-2</v>
      </c>
      <c r="R1404" s="5">
        <f t="shared" si="172"/>
        <v>700</v>
      </c>
      <c r="S1404" s="5">
        <f t="shared" si="173"/>
        <v>562.03709999999512</v>
      </c>
      <c r="T1404">
        <f t="shared" si="174"/>
        <v>7.7099999995198232E-2</v>
      </c>
      <c r="U1404" s="5">
        <f t="shared" si="175"/>
        <v>0</v>
      </c>
      <c r="V1404">
        <f t="shared" si="176"/>
        <v>0</v>
      </c>
      <c r="W1404">
        <f t="shared" si="177"/>
        <v>887.34569999999837</v>
      </c>
      <c r="X1404" s="6">
        <f t="shared" si="178"/>
        <v>187.34569999999837</v>
      </c>
    </row>
    <row r="1405" spans="16:24" x14ac:dyDescent="0.25">
      <c r="P1405" s="10">
        <v>1396</v>
      </c>
      <c r="Q1405" s="2">
        <f t="shared" si="171"/>
        <v>3.4925000000000234E-2</v>
      </c>
      <c r="R1405" s="5">
        <f t="shared" si="172"/>
        <v>700</v>
      </c>
      <c r="S1405" s="5">
        <f t="shared" si="173"/>
        <v>562.03709999999512</v>
      </c>
      <c r="T1405">
        <f t="shared" si="174"/>
        <v>7.7099999995198232E-2</v>
      </c>
      <c r="U1405" s="5">
        <f t="shared" si="175"/>
        <v>0</v>
      </c>
      <c r="V1405">
        <f t="shared" si="176"/>
        <v>0</v>
      </c>
      <c r="W1405">
        <f t="shared" si="177"/>
        <v>887.34569999999837</v>
      </c>
      <c r="X1405" s="6">
        <f t="shared" si="178"/>
        <v>187.34569999999837</v>
      </c>
    </row>
    <row r="1406" spans="16:24" x14ac:dyDescent="0.25">
      <c r="P1406" s="10">
        <v>1397</v>
      </c>
      <c r="Q1406" s="2">
        <f t="shared" si="171"/>
        <v>3.4950000000000231E-2</v>
      </c>
      <c r="R1406" s="5">
        <f t="shared" si="172"/>
        <v>700</v>
      </c>
      <c r="S1406" s="5">
        <f t="shared" si="173"/>
        <v>562.03709999999512</v>
      </c>
      <c r="T1406">
        <f t="shared" si="174"/>
        <v>7.7099999995198232E-2</v>
      </c>
      <c r="U1406" s="5">
        <f t="shared" si="175"/>
        <v>0</v>
      </c>
      <c r="V1406">
        <f t="shared" si="176"/>
        <v>0</v>
      </c>
      <c r="W1406">
        <f t="shared" si="177"/>
        <v>887.34569999999837</v>
      </c>
      <c r="X1406" s="6">
        <f t="shared" si="178"/>
        <v>187.34569999999837</v>
      </c>
    </row>
    <row r="1407" spans="16:24" x14ac:dyDescent="0.25">
      <c r="P1407" s="10">
        <v>1398</v>
      </c>
      <c r="Q1407" s="2">
        <f t="shared" si="171"/>
        <v>3.4975000000000228E-2</v>
      </c>
      <c r="R1407" s="5">
        <f t="shared" si="172"/>
        <v>700</v>
      </c>
      <c r="S1407" s="5">
        <f t="shared" si="173"/>
        <v>562.03709999999512</v>
      </c>
      <c r="T1407">
        <f t="shared" si="174"/>
        <v>7.7099999995198232E-2</v>
      </c>
      <c r="U1407" s="5">
        <f t="shared" si="175"/>
        <v>0</v>
      </c>
      <c r="V1407">
        <f t="shared" si="176"/>
        <v>0</v>
      </c>
      <c r="W1407">
        <f t="shared" si="177"/>
        <v>887.34569999999837</v>
      </c>
      <c r="X1407" s="6">
        <f t="shared" si="178"/>
        <v>187.34569999999837</v>
      </c>
    </row>
    <row r="1408" spans="16:24" x14ac:dyDescent="0.25">
      <c r="P1408" s="10">
        <v>1399</v>
      </c>
      <c r="Q1408" s="2">
        <f t="shared" si="171"/>
        <v>3.5000000000000225E-2</v>
      </c>
      <c r="R1408" s="5">
        <f t="shared" si="172"/>
        <v>700</v>
      </c>
      <c r="S1408" s="5">
        <f t="shared" si="173"/>
        <v>562.03709999999512</v>
      </c>
      <c r="T1408">
        <f t="shared" si="174"/>
        <v>7.7099999995198232E-2</v>
      </c>
      <c r="U1408" s="5">
        <f t="shared" si="175"/>
        <v>0</v>
      </c>
      <c r="V1408">
        <f t="shared" si="176"/>
        <v>0</v>
      </c>
      <c r="W1408">
        <f t="shared" si="177"/>
        <v>887.34569999999837</v>
      </c>
      <c r="X1408" s="6">
        <f t="shared" si="178"/>
        <v>187.34569999999837</v>
      </c>
    </row>
    <row r="1409" spans="16:24" x14ac:dyDescent="0.25">
      <c r="P1409" s="10">
        <v>1400</v>
      </c>
      <c r="Q1409" s="2">
        <f t="shared" si="171"/>
        <v>3.5025000000000223E-2</v>
      </c>
      <c r="R1409" s="5">
        <f t="shared" si="172"/>
        <v>700</v>
      </c>
      <c r="S1409" s="5">
        <f t="shared" si="173"/>
        <v>562.03709999999512</v>
      </c>
      <c r="T1409">
        <f t="shared" si="174"/>
        <v>7.7099999995198232E-2</v>
      </c>
      <c r="U1409" s="5">
        <f t="shared" si="175"/>
        <v>0</v>
      </c>
      <c r="V1409">
        <f t="shared" si="176"/>
        <v>0</v>
      </c>
      <c r="W1409">
        <f t="shared" si="177"/>
        <v>887.34569999999837</v>
      </c>
      <c r="X1409" s="6">
        <f t="shared" si="178"/>
        <v>187.34569999999837</v>
      </c>
    </row>
    <row r="1410" spans="16:24" x14ac:dyDescent="0.25">
      <c r="P1410" s="10">
        <v>1401</v>
      </c>
      <c r="Q1410" s="2">
        <f t="shared" si="171"/>
        <v>3.505000000000022E-2</v>
      </c>
      <c r="R1410" s="5">
        <f t="shared" si="172"/>
        <v>700</v>
      </c>
      <c r="S1410" s="5">
        <f t="shared" si="173"/>
        <v>562.03709999999512</v>
      </c>
      <c r="T1410">
        <f t="shared" si="174"/>
        <v>7.7099999995198232E-2</v>
      </c>
      <c r="U1410" s="5">
        <f t="shared" si="175"/>
        <v>0</v>
      </c>
      <c r="V1410">
        <f t="shared" si="176"/>
        <v>0</v>
      </c>
      <c r="W1410">
        <f t="shared" si="177"/>
        <v>887.34569999999837</v>
      </c>
      <c r="X1410" s="6">
        <f t="shared" si="178"/>
        <v>187.34569999999837</v>
      </c>
    </row>
    <row r="1411" spans="16:24" x14ac:dyDescent="0.25">
      <c r="P1411" s="10">
        <v>1402</v>
      </c>
      <c r="Q1411" s="2">
        <f t="shared" si="171"/>
        <v>3.5075000000000217E-2</v>
      </c>
      <c r="R1411" s="5">
        <f t="shared" si="172"/>
        <v>700</v>
      </c>
      <c r="S1411" s="5">
        <f t="shared" si="173"/>
        <v>562.03709999999512</v>
      </c>
      <c r="T1411">
        <f t="shared" si="174"/>
        <v>7.7099999995198232E-2</v>
      </c>
      <c r="U1411" s="5">
        <f t="shared" si="175"/>
        <v>0</v>
      </c>
      <c r="V1411">
        <f t="shared" si="176"/>
        <v>0</v>
      </c>
      <c r="W1411">
        <f t="shared" si="177"/>
        <v>887.34569999999837</v>
      </c>
      <c r="X1411" s="6">
        <f t="shared" si="178"/>
        <v>187.34569999999837</v>
      </c>
    </row>
    <row r="1412" spans="16:24" x14ac:dyDescent="0.25">
      <c r="P1412" s="10">
        <v>1403</v>
      </c>
      <c r="Q1412" s="2">
        <f t="shared" si="171"/>
        <v>3.5100000000000214E-2</v>
      </c>
      <c r="R1412" s="5">
        <f t="shared" si="172"/>
        <v>700</v>
      </c>
      <c r="S1412" s="5">
        <f t="shared" si="173"/>
        <v>562.03709999999512</v>
      </c>
      <c r="T1412">
        <f t="shared" si="174"/>
        <v>7.7099999995198232E-2</v>
      </c>
      <c r="U1412" s="5">
        <f t="shared" si="175"/>
        <v>0</v>
      </c>
      <c r="V1412">
        <f t="shared" si="176"/>
        <v>0</v>
      </c>
      <c r="W1412">
        <f t="shared" si="177"/>
        <v>887.34569999999837</v>
      </c>
      <c r="X1412" s="6">
        <f t="shared" si="178"/>
        <v>187.34569999999837</v>
      </c>
    </row>
    <row r="1413" spans="16:24" x14ac:dyDescent="0.25">
      <c r="P1413" s="10">
        <v>1404</v>
      </c>
      <c r="Q1413" s="2">
        <f t="shared" si="171"/>
        <v>3.5125000000000212E-2</v>
      </c>
      <c r="R1413" s="5">
        <f t="shared" si="172"/>
        <v>700</v>
      </c>
      <c r="S1413" s="5">
        <f t="shared" si="173"/>
        <v>562.03709999999512</v>
      </c>
      <c r="T1413">
        <f t="shared" si="174"/>
        <v>7.7099999995198232E-2</v>
      </c>
      <c r="U1413" s="5">
        <f t="shared" si="175"/>
        <v>0</v>
      </c>
      <c r="V1413">
        <f t="shared" si="176"/>
        <v>0</v>
      </c>
      <c r="W1413">
        <f t="shared" si="177"/>
        <v>887.34569999999837</v>
      </c>
      <c r="X1413" s="6">
        <f t="shared" si="178"/>
        <v>187.34569999999837</v>
      </c>
    </row>
    <row r="1414" spans="16:24" x14ac:dyDescent="0.25">
      <c r="P1414" s="10">
        <v>1405</v>
      </c>
      <c r="Q1414" s="2">
        <f t="shared" si="171"/>
        <v>3.5150000000000209E-2</v>
      </c>
      <c r="R1414" s="5">
        <f t="shared" si="172"/>
        <v>700</v>
      </c>
      <c r="S1414" s="5">
        <f t="shared" si="173"/>
        <v>562.03709999999512</v>
      </c>
      <c r="T1414">
        <f t="shared" si="174"/>
        <v>7.7099999995198232E-2</v>
      </c>
      <c r="U1414" s="5">
        <f t="shared" si="175"/>
        <v>0</v>
      </c>
      <c r="V1414">
        <f t="shared" si="176"/>
        <v>0</v>
      </c>
      <c r="W1414">
        <f t="shared" si="177"/>
        <v>887.34569999999837</v>
      </c>
      <c r="X1414" s="6">
        <f t="shared" si="178"/>
        <v>187.34569999999837</v>
      </c>
    </row>
    <row r="1415" spans="16:24" x14ac:dyDescent="0.25">
      <c r="P1415" s="10">
        <v>1406</v>
      </c>
      <c r="Q1415" s="2">
        <f t="shared" si="171"/>
        <v>3.5175000000000206E-2</v>
      </c>
      <c r="R1415" s="5">
        <f t="shared" si="172"/>
        <v>700</v>
      </c>
      <c r="S1415" s="5">
        <f t="shared" si="173"/>
        <v>562.03709999999512</v>
      </c>
      <c r="T1415">
        <f t="shared" si="174"/>
        <v>7.7099999995198232E-2</v>
      </c>
      <c r="U1415" s="5">
        <f t="shared" si="175"/>
        <v>0</v>
      </c>
      <c r="V1415">
        <f t="shared" si="176"/>
        <v>0</v>
      </c>
      <c r="W1415">
        <f t="shared" si="177"/>
        <v>887.34569999999837</v>
      </c>
      <c r="X1415" s="6">
        <f t="shared" si="178"/>
        <v>187.34569999999837</v>
      </c>
    </row>
    <row r="1416" spans="16:24" x14ac:dyDescent="0.25">
      <c r="P1416" s="10">
        <v>1407</v>
      </c>
      <c r="Q1416" s="2">
        <f t="shared" si="171"/>
        <v>3.5200000000000203E-2</v>
      </c>
      <c r="R1416" s="5">
        <f t="shared" si="172"/>
        <v>700</v>
      </c>
      <c r="S1416" s="5">
        <f t="shared" si="173"/>
        <v>562.03709999999512</v>
      </c>
      <c r="T1416">
        <f t="shared" si="174"/>
        <v>7.7099999995198232E-2</v>
      </c>
      <c r="U1416" s="5">
        <f t="shared" si="175"/>
        <v>0</v>
      </c>
      <c r="V1416">
        <f t="shared" si="176"/>
        <v>0</v>
      </c>
      <c r="W1416">
        <f t="shared" si="177"/>
        <v>887.34569999999837</v>
      </c>
      <c r="X1416" s="6">
        <f t="shared" si="178"/>
        <v>187.34569999999837</v>
      </c>
    </row>
    <row r="1417" spans="16:24" x14ac:dyDescent="0.25">
      <c r="P1417" s="10">
        <v>1408</v>
      </c>
      <c r="Q1417" s="2">
        <f t="shared" ref="Q1417:Q1480" si="179">+Q1416+$M$3</f>
        <v>3.5225000000000201E-2</v>
      </c>
      <c r="R1417" s="5">
        <f t="shared" si="172"/>
        <v>700</v>
      </c>
      <c r="S1417" s="5">
        <f t="shared" si="173"/>
        <v>562.03709999999512</v>
      </c>
      <c r="T1417">
        <f t="shared" si="174"/>
        <v>7.7099999995198232E-2</v>
      </c>
      <c r="U1417" s="5">
        <f t="shared" si="175"/>
        <v>0</v>
      </c>
      <c r="V1417">
        <f t="shared" si="176"/>
        <v>0</v>
      </c>
      <c r="W1417">
        <f t="shared" si="177"/>
        <v>887.34569999999837</v>
      </c>
      <c r="X1417" s="6">
        <f t="shared" si="178"/>
        <v>187.34569999999837</v>
      </c>
    </row>
    <row r="1418" spans="16:24" x14ac:dyDescent="0.25">
      <c r="P1418" s="10">
        <v>1409</v>
      </c>
      <c r="Q1418" s="2">
        <f t="shared" si="179"/>
        <v>3.5250000000000198E-2</v>
      </c>
      <c r="R1418" s="5">
        <f t="shared" ref="R1418:R1481" si="180">R1417+U1417</f>
        <v>700</v>
      </c>
      <c r="S1418" s="5">
        <f t="shared" ref="S1418:S1481" si="181">S1417+V1417</f>
        <v>562.03709999999512</v>
      </c>
      <c r="T1418">
        <f t="shared" ref="T1418:T1481" si="182">S1418-$B$5*R1418</f>
        <v>7.7099999995198232E-2</v>
      </c>
      <c r="U1418" s="5">
        <f t="shared" ref="U1418:U1481" si="183">IF(T1418&lt;0,$D$11*$M$4+$E$11*$M$3,$D$17*$M$4+$E$17*$M$3)</f>
        <v>0</v>
      </c>
      <c r="V1418">
        <f t="shared" ref="V1418:V1481" si="184">IF(T1418&lt;0,$D$12*$M$4+$E$12*$M$3,$D$18*$M$4+$E$18*$M$3)</f>
        <v>0</v>
      </c>
      <c r="W1418">
        <f t="shared" ref="W1418:W1481" si="185">R1418+S1418/3</f>
        <v>887.34569999999837</v>
      </c>
      <c r="X1418" s="6">
        <f t="shared" ref="X1418:X1481" si="186">W1418-R1418</f>
        <v>187.34569999999837</v>
      </c>
    </row>
    <row r="1419" spans="16:24" x14ac:dyDescent="0.25">
      <c r="P1419" s="10">
        <v>1410</v>
      </c>
      <c r="Q1419" s="2">
        <f t="shared" si="179"/>
        <v>3.5275000000000195E-2</v>
      </c>
      <c r="R1419" s="5">
        <f t="shared" si="180"/>
        <v>700</v>
      </c>
      <c r="S1419" s="5">
        <f t="shared" si="181"/>
        <v>562.03709999999512</v>
      </c>
      <c r="T1419">
        <f t="shared" si="182"/>
        <v>7.7099999995198232E-2</v>
      </c>
      <c r="U1419" s="5">
        <f t="shared" si="183"/>
        <v>0</v>
      </c>
      <c r="V1419">
        <f t="shared" si="184"/>
        <v>0</v>
      </c>
      <c r="W1419">
        <f t="shared" si="185"/>
        <v>887.34569999999837</v>
      </c>
      <c r="X1419" s="6">
        <f t="shared" si="186"/>
        <v>187.34569999999837</v>
      </c>
    </row>
    <row r="1420" spans="16:24" x14ac:dyDescent="0.25">
      <c r="P1420" s="10">
        <v>1411</v>
      </c>
      <c r="Q1420" s="2">
        <f t="shared" si="179"/>
        <v>3.5300000000000192E-2</v>
      </c>
      <c r="R1420" s="5">
        <f t="shared" si="180"/>
        <v>700</v>
      </c>
      <c r="S1420" s="5">
        <f t="shared" si="181"/>
        <v>562.03709999999512</v>
      </c>
      <c r="T1420">
        <f t="shared" si="182"/>
        <v>7.7099999995198232E-2</v>
      </c>
      <c r="U1420" s="5">
        <f t="shared" si="183"/>
        <v>0</v>
      </c>
      <c r="V1420">
        <f t="shared" si="184"/>
        <v>0</v>
      </c>
      <c r="W1420">
        <f t="shared" si="185"/>
        <v>887.34569999999837</v>
      </c>
      <c r="X1420" s="6">
        <f t="shared" si="186"/>
        <v>187.34569999999837</v>
      </c>
    </row>
    <row r="1421" spans="16:24" x14ac:dyDescent="0.25">
      <c r="P1421" s="10">
        <v>1412</v>
      </c>
      <c r="Q1421" s="2">
        <f t="shared" si="179"/>
        <v>3.532500000000019E-2</v>
      </c>
      <c r="R1421" s="5">
        <f t="shared" si="180"/>
        <v>700</v>
      </c>
      <c r="S1421" s="5">
        <f t="shared" si="181"/>
        <v>562.03709999999512</v>
      </c>
      <c r="T1421">
        <f t="shared" si="182"/>
        <v>7.7099999995198232E-2</v>
      </c>
      <c r="U1421" s="5">
        <f t="shared" si="183"/>
        <v>0</v>
      </c>
      <c r="V1421">
        <f t="shared" si="184"/>
        <v>0</v>
      </c>
      <c r="W1421">
        <f t="shared" si="185"/>
        <v>887.34569999999837</v>
      </c>
      <c r="X1421" s="6">
        <f t="shared" si="186"/>
        <v>187.34569999999837</v>
      </c>
    </row>
    <row r="1422" spans="16:24" x14ac:dyDescent="0.25">
      <c r="P1422" s="10">
        <v>1413</v>
      </c>
      <c r="Q1422" s="2">
        <f t="shared" si="179"/>
        <v>3.5350000000000187E-2</v>
      </c>
      <c r="R1422" s="5">
        <f t="shared" si="180"/>
        <v>700</v>
      </c>
      <c r="S1422" s="5">
        <f t="shared" si="181"/>
        <v>562.03709999999512</v>
      </c>
      <c r="T1422">
        <f t="shared" si="182"/>
        <v>7.7099999995198232E-2</v>
      </c>
      <c r="U1422" s="5">
        <f t="shared" si="183"/>
        <v>0</v>
      </c>
      <c r="V1422">
        <f t="shared" si="184"/>
        <v>0</v>
      </c>
      <c r="W1422">
        <f t="shared" si="185"/>
        <v>887.34569999999837</v>
      </c>
      <c r="X1422" s="6">
        <f t="shared" si="186"/>
        <v>187.34569999999837</v>
      </c>
    </row>
    <row r="1423" spans="16:24" x14ac:dyDescent="0.25">
      <c r="P1423" s="10">
        <v>1414</v>
      </c>
      <c r="Q1423" s="2">
        <f t="shared" si="179"/>
        <v>3.5375000000000184E-2</v>
      </c>
      <c r="R1423" s="5">
        <f t="shared" si="180"/>
        <v>700</v>
      </c>
      <c r="S1423" s="5">
        <f t="shared" si="181"/>
        <v>562.03709999999512</v>
      </c>
      <c r="T1423">
        <f t="shared" si="182"/>
        <v>7.7099999995198232E-2</v>
      </c>
      <c r="U1423" s="5">
        <f t="shared" si="183"/>
        <v>0</v>
      </c>
      <c r="V1423">
        <f t="shared" si="184"/>
        <v>0</v>
      </c>
      <c r="W1423">
        <f t="shared" si="185"/>
        <v>887.34569999999837</v>
      </c>
      <c r="X1423" s="6">
        <f t="shared" si="186"/>
        <v>187.34569999999837</v>
      </c>
    </row>
    <row r="1424" spans="16:24" x14ac:dyDescent="0.25">
      <c r="P1424" s="10">
        <v>1415</v>
      </c>
      <c r="Q1424" s="2">
        <f t="shared" si="179"/>
        <v>3.5400000000000181E-2</v>
      </c>
      <c r="R1424" s="5">
        <f t="shared" si="180"/>
        <v>700</v>
      </c>
      <c r="S1424" s="5">
        <f t="shared" si="181"/>
        <v>562.03709999999512</v>
      </c>
      <c r="T1424">
        <f t="shared" si="182"/>
        <v>7.7099999995198232E-2</v>
      </c>
      <c r="U1424" s="5">
        <f t="shared" si="183"/>
        <v>0</v>
      </c>
      <c r="V1424">
        <f t="shared" si="184"/>
        <v>0</v>
      </c>
      <c r="W1424">
        <f t="shared" si="185"/>
        <v>887.34569999999837</v>
      </c>
      <c r="X1424" s="6">
        <f t="shared" si="186"/>
        <v>187.34569999999837</v>
      </c>
    </row>
    <row r="1425" spans="16:24" x14ac:dyDescent="0.25">
      <c r="P1425" s="10">
        <v>1416</v>
      </c>
      <c r="Q1425" s="2">
        <f t="shared" si="179"/>
        <v>3.5425000000000179E-2</v>
      </c>
      <c r="R1425" s="5">
        <f t="shared" si="180"/>
        <v>700</v>
      </c>
      <c r="S1425" s="5">
        <f t="shared" si="181"/>
        <v>562.03709999999512</v>
      </c>
      <c r="T1425">
        <f t="shared" si="182"/>
        <v>7.7099999995198232E-2</v>
      </c>
      <c r="U1425" s="5">
        <f t="shared" si="183"/>
        <v>0</v>
      </c>
      <c r="V1425">
        <f t="shared" si="184"/>
        <v>0</v>
      </c>
      <c r="W1425">
        <f t="shared" si="185"/>
        <v>887.34569999999837</v>
      </c>
      <c r="X1425" s="6">
        <f t="shared" si="186"/>
        <v>187.34569999999837</v>
      </c>
    </row>
    <row r="1426" spans="16:24" x14ac:dyDescent="0.25">
      <c r="P1426" s="10">
        <v>1417</v>
      </c>
      <c r="Q1426" s="2">
        <f t="shared" si="179"/>
        <v>3.5450000000000176E-2</v>
      </c>
      <c r="R1426" s="5">
        <f t="shared" si="180"/>
        <v>700</v>
      </c>
      <c r="S1426" s="5">
        <f t="shared" si="181"/>
        <v>562.03709999999512</v>
      </c>
      <c r="T1426">
        <f t="shared" si="182"/>
        <v>7.7099999995198232E-2</v>
      </c>
      <c r="U1426" s="5">
        <f t="shared" si="183"/>
        <v>0</v>
      </c>
      <c r="V1426">
        <f t="shared" si="184"/>
        <v>0</v>
      </c>
      <c r="W1426">
        <f t="shared" si="185"/>
        <v>887.34569999999837</v>
      </c>
      <c r="X1426" s="6">
        <f t="shared" si="186"/>
        <v>187.34569999999837</v>
      </c>
    </row>
    <row r="1427" spans="16:24" x14ac:dyDescent="0.25">
      <c r="P1427" s="10">
        <v>1418</v>
      </c>
      <c r="Q1427" s="2">
        <f t="shared" si="179"/>
        <v>3.5475000000000173E-2</v>
      </c>
      <c r="R1427" s="5">
        <f t="shared" si="180"/>
        <v>700</v>
      </c>
      <c r="S1427" s="5">
        <f t="shared" si="181"/>
        <v>562.03709999999512</v>
      </c>
      <c r="T1427">
        <f t="shared" si="182"/>
        <v>7.7099999995198232E-2</v>
      </c>
      <c r="U1427" s="5">
        <f t="shared" si="183"/>
        <v>0</v>
      </c>
      <c r="V1427">
        <f t="shared" si="184"/>
        <v>0</v>
      </c>
      <c r="W1427">
        <f t="shared" si="185"/>
        <v>887.34569999999837</v>
      </c>
      <c r="X1427" s="6">
        <f t="shared" si="186"/>
        <v>187.34569999999837</v>
      </c>
    </row>
    <row r="1428" spans="16:24" x14ac:dyDescent="0.25">
      <c r="P1428" s="10">
        <v>1419</v>
      </c>
      <c r="Q1428" s="2">
        <f t="shared" si="179"/>
        <v>3.550000000000017E-2</v>
      </c>
      <c r="R1428" s="5">
        <f t="shared" si="180"/>
        <v>700</v>
      </c>
      <c r="S1428" s="5">
        <f t="shared" si="181"/>
        <v>562.03709999999512</v>
      </c>
      <c r="T1428">
        <f t="shared" si="182"/>
        <v>7.7099999995198232E-2</v>
      </c>
      <c r="U1428" s="5">
        <f t="shared" si="183"/>
        <v>0</v>
      </c>
      <c r="V1428">
        <f t="shared" si="184"/>
        <v>0</v>
      </c>
      <c r="W1428">
        <f t="shared" si="185"/>
        <v>887.34569999999837</v>
      </c>
      <c r="X1428" s="6">
        <f t="shared" si="186"/>
        <v>187.34569999999837</v>
      </c>
    </row>
    <row r="1429" spans="16:24" x14ac:dyDescent="0.25">
      <c r="P1429" s="10">
        <v>1420</v>
      </c>
      <c r="Q1429" s="2">
        <f t="shared" si="179"/>
        <v>3.5525000000000168E-2</v>
      </c>
      <c r="R1429" s="5">
        <f t="shared" si="180"/>
        <v>700</v>
      </c>
      <c r="S1429" s="5">
        <f t="shared" si="181"/>
        <v>562.03709999999512</v>
      </c>
      <c r="T1429">
        <f t="shared" si="182"/>
        <v>7.7099999995198232E-2</v>
      </c>
      <c r="U1429" s="5">
        <f t="shared" si="183"/>
        <v>0</v>
      </c>
      <c r="V1429">
        <f t="shared" si="184"/>
        <v>0</v>
      </c>
      <c r="W1429">
        <f t="shared" si="185"/>
        <v>887.34569999999837</v>
      </c>
      <c r="X1429" s="6">
        <f t="shared" si="186"/>
        <v>187.34569999999837</v>
      </c>
    </row>
    <row r="1430" spans="16:24" x14ac:dyDescent="0.25">
      <c r="P1430" s="10">
        <v>1421</v>
      </c>
      <c r="Q1430" s="2">
        <f t="shared" si="179"/>
        <v>3.5550000000000165E-2</v>
      </c>
      <c r="R1430" s="5">
        <f t="shared" si="180"/>
        <v>700</v>
      </c>
      <c r="S1430" s="5">
        <f t="shared" si="181"/>
        <v>562.03709999999512</v>
      </c>
      <c r="T1430">
        <f t="shared" si="182"/>
        <v>7.7099999995198232E-2</v>
      </c>
      <c r="U1430" s="5">
        <f t="shared" si="183"/>
        <v>0</v>
      </c>
      <c r="V1430">
        <f t="shared" si="184"/>
        <v>0</v>
      </c>
      <c r="W1430">
        <f t="shared" si="185"/>
        <v>887.34569999999837</v>
      </c>
      <c r="X1430" s="6">
        <f t="shared" si="186"/>
        <v>187.34569999999837</v>
      </c>
    </row>
    <row r="1431" spans="16:24" x14ac:dyDescent="0.25">
      <c r="P1431" s="10">
        <v>1422</v>
      </c>
      <c r="Q1431" s="2">
        <f t="shared" si="179"/>
        <v>3.5575000000000162E-2</v>
      </c>
      <c r="R1431" s="5">
        <f t="shared" si="180"/>
        <v>700</v>
      </c>
      <c r="S1431" s="5">
        <f t="shared" si="181"/>
        <v>562.03709999999512</v>
      </c>
      <c r="T1431">
        <f t="shared" si="182"/>
        <v>7.7099999995198232E-2</v>
      </c>
      <c r="U1431" s="5">
        <f t="shared" si="183"/>
        <v>0</v>
      </c>
      <c r="V1431">
        <f t="shared" si="184"/>
        <v>0</v>
      </c>
      <c r="W1431">
        <f t="shared" si="185"/>
        <v>887.34569999999837</v>
      </c>
      <c r="X1431" s="6">
        <f t="shared" si="186"/>
        <v>187.34569999999837</v>
      </c>
    </row>
    <row r="1432" spans="16:24" x14ac:dyDescent="0.25">
      <c r="P1432" s="10">
        <v>1423</v>
      </c>
      <c r="Q1432" s="2">
        <f t="shared" si="179"/>
        <v>3.5600000000000159E-2</v>
      </c>
      <c r="R1432" s="5">
        <f t="shared" si="180"/>
        <v>700</v>
      </c>
      <c r="S1432" s="5">
        <f t="shared" si="181"/>
        <v>562.03709999999512</v>
      </c>
      <c r="T1432">
        <f t="shared" si="182"/>
        <v>7.7099999995198232E-2</v>
      </c>
      <c r="U1432" s="5">
        <f t="shared" si="183"/>
        <v>0</v>
      </c>
      <c r="V1432">
        <f t="shared" si="184"/>
        <v>0</v>
      </c>
      <c r="W1432">
        <f t="shared" si="185"/>
        <v>887.34569999999837</v>
      </c>
      <c r="X1432" s="6">
        <f t="shared" si="186"/>
        <v>187.34569999999837</v>
      </c>
    </row>
    <row r="1433" spans="16:24" x14ac:dyDescent="0.25">
      <c r="P1433" s="10">
        <v>1424</v>
      </c>
      <c r="Q1433" s="2">
        <f t="shared" si="179"/>
        <v>3.5625000000000157E-2</v>
      </c>
      <c r="R1433" s="5">
        <f t="shared" si="180"/>
        <v>700</v>
      </c>
      <c r="S1433" s="5">
        <f t="shared" si="181"/>
        <v>562.03709999999512</v>
      </c>
      <c r="T1433">
        <f t="shared" si="182"/>
        <v>7.7099999995198232E-2</v>
      </c>
      <c r="U1433" s="5">
        <f t="shared" si="183"/>
        <v>0</v>
      </c>
      <c r="V1433">
        <f t="shared" si="184"/>
        <v>0</v>
      </c>
      <c r="W1433">
        <f t="shared" si="185"/>
        <v>887.34569999999837</v>
      </c>
      <c r="X1433" s="6">
        <f t="shared" si="186"/>
        <v>187.34569999999837</v>
      </c>
    </row>
    <row r="1434" spans="16:24" x14ac:dyDescent="0.25">
      <c r="P1434" s="10">
        <v>1425</v>
      </c>
      <c r="Q1434" s="2">
        <f t="shared" si="179"/>
        <v>3.5650000000000154E-2</v>
      </c>
      <c r="R1434" s="5">
        <f t="shared" si="180"/>
        <v>700</v>
      </c>
      <c r="S1434" s="5">
        <f t="shared" si="181"/>
        <v>562.03709999999512</v>
      </c>
      <c r="T1434">
        <f t="shared" si="182"/>
        <v>7.7099999995198232E-2</v>
      </c>
      <c r="U1434" s="5">
        <f t="shared" si="183"/>
        <v>0</v>
      </c>
      <c r="V1434">
        <f t="shared" si="184"/>
        <v>0</v>
      </c>
      <c r="W1434">
        <f t="shared" si="185"/>
        <v>887.34569999999837</v>
      </c>
      <c r="X1434" s="6">
        <f t="shared" si="186"/>
        <v>187.34569999999837</v>
      </c>
    </row>
    <row r="1435" spans="16:24" x14ac:dyDescent="0.25">
      <c r="P1435" s="10">
        <v>1426</v>
      </c>
      <c r="Q1435" s="2">
        <f t="shared" si="179"/>
        <v>3.5675000000000151E-2</v>
      </c>
      <c r="R1435" s="5">
        <f t="shared" si="180"/>
        <v>700</v>
      </c>
      <c r="S1435" s="5">
        <f t="shared" si="181"/>
        <v>562.03709999999512</v>
      </c>
      <c r="T1435">
        <f t="shared" si="182"/>
        <v>7.7099999995198232E-2</v>
      </c>
      <c r="U1435" s="5">
        <f t="shared" si="183"/>
        <v>0</v>
      </c>
      <c r="V1435">
        <f t="shared" si="184"/>
        <v>0</v>
      </c>
      <c r="W1435">
        <f t="shared" si="185"/>
        <v>887.34569999999837</v>
      </c>
      <c r="X1435" s="6">
        <f t="shared" si="186"/>
        <v>187.34569999999837</v>
      </c>
    </row>
    <row r="1436" spans="16:24" x14ac:dyDescent="0.25">
      <c r="P1436" s="10">
        <v>1427</v>
      </c>
      <c r="Q1436" s="2">
        <f t="shared" si="179"/>
        <v>3.5700000000000148E-2</v>
      </c>
      <c r="R1436" s="5">
        <f t="shared" si="180"/>
        <v>700</v>
      </c>
      <c r="S1436" s="5">
        <f t="shared" si="181"/>
        <v>562.03709999999512</v>
      </c>
      <c r="T1436">
        <f t="shared" si="182"/>
        <v>7.7099999995198232E-2</v>
      </c>
      <c r="U1436" s="5">
        <f t="shared" si="183"/>
        <v>0</v>
      </c>
      <c r="V1436">
        <f t="shared" si="184"/>
        <v>0</v>
      </c>
      <c r="W1436">
        <f t="shared" si="185"/>
        <v>887.34569999999837</v>
      </c>
      <c r="X1436" s="6">
        <f t="shared" si="186"/>
        <v>187.34569999999837</v>
      </c>
    </row>
    <row r="1437" spans="16:24" x14ac:dyDescent="0.25">
      <c r="P1437" s="10">
        <v>1428</v>
      </c>
      <c r="Q1437" s="2">
        <f t="shared" si="179"/>
        <v>3.5725000000000146E-2</v>
      </c>
      <c r="R1437" s="5">
        <f t="shared" si="180"/>
        <v>700</v>
      </c>
      <c r="S1437" s="5">
        <f t="shared" si="181"/>
        <v>562.03709999999512</v>
      </c>
      <c r="T1437">
        <f t="shared" si="182"/>
        <v>7.7099999995198232E-2</v>
      </c>
      <c r="U1437" s="5">
        <f t="shared" si="183"/>
        <v>0</v>
      </c>
      <c r="V1437">
        <f t="shared" si="184"/>
        <v>0</v>
      </c>
      <c r="W1437">
        <f t="shared" si="185"/>
        <v>887.34569999999837</v>
      </c>
      <c r="X1437" s="6">
        <f t="shared" si="186"/>
        <v>187.34569999999837</v>
      </c>
    </row>
    <row r="1438" spans="16:24" x14ac:dyDescent="0.25">
      <c r="P1438" s="10">
        <v>1429</v>
      </c>
      <c r="Q1438" s="2">
        <f t="shared" si="179"/>
        <v>3.5750000000000143E-2</v>
      </c>
      <c r="R1438" s="5">
        <f t="shared" si="180"/>
        <v>700</v>
      </c>
      <c r="S1438" s="5">
        <f t="shared" si="181"/>
        <v>562.03709999999512</v>
      </c>
      <c r="T1438">
        <f t="shared" si="182"/>
        <v>7.7099999995198232E-2</v>
      </c>
      <c r="U1438" s="5">
        <f t="shared" si="183"/>
        <v>0</v>
      </c>
      <c r="V1438">
        <f t="shared" si="184"/>
        <v>0</v>
      </c>
      <c r="W1438">
        <f t="shared" si="185"/>
        <v>887.34569999999837</v>
      </c>
      <c r="X1438" s="6">
        <f t="shared" si="186"/>
        <v>187.34569999999837</v>
      </c>
    </row>
    <row r="1439" spans="16:24" x14ac:dyDescent="0.25">
      <c r="P1439" s="10">
        <v>1430</v>
      </c>
      <c r="Q1439" s="2">
        <f t="shared" si="179"/>
        <v>3.577500000000014E-2</v>
      </c>
      <c r="R1439" s="5">
        <f t="shared" si="180"/>
        <v>700</v>
      </c>
      <c r="S1439" s="5">
        <f t="shared" si="181"/>
        <v>562.03709999999512</v>
      </c>
      <c r="T1439">
        <f t="shared" si="182"/>
        <v>7.7099999995198232E-2</v>
      </c>
      <c r="U1439" s="5">
        <f t="shared" si="183"/>
        <v>0</v>
      </c>
      <c r="V1439">
        <f t="shared" si="184"/>
        <v>0</v>
      </c>
      <c r="W1439">
        <f t="shared" si="185"/>
        <v>887.34569999999837</v>
      </c>
      <c r="X1439" s="6">
        <f t="shared" si="186"/>
        <v>187.34569999999837</v>
      </c>
    </row>
    <row r="1440" spans="16:24" x14ac:dyDescent="0.25">
      <c r="P1440" s="10">
        <v>1431</v>
      </c>
      <c r="Q1440" s="2">
        <f t="shared" si="179"/>
        <v>3.5800000000000137E-2</v>
      </c>
      <c r="R1440" s="5">
        <f t="shared" si="180"/>
        <v>700</v>
      </c>
      <c r="S1440" s="5">
        <f t="shared" si="181"/>
        <v>562.03709999999512</v>
      </c>
      <c r="T1440">
        <f t="shared" si="182"/>
        <v>7.7099999995198232E-2</v>
      </c>
      <c r="U1440" s="5">
        <f t="shared" si="183"/>
        <v>0</v>
      </c>
      <c r="V1440">
        <f t="shared" si="184"/>
        <v>0</v>
      </c>
      <c r="W1440">
        <f t="shared" si="185"/>
        <v>887.34569999999837</v>
      </c>
      <c r="X1440" s="6">
        <f t="shared" si="186"/>
        <v>187.34569999999837</v>
      </c>
    </row>
    <row r="1441" spans="16:24" x14ac:dyDescent="0.25">
      <c r="P1441" s="10">
        <v>1432</v>
      </c>
      <c r="Q1441" s="2">
        <f t="shared" si="179"/>
        <v>3.5825000000000135E-2</v>
      </c>
      <c r="R1441" s="5">
        <f t="shared" si="180"/>
        <v>700</v>
      </c>
      <c r="S1441" s="5">
        <f t="shared" si="181"/>
        <v>562.03709999999512</v>
      </c>
      <c r="T1441">
        <f t="shared" si="182"/>
        <v>7.7099999995198232E-2</v>
      </c>
      <c r="U1441" s="5">
        <f t="shared" si="183"/>
        <v>0</v>
      </c>
      <c r="V1441">
        <f t="shared" si="184"/>
        <v>0</v>
      </c>
      <c r="W1441">
        <f t="shared" si="185"/>
        <v>887.34569999999837</v>
      </c>
      <c r="X1441" s="6">
        <f t="shared" si="186"/>
        <v>187.34569999999837</v>
      </c>
    </row>
    <row r="1442" spans="16:24" x14ac:dyDescent="0.25">
      <c r="P1442" s="10">
        <v>1433</v>
      </c>
      <c r="Q1442" s="2">
        <f t="shared" si="179"/>
        <v>3.5850000000000132E-2</v>
      </c>
      <c r="R1442" s="5">
        <f t="shared" si="180"/>
        <v>700</v>
      </c>
      <c r="S1442" s="5">
        <f t="shared" si="181"/>
        <v>562.03709999999512</v>
      </c>
      <c r="T1442">
        <f t="shared" si="182"/>
        <v>7.7099999995198232E-2</v>
      </c>
      <c r="U1442" s="5">
        <f t="shared" si="183"/>
        <v>0</v>
      </c>
      <c r="V1442">
        <f t="shared" si="184"/>
        <v>0</v>
      </c>
      <c r="W1442">
        <f t="shared" si="185"/>
        <v>887.34569999999837</v>
      </c>
      <c r="X1442" s="6">
        <f t="shared" si="186"/>
        <v>187.34569999999837</v>
      </c>
    </row>
    <row r="1443" spans="16:24" x14ac:dyDescent="0.25">
      <c r="P1443" s="10">
        <v>1434</v>
      </c>
      <c r="Q1443" s="2">
        <f t="shared" si="179"/>
        <v>3.5875000000000129E-2</v>
      </c>
      <c r="R1443" s="5">
        <f t="shared" si="180"/>
        <v>700</v>
      </c>
      <c r="S1443" s="5">
        <f t="shared" si="181"/>
        <v>562.03709999999512</v>
      </c>
      <c r="T1443">
        <f t="shared" si="182"/>
        <v>7.7099999995198232E-2</v>
      </c>
      <c r="U1443" s="5">
        <f t="shared" si="183"/>
        <v>0</v>
      </c>
      <c r="V1443">
        <f t="shared" si="184"/>
        <v>0</v>
      </c>
      <c r="W1443">
        <f t="shared" si="185"/>
        <v>887.34569999999837</v>
      </c>
      <c r="X1443" s="6">
        <f t="shared" si="186"/>
        <v>187.34569999999837</v>
      </c>
    </row>
    <row r="1444" spans="16:24" x14ac:dyDescent="0.25">
      <c r="P1444" s="10">
        <v>1435</v>
      </c>
      <c r="Q1444" s="2">
        <f t="shared" si="179"/>
        <v>3.5900000000000126E-2</v>
      </c>
      <c r="R1444" s="5">
        <f t="shared" si="180"/>
        <v>700</v>
      </c>
      <c r="S1444" s="5">
        <f t="shared" si="181"/>
        <v>562.03709999999512</v>
      </c>
      <c r="T1444">
        <f t="shared" si="182"/>
        <v>7.7099999995198232E-2</v>
      </c>
      <c r="U1444" s="5">
        <f t="shared" si="183"/>
        <v>0</v>
      </c>
      <c r="V1444">
        <f t="shared" si="184"/>
        <v>0</v>
      </c>
      <c r="W1444">
        <f t="shared" si="185"/>
        <v>887.34569999999837</v>
      </c>
      <c r="X1444" s="6">
        <f t="shared" si="186"/>
        <v>187.34569999999837</v>
      </c>
    </row>
    <row r="1445" spans="16:24" x14ac:dyDescent="0.25">
      <c r="P1445" s="10">
        <v>1436</v>
      </c>
      <c r="Q1445" s="2">
        <f t="shared" si="179"/>
        <v>3.5925000000000124E-2</v>
      </c>
      <c r="R1445" s="5">
        <f t="shared" si="180"/>
        <v>700</v>
      </c>
      <c r="S1445" s="5">
        <f t="shared" si="181"/>
        <v>562.03709999999512</v>
      </c>
      <c r="T1445">
        <f t="shared" si="182"/>
        <v>7.7099999995198232E-2</v>
      </c>
      <c r="U1445" s="5">
        <f t="shared" si="183"/>
        <v>0</v>
      </c>
      <c r="V1445">
        <f t="shared" si="184"/>
        <v>0</v>
      </c>
      <c r="W1445">
        <f t="shared" si="185"/>
        <v>887.34569999999837</v>
      </c>
      <c r="X1445" s="6">
        <f t="shared" si="186"/>
        <v>187.34569999999837</v>
      </c>
    </row>
    <row r="1446" spans="16:24" x14ac:dyDescent="0.25">
      <c r="P1446" s="10">
        <v>1437</v>
      </c>
      <c r="Q1446" s="2">
        <f t="shared" si="179"/>
        <v>3.5950000000000121E-2</v>
      </c>
      <c r="R1446" s="5">
        <f t="shared" si="180"/>
        <v>700</v>
      </c>
      <c r="S1446" s="5">
        <f t="shared" si="181"/>
        <v>562.03709999999512</v>
      </c>
      <c r="T1446">
        <f t="shared" si="182"/>
        <v>7.7099999995198232E-2</v>
      </c>
      <c r="U1446" s="5">
        <f t="shared" si="183"/>
        <v>0</v>
      </c>
      <c r="V1446">
        <f t="shared" si="184"/>
        <v>0</v>
      </c>
      <c r="W1446">
        <f t="shared" si="185"/>
        <v>887.34569999999837</v>
      </c>
      <c r="X1446" s="6">
        <f t="shared" si="186"/>
        <v>187.34569999999837</v>
      </c>
    </row>
    <row r="1447" spans="16:24" x14ac:dyDescent="0.25">
      <c r="P1447" s="10">
        <v>1438</v>
      </c>
      <c r="Q1447" s="2">
        <f t="shared" si="179"/>
        <v>3.5975000000000118E-2</v>
      </c>
      <c r="R1447" s="5">
        <f t="shared" si="180"/>
        <v>700</v>
      </c>
      <c r="S1447" s="5">
        <f t="shared" si="181"/>
        <v>562.03709999999512</v>
      </c>
      <c r="T1447">
        <f t="shared" si="182"/>
        <v>7.7099999995198232E-2</v>
      </c>
      <c r="U1447" s="5">
        <f t="shared" si="183"/>
        <v>0</v>
      </c>
      <c r="V1447">
        <f t="shared" si="184"/>
        <v>0</v>
      </c>
      <c r="W1447">
        <f t="shared" si="185"/>
        <v>887.34569999999837</v>
      </c>
      <c r="X1447" s="6">
        <f t="shared" si="186"/>
        <v>187.34569999999837</v>
      </c>
    </row>
    <row r="1448" spans="16:24" x14ac:dyDescent="0.25">
      <c r="P1448" s="10">
        <v>1439</v>
      </c>
      <c r="Q1448" s="2">
        <f t="shared" si="179"/>
        <v>3.6000000000000115E-2</v>
      </c>
      <c r="R1448" s="5">
        <f t="shared" si="180"/>
        <v>700</v>
      </c>
      <c r="S1448" s="5">
        <f t="shared" si="181"/>
        <v>562.03709999999512</v>
      </c>
      <c r="T1448">
        <f t="shared" si="182"/>
        <v>7.7099999995198232E-2</v>
      </c>
      <c r="U1448" s="5">
        <f t="shared" si="183"/>
        <v>0</v>
      </c>
      <c r="V1448">
        <f t="shared" si="184"/>
        <v>0</v>
      </c>
      <c r="W1448">
        <f t="shared" si="185"/>
        <v>887.34569999999837</v>
      </c>
      <c r="X1448" s="6">
        <f t="shared" si="186"/>
        <v>187.34569999999837</v>
      </c>
    </row>
    <row r="1449" spans="16:24" x14ac:dyDescent="0.25">
      <c r="P1449" s="10">
        <v>1440</v>
      </c>
      <c r="Q1449" s="2">
        <f t="shared" si="179"/>
        <v>3.6025000000000112E-2</v>
      </c>
      <c r="R1449" s="5">
        <f t="shared" si="180"/>
        <v>700</v>
      </c>
      <c r="S1449" s="5">
        <f t="shared" si="181"/>
        <v>562.03709999999512</v>
      </c>
      <c r="T1449">
        <f t="shared" si="182"/>
        <v>7.7099999995198232E-2</v>
      </c>
      <c r="U1449" s="5">
        <f t="shared" si="183"/>
        <v>0</v>
      </c>
      <c r="V1449">
        <f t="shared" si="184"/>
        <v>0</v>
      </c>
      <c r="W1449">
        <f t="shared" si="185"/>
        <v>887.34569999999837</v>
      </c>
      <c r="X1449" s="6">
        <f t="shared" si="186"/>
        <v>187.34569999999837</v>
      </c>
    </row>
    <row r="1450" spans="16:24" x14ac:dyDescent="0.25">
      <c r="P1450" s="10">
        <v>1441</v>
      </c>
      <c r="Q1450" s="2">
        <f t="shared" si="179"/>
        <v>3.605000000000011E-2</v>
      </c>
      <c r="R1450" s="5">
        <f t="shared" si="180"/>
        <v>700</v>
      </c>
      <c r="S1450" s="5">
        <f t="shared" si="181"/>
        <v>562.03709999999512</v>
      </c>
      <c r="T1450">
        <f t="shared" si="182"/>
        <v>7.7099999995198232E-2</v>
      </c>
      <c r="U1450" s="5">
        <f t="shared" si="183"/>
        <v>0</v>
      </c>
      <c r="V1450">
        <f t="shared" si="184"/>
        <v>0</v>
      </c>
      <c r="W1450">
        <f t="shared" si="185"/>
        <v>887.34569999999837</v>
      </c>
      <c r="X1450" s="6">
        <f t="shared" si="186"/>
        <v>187.34569999999837</v>
      </c>
    </row>
    <row r="1451" spans="16:24" x14ac:dyDescent="0.25">
      <c r="P1451" s="10">
        <v>1442</v>
      </c>
      <c r="Q1451" s="2">
        <f t="shared" si="179"/>
        <v>3.6075000000000107E-2</v>
      </c>
      <c r="R1451" s="5">
        <f t="shared" si="180"/>
        <v>700</v>
      </c>
      <c r="S1451" s="5">
        <f t="shared" si="181"/>
        <v>562.03709999999512</v>
      </c>
      <c r="T1451">
        <f t="shared" si="182"/>
        <v>7.7099999995198232E-2</v>
      </c>
      <c r="U1451" s="5">
        <f t="shared" si="183"/>
        <v>0</v>
      </c>
      <c r="V1451">
        <f t="shared" si="184"/>
        <v>0</v>
      </c>
      <c r="W1451">
        <f t="shared" si="185"/>
        <v>887.34569999999837</v>
      </c>
      <c r="X1451" s="6">
        <f t="shared" si="186"/>
        <v>187.34569999999837</v>
      </c>
    </row>
    <row r="1452" spans="16:24" x14ac:dyDescent="0.25">
      <c r="P1452" s="10">
        <v>1443</v>
      </c>
      <c r="Q1452" s="2">
        <f t="shared" si="179"/>
        <v>3.6100000000000104E-2</v>
      </c>
      <c r="R1452" s="5">
        <f t="shared" si="180"/>
        <v>700</v>
      </c>
      <c r="S1452" s="5">
        <f t="shared" si="181"/>
        <v>562.03709999999512</v>
      </c>
      <c r="T1452">
        <f t="shared" si="182"/>
        <v>7.7099999995198232E-2</v>
      </c>
      <c r="U1452" s="5">
        <f t="shared" si="183"/>
        <v>0</v>
      </c>
      <c r="V1452">
        <f t="shared" si="184"/>
        <v>0</v>
      </c>
      <c r="W1452">
        <f t="shared" si="185"/>
        <v>887.34569999999837</v>
      </c>
      <c r="X1452" s="6">
        <f t="shared" si="186"/>
        <v>187.34569999999837</v>
      </c>
    </row>
    <row r="1453" spans="16:24" x14ac:dyDescent="0.25">
      <c r="P1453" s="10">
        <v>1444</v>
      </c>
      <c r="Q1453" s="2">
        <f t="shared" si="179"/>
        <v>3.6125000000000101E-2</v>
      </c>
      <c r="R1453" s="5">
        <f t="shared" si="180"/>
        <v>700</v>
      </c>
      <c r="S1453" s="5">
        <f t="shared" si="181"/>
        <v>562.03709999999512</v>
      </c>
      <c r="T1453">
        <f t="shared" si="182"/>
        <v>7.7099999995198232E-2</v>
      </c>
      <c r="U1453" s="5">
        <f t="shared" si="183"/>
        <v>0</v>
      </c>
      <c r="V1453">
        <f t="shared" si="184"/>
        <v>0</v>
      </c>
      <c r="W1453">
        <f t="shared" si="185"/>
        <v>887.34569999999837</v>
      </c>
      <c r="X1453" s="6">
        <f t="shared" si="186"/>
        <v>187.34569999999837</v>
      </c>
    </row>
    <row r="1454" spans="16:24" x14ac:dyDescent="0.25">
      <c r="P1454" s="10">
        <v>1445</v>
      </c>
      <c r="Q1454" s="2">
        <f t="shared" si="179"/>
        <v>3.6150000000000099E-2</v>
      </c>
      <c r="R1454" s="5">
        <f t="shared" si="180"/>
        <v>700</v>
      </c>
      <c r="S1454" s="5">
        <f t="shared" si="181"/>
        <v>562.03709999999512</v>
      </c>
      <c r="T1454">
        <f t="shared" si="182"/>
        <v>7.7099999995198232E-2</v>
      </c>
      <c r="U1454" s="5">
        <f t="shared" si="183"/>
        <v>0</v>
      </c>
      <c r="V1454">
        <f t="shared" si="184"/>
        <v>0</v>
      </c>
      <c r="W1454">
        <f t="shared" si="185"/>
        <v>887.34569999999837</v>
      </c>
      <c r="X1454" s="6">
        <f t="shared" si="186"/>
        <v>187.34569999999837</v>
      </c>
    </row>
    <row r="1455" spans="16:24" x14ac:dyDescent="0.25">
      <c r="P1455" s="10">
        <v>1446</v>
      </c>
      <c r="Q1455" s="2">
        <f t="shared" si="179"/>
        <v>3.6175000000000096E-2</v>
      </c>
      <c r="R1455" s="5">
        <f t="shared" si="180"/>
        <v>700</v>
      </c>
      <c r="S1455" s="5">
        <f t="shared" si="181"/>
        <v>562.03709999999512</v>
      </c>
      <c r="T1455">
        <f t="shared" si="182"/>
        <v>7.7099999995198232E-2</v>
      </c>
      <c r="U1455" s="5">
        <f t="shared" si="183"/>
        <v>0</v>
      </c>
      <c r="V1455">
        <f t="shared" si="184"/>
        <v>0</v>
      </c>
      <c r="W1455">
        <f t="shared" si="185"/>
        <v>887.34569999999837</v>
      </c>
      <c r="X1455" s="6">
        <f t="shared" si="186"/>
        <v>187.34569999999837</v>
      </c>
    </row>
    <row r="1456" spans="16:24" x14ac:dyDescent="0.25">
      <c r="P1456" s="10">
        <v>1447</v>
      </c>
      <c r="Q1456" s="2">
        <f t="shared" si="179"/>
        <v>3.6200000000000093E-2</v>
      </c>
      <c r="R1456" s="5">
        <f t="shared" si="180"/>
        <v>700</v>
      </c>
      <c r="S1456" s="5">
        <f t="shared" si="181"/>
        <v>562.03709999999512</v>
      </c>
      <c r="T1456">
        <f t="shared" si="182"/>
        <v>7.7099999995198232E-2</v>
      </c>
      <c r="U1456" s="5">
        <f t="shared" si="183"/>
        <v>0</v>
      </c>
      <c r="V1456">
        <f t="shared" si="184"/>
        <v>0</v>
      </c>
      <c r="W1456">
        <f t="shared" si="185"/>
        <v>887.34569999999837</v>
      </c>
      <c r="X1456" s="6">
        <f t="shared" si="186"/>
        <v>187.34569999999837</v>
      </c>
    </row>
    <row r="1457" spans="16:24" x14ac:dyDescent="0.25">
      <c r="P1457" s="10">
        <v>1448</v>
      </c>
      <c r="Q1457" s="2">
        <f t="shared" si="179"/>
        <v>3.622500000000009E-2</v>
      </c>
      <c r="R1457" s="5">
        <f t="shared" si="180"/>
        <v>700</v>
      </c>
      <c r="S1457" s="5">
        <f t="shared" si="181"/>
        <v>562.03709999999512</v>
      </c>
      <c r="T1457">
        <f t="shared" si="182"/>
        <v>7.7099999995198232E-2</v>
      </c>
      <c r="U1457" s="5">
        <f t="shared" si="183"/>
        <v>0</v>
      </c>
      <c r="V1457">
        <f t="shared" si="184"/>
        <v>0</v>
      </c>
      <c r="W1457">
        <f t="shared" si="185"/>
        <v>887.34569999999837</v>
      </c>
      <c r="X1457" s="6">
        <f t="shared" si="186"/>
        <v>187.34569999999837</v>
      </c>
    </row>
    <row r="1458" spans="16:24" x14ac:dyDescent="0.25">
      <c r="P1458" s="10">
        <v>1449</v>
      </c>
      <c r="Q1458" s="2">
        <f t="shared" si="179"/>
        <v>3.6250000000000088E-2</v>
      </c>
      <c r="R1458" s="5">
        <f t="shared" si="180"/>
        <v>700</v>
      </c>
      <c r="S1458" s="5">
        <f t="shared" si="181"/>
        <v>562.03709999999512</v>
      </c>
      <c r="T1458">
        <f t="shared" si="182"/>
        <v>7.7099999995198232E-2</v>
      </c>
      <c r="U1458" s="5">
        <f t="shared" si="183"/>
        <v>0</v>
      </c>
      <c r="V1458">
        <f t="shared" si="184"/>
        <v>0</v>
      </c>
      <c r="W1458">
        <f t="shared" si="185"/>
        <v>887.34569999999837</v>
      </c>
      <c r="X1458" s="6">
        <f t="shared" si="186"/>
        <v>187.34569999999837</v>
      </c>
    </row>
    <row r="1459" spans="16:24" x14ac:dyDescent="0.25">
      <c r="P1459" s="10">
        <v>1450</v>
      </c>
      <c r="Q1459" s="2">
        <f t="shared" si="179"/>
        <v>3.6275000000000085E-2</v>
      </c>
      <c r="R1459" s="5">
        <f t="shared" si="180"/>
        <v>700</v>
      </c>
      <c r="S1459" s="5">
        <f t="shared" si="181"/>
        <v>562.03709999999512</v>
      </c>
      <c r="T1459">
        <f t="shared" si="182"/>
        <v>7.7099999995198232E-2</v>
      </c>
      <c r="U1459" s="5">
        <f t="shared" si="183"/>
        <v>0</v>
      </c>
      <c r="V1459">
        <f t="shared" si="184"/>
        <v>0</v>
      </c>
      <c r="W1459">
        <f t="shared" si="185"/>
        <v>887.34569999999837</v>
      </c>
      <c r="X1459" s="6">
        <f t="shared" si="186"/>
        <v>187.34569999999837</v>
      </c>
    </row>
    <row r="1460" spans="16:24" x14ac:dyDescent="0.25">
      <c r="P1460" s="10">
        <v>1451</v>
      </c>
      <c r="Q1460" s="2">
        <f t="shared" si="179"/>
        <v>3.6300000000000082E-2</v>
      </c>
      <c r="R1460" s="5">
        <f t="shared" si="180"/>
        <v>700</v>
      </c>
      <c r="S1460" s="5">
        <f t="shared" si="181"/>
        <v>562.03709999999512</v>
      </c>
      <c r="T1460">
        <f t="shared" si="182"/>
        <v>7.7099999995198232E-2</v>
      </c>
      <c r="U1460" s="5">
        <f t="shared" si="183"/>
        <v>0</v>
      </c>
      <c r="V1460">
        <f t="shared" si="184"/>
        <v>0</v>
      </c>
      <c r="W1460">
        <f t="shared" si="185"/>
        <v>887.34569999999837</v>
      </c>
      <c r="X1460" s="6">
        <f t="shared" si="186"/>
        <v>187.34569999999837</v>
      </c>
    </row>
    <row r="1461" spans="16:24" x14ac:dyDescent="0.25">
      <c r="P1461" s="10">
        <v>1452</v>
      </c>
      <c r="Q1461" s="2">
        <f t="shared" si="179"/>
        <v>3.6325000000000079E-2</v>
      </c>
      <c r="R1461" s="5">
        <f t="shared" si="180"/>
        <v>700</v>
      </c>
      <c r="S1461" s="5">
        <f t="shared" si="181"/>
        <v>562.03709999999512</v>
      </c>
      <c r="T1461">
        <f t="shared" si="182"/>
        <v>7.7099999995198232E-2</v>
      </c>
      <c r="U1461" s="5">
        <f t="shared" si="183"/>
        <v>0</v>
      </c>
      <c r="V1461">
        <f t="shared" si="184"/>
        <v>0</v>
      </c>
      <c r="W1461">
        <f t="shared" si="185"/>
        <v>887.34569999999837</v>
      </c>
      <c r="X1461" s="6">
        <f t="shared" si="186"/>
        <v>187.34569999999837</v>
      </c>
    </row>
    <row r="1462" spans="16:24" x14ac:dyDescent="0.25">
      <c r="P1462" s="10">
        <v>1453</v>
      </c>
      <c r="Q1462" s="2">
        <f t="shared" si="179"/>
        <v>3.6350000000000077E-2</v>
      </c>
      <c r="R1462" s="5">
        <f t="shared" si="180"/>
        <v>700</v>
      </c>
      <c r="S1462" s="5">
        <f t="shared" si="181"/>
        <v>562.03709999999512</v>
      </c>
      <c r="T1462">
        <f t="shared" si="182"/>
        <v>7.7099999995198232E-2</v>
      </c>
      <c r="U1462" s="5">
        <f t="shared" si="183"/>
        <v>0</v>
      </c>
      <c r="V1462">
        <f t="shared" si="184"/>
        <v>0</v>
      </c>
      <c r="W1462">
        <f t="shared" si="185"/>
        <v>887.34569999999837</v>
      </c>
      <c r="X1462" s="6">
        <f t="shared" si="186"/>
        <v>187.34569999999837</v>
      </c>
    </row>
    <row r="1463" spans="16:24" x14ac:dyDescent="0.25">
      <c r="P1463" s="10">
        <v>1454</v>
      </c>
      <c r="Q1463" s="2">
        <f t="shared" si="179"/>
        <v>3.6375000000000074E-2</v>
      </c>
      <c r="R1463" s="5">
        <f t="shared" si="180"/>
        <v>700</v>
      </c>
      <c r="S1463" s="5">
        <f t="shared" si="181"/>
        <v>562.03709999999512</v>
      </c>
      <c r="T1463">
        <f t="shared" si="182"/>
        <v>7.7099999995198232E-2</v>
      </c>
      <c r="U1463" s="5">
        <f t="shared" si="183"/>
        <v>0</v>
      </c>
      <c r="V1463">
        <f t="shared" si="184"/>
        <v>0</v>
      </c>
      <c r="W1463">
        <f t="shared" si="185"/>
        <v>887.34569999999837</v>
      </c>
      <c r="X1463" s="6">
        <f t="shared" si="186"/>
        <v>187.34569999999837</v>
      </c>
    </row>
    <row r="1464" spans="16:24" x14ac:dyDescent="0.25">
      <c r="P1464" s="10">
        <v>1455</v>
      </c>
      <c r="Q1464" s="2">
        <f t="shared" si="179"/>
        <v>3.6400000000000071E-2</v>
      </c>
      <c r="R1464" s="5">
        <f t="shared" si="180"/>
        <v>700</v>
      </c>
      <c r="S1464" s="5">
        <f t="shared" si="181"/>
        <v>562.03709999999512</v>
      </c>
      <c r="T1464">
        <f t="shared" si="182"/>
        <v>7.7099999995198232E-2</v>
      </c>
      <c r="U1464" s="5">
        <f t="shared" si="183"/>
        <v>0</v>
      </c>
      <c r="V1464">
        <f t="shared" si="184"/>
        <v>0</v>
      </c>
      <c r="W1464">
        <f t="shared" si="185"/>
        <v>887.34569999999837</v>
      </c>
      <c r="X1464" s="6">
        <f t="shared" si="186"/>
        <v>187.34569999999837</v>
      </c>
    </row>
    <row r="1465" spans="16:24" x14ac:dyDescent="0.25">
      <c r="P1465" s="10">
        <v>1456</v>
      </c>
      <c r="Q1465" s="2">
        <f t="shared" si="179"/>
        <v>3.6425000000000068E-2</v>
      </c>
      <c r="R1465" s="5">
        <f t="shared" si="180"/>
        <v>700</v>
      </c>
      <c r="S1465" s="5">
        <f t="shared" si="181"/>
        <v>562.03709999999512</v>
      </c>
      <c r="T1465">
        <f t="shared" si="182"/>
        <v>7.7099999995198232E-2</v>
      </c>
      <c r="U1465" s="5">
        <f t="shared" si="183"/>
        <v>0</v>
      </c>
      <c r="V1465">
        <f t="shared" si="184"/>
        <v>0</v>
      </c>
      <c r="W1465">
        <f t="shared" si="185"/>
        <v>887.34569999999837</v>
      </c>
      <c r="X1465" s="6">
        <f t="shared" si="186"/>
        <v>187.34569999999837</v>
      </c>
    </row>
    <row r="1466" spans="16:24" x14ac:dyDescent="0.25">
      <c r="P1466" s="10">
        <v>1457</v>
      </c>
      <c r="Q1466" s="2">
        <f t="shared" si="179"/>
        <v>3.6450000000000066E-2</v>
      </c>
      <c r="R1466" s="5">
        <f t="shared" si="180"/>
        <v>700</v>
      </c>
      <c r="S1466" s="5">
        <f t="shared" si="181"/>
        <v>562.03709999999512</v>
      </c>
      <c r="T1466">
        <f t="shared" si="182"/>
        <v>7.7099999995198232E-2</v>
      </c>
      <c r="U1466" s="5">
        <f t="shared" si="183"/>
        <v>0</v>
      </c>
      <c r="V1466">
        <f t="shared" si="184"/>
        <v>0</v>
      </c>
      <c r="W1466">
        <f t="shared" si="185"/>
        <v>887.34569999999837</v>
      </c>
      <c r="X1466" s="6">
        <f t="shared" si="186"/>
        <v>187.34569999999837</v>
      </c>
    </row>
    <row r="1467" spans="16:24" x14ac:dyDescent="0.25">
      <c r="P1467" s="10">
        <v>1458</v>
      </c>
      <c r="Q1467" s="2">
        <f t="shared" si="179"/>
        <v>3.6475000000000063E-2</v>
      </c>
      <c r="R1467" s="5">
        <f t="shared" si="180"/>
        <v>700</v>
      </c>
      <c r="S1467" s="5">
        <f t="shared" si="181"/>
        <v>562.03709999999512</v>
      </c>
      <c r="T1467">
        <f t="shared" si="182"/>
        <v>7.7099999995198232E-2</v>
      </c>
      <c r="U1467" s="5">
        <f t="shared" si="183"/>
        <v>0</v>
      </c>
      <c r="V1467">
        <f t="shared" si="184"/>
        <v>0</v>
      </c>
      <c r="W1467">
        <f t="shared" si="185"/>
        <v>887.34569999999837</v>
      </c>
      <c r="X1467" s="6">
        <f t="shared" si="186"/>
        <v>187.34569999999837</v>
      </c>
    </row>
    <row r="1468" spans="16:24" x14ac:dyDescent="0.25">
      <c r="P1468" s="10">
        <v>1459</v>
      </c>
      <c r="Q1468" s="2">
        <f t="shared" si="179"/>
        <v>3.650000000000006E-2</v>
      </c>
      <c r="R1468" s="5">
        <f t="shared" si="180"/>
        <v>700</v>
      </c>
      <c r="S1468" s="5">
        <f t="shared" si="181"/>
        <v>562.03709999999512</v>
      </c>
      <c r="T1468">
        <f t="shared" si="182"/>
        <v>7.7099999995198232E-2</v>
      </c>
      <c r="U1468" s="5">
        <f t="shared" si="183"/>
        <v>0</v>
      </c>
      <c r="V1468">
        <f t="shared" si="184"/>
        <v>0</v>
      </c>
      <c r="W1468">
        <f t="shared" si="185"/>
        <v>887.34569999999837</v>
      </c>
      <c r="X1468" s="6">
        <f t="shared" si="186"/>
        <v>187.34569999999837</v>
      </c>
    </row>
    <row r="1469" spans="16:24" x14ac:dyDescent="0.25">
      <c r="P1469" s="10">
        <v>1460</v>
      </c>
      <c r="Q1469" s="2">
        <f t="shared" si="179"/>
        <v>3.6525000000000057E-2</v>
      </c>
      <c r="R1469" s="5">
        <f t="shared" si="180"/>
        <v>700</v>
      </c>
      <c r="S1469" s="5">
        <f t="shared" si="181"/>
        <v>562.03709999999512</v>
      </c>
      <c r="T1469">
        <f t="shared" si="182"/>
        <v>7.7099999995198232E-2</v>
      </c>
      <c r="U1469" s="5">
        <f t="shared" si="183"/>
        <v>0</v>
      </c>
      <c r="V1469">
        <f t="shared" si="184"/>
        <v>0</v>
      </c>
      <c r="W1469">
        <f t="shared" si="185"/>
        <v>887.34569999999837</v>
      </c>
      <c r="X1469" s="6">
        <f t="shared" si="186"/>
        <v>187.34569999999837</v>
      </c>
    </row>
    <row r="1470" spans="16:24" x14ac:dyDescent="0.25">
      <c r="P1470" s="10">
        <v>1461</v>
      </c>
      <c r="Q1470" s="2">
        <f t="shared" si="179"/>
        <v>3.6550000000000055E-2</v>
      </c>
      <c r="R1470" s="5">
        <f t="shared" si="180"/>
        <v>700</v>
      </c>
      <c r="S1470" s="5">
        <f t="shared" si="181"/>
        <v>562.03709999999512</v>
      </c>
      <c r="T1470">
        <f t="shared" si="182"/>
        <v>7.7099999995198232E-2</v>
      </c>
      <c r="U1470" s="5">
        <f t="shared" si="183"/>
        <v>0</v>
      </c>
      <c r="V1470">
        <f t="shared" si="184"/>
        <v>0</v>
      </c>
      <c r="W1470">
        <f t="shared" si="185"/>
        <v>887.34569999999837</v>
      </c>
      <c r="X1470" s="6">
        <f t="shared" si="186"/>
        <v>187.34569999999837</v>
      </c>
    </row>
    <row r="1471" spans="16:24" x14ac:dyDescent="0.25">
      <c r="P1471" s="10">
        <v>1462</v>
      </c>
      <c r="Q1471" s="2">
        <f t="shared" si="179"/>
        <v>3.6575000000000052E-2</v>
      </c>
      <c r="R1471" s="5">
        <f t="shared" si="180"/>
        <v>700</v>
      </c>
      <c r="S1471" s="5">
        <f t="shared" si="181"/>
        <v>562.03709999999512</v>
      </c>
      <c r="T1471">
        <f t="shared" si="182"/>
        <v>7.7099999995198232E-2</v>
      </c>
      <c r="U1471" s="5">
        <f t="shared" si="183"/>
        <v>0</v>
      </c>
      <c r="V1471">
        <f t="shared" si="184"/>
        <v>0</v>
      </c>
      <c r="W1471">
        <f t="shared" si="185"/>
        <v>887.34569999999837</v>
      </c>
      <c r="X1471" s="6">
        <f t="shared" si="186"/>
        <v>187.34569999999837</v>
      </c>
    </row>
    <row r="1472" spans="16:24" x14ac:dyDescent="0.25">
      <c r="P1472" s="10">
        <v>1463</v>
      </c>
      <c r="Q1472" s="2">
        <f t="shared" si="179"/>
        <v>3.6600000000000049E-2</v>
      </c>
      <c r="R1472" s="5">
        <f t="shared" si="180"/>
        <v>700</v>
      </c>
      <c r="S1472" s="5">
        <f t="shared" si="181"/>
        <v>562.03709999999512</v>
      </c>
      <c r="T1472">
        <f t="shared" si="182"/>
        <v>7.7099999995198232E-2</v>
      </c>
      <c r="U1472" s="5">
        <f t="shared" si="183"/>
        <v>0</v>
      </c>
      <c r="V1472">
        <f t="shared" si="184"/>
        <v>0</v>
      </c>
      <c r="W1472">
        <f t="shared" si="185"/>
        <v>887.34569999999837</v>
      </c>
      <c r="X1472" s="6">
        <f t="shared" si="186"/>
        <v>187.34569999999837</v>
      </c>
    </row>
    <row r="1473" spans="16:24" x14ac:dyDescent="0.25">
      <c r="P1473" s="10">
        <v>1464</v>
      </c>
      <c r="Q1473" s="2">
        <f t="shared" si="179"/>
        <v>3.6625000000000046E-2</v>
      </c>
      <c r="R1473" s="5">
        <f t="shared" si="180"/>
        <v>700</v>
      </c>
      <c r="S1473" s="5">
        <f t="shared" si="181"/>
        <v>562.03709999999512</v>
      </c>
      <c r="T1473">
        <f t="shared" si="182"/>
        <v>7.7099999995198232E-2</v>
      </c>
      <c r="U1473" s="5">
        <f t="shared" si="183"/>
        <v>0</v>
      </c>
      <c r="V1473">
        <f t="shared" si="184"/>
        <v>0</v>
      </c>
      <c r="W1473">
        <f t="shared" si="185"/>
        <v>887.34569999999837</v>
      </c>
      <c r="X1473" s="6">
        <f t="shared" si="186"/>
        <v>187.34569999999837</v>
      </c>
    </row>
    <row r="1474" spans="16:24" x14ac:dyDescent="0.25">
      <c r="P1474" s="10">
        <v>1465</v>
      </c>
      <c r="Q1474" s="2">
        <f t="shared" si="179"/>
        <v>3.6650000000000044E-2</v>
      </c>
      <c r="R1474" s="5">
        <f t="shared" si="180"/>
        <v>700</v>
      </c>
      <c r="S1474" s="5">
        <f t="shared" si="181"/>
        <v>562.03709999999512</v>
      </c>
      <c r="T1474">
        <f t="shared" si="182"/>
        <v>7.7099999995198232E-2</v>
      </c>
      <c r="U1474" s="5">
        <f t="shared" si="183"/>
        <v>0</v>
      </c>
      <c r="V1474">
        <f t="shared" si="184"/>
        <v>0</v>
      </c>
      <c r="W1474">
        <f t="shared" si="185"/>
        <v>887.34569999999837</v>
      </c>
      <c r="X1474" s="6">
        <f t="shared" si="186"/>
        <v>187.34569999999837</v>
      </c>
    </row>
    <row r="1475" spans="16:24" x14ac:dyDescent="0.25">
      <c r="P1475" s="10">
        <v>1466</v>
      </c>
      <c r="Q1475" s="2">
        <f t="shared" si="179"/>
        <v>3.6675000000000041E-2</v>
      </c>
      <c r="R1475" s="5">
        <f t="shared" si="180"/>
        <v>700</v>
      </c>
      <c r="S1475" s="5">
        <f t="shared" si="181"/>
        <v>562.03709999999512</v>
      </c>
      <c r="T1475">
        <f t="shared" si="182"/>
        <v>7.7099999995198232E-2</v>
      </c>
      <c r="U1475" s="5">
        <f t="shared" si="183"/>
        <v>0</v>
      </c>
      <c r="V1475">
        <f t="shared" si="184"/>
        <v>0</v>
      </c>
      <c r="W1475">
        <f t="shared" si="185"/>
        <v>887.34569999999837</v>
      </c>
      <c r="X1475" s="6">
        <f t="shared" si="186"/>
        <v>187.34569999999837</v>
      </c>
    </row>
    <row r="1476" spans="16:24" x14ac:dyDescent="0.25">
      <c r="P1476" s="10">
        <v>1467</v>
      </c>
      <c r="Q1476" s="2">
        <f t="shared" si="179"/>
        <v>3.6700000000000038E-2</v>
      </c>
      <c r="R1476" s="5">
        <f t="shared" si="180"/>
        <v>700</v>
      </c>
      <c r="S1476" s="5">
        <f t="shared" si="181"/>
        <v>562.03709999999512</v>
      </c>
      <c r="T1476">
        <f t="shared" si="182"/>
        <v>7.7099999995198232E-2</v>
      </c>
      <c r="U1476" s="5">
        <f t="shared" si="183"/>
        <v>0</v>
      </c>
      <c r="V1476">
        <f t="shared" si="184"/>
        <v>0</v>
      </c>
      <c r="W1476">
        <f t="shared" si="185"/>
        <v>887.34569999999837</v>
      </c>
      <c r="X1476" s="6">
        <f t="shared" si="186"/>
        <v>187.34569999999837</v>
      </c>
    </row>
    <row r="1477" spans="16:24" x14ac:dyDescent="0.25">
      <c r="P1477" s="10">
        <v>1468</v>
      </c>
      <c r="Q1477" s="2">
        <f t="shared" si="179"/>
        <v>3.6725000000000035E-2</v>
      </c>
      <c r="R1477" s="5">
        <f t="shared" si="180"/>
        <v>700</v>
      </c>
      <c r="S1477" s="5">
        <f t="shared" si="181"/>
        <v>562.03709999999512</v>
      </c>
      <c r="T1477">
        <f t="shared" si="182"/>
        <v>7.7099999995198232E-2</v>
      </c>
      <c r="U1477" s="5">
        <f t="shared" si="183"/>
        <v>0</v>
      </c>
      <c r="V1477">
        <f t="shared" si="184"/>
        <v>0</v>
      </c>
      <c r="W1477">
        <f t="shared" si="185"/>
        <v>887.34569999999837</v>
      </c>
      <c r="X1477" s="6">
        <f t="shared" si="186"/>
        <v>187.34569999999837</v>
      </c>
    </row>
    <row r="1478" spans="16:24" x14ac:dyDescent="0.25">
      <c r="P1478" s="10">
        <v>1469</v>
      </c>
      <c r="Q1478" s="2">
        <f t="shared" si="179"/>
        <v>3.6750000000000033E-2</v>
      </c>
      <c r="R1478" s="5">
        <f t="shared" si="180"/>
        <v>700</v>
      </c>
      <c r="S1478" s="5">
        <f t="shared" si="181"/>
        <v>562.03709999999512</v>
      </c>
      <c r="T1478">
        <f t="shared" si="182"/>
        <v>7.7099999995198232E-2</v>
      </c>
      <c r="U1478" s="5">
        <f t="shared" si="183"/>
        <v>0</v>
      </c>
      <c r="V1478">
        <f t="shared" si="184"/>
        <v>0</v>
      </c>
      <c r="W1478">
        <f t="shared" si="185"/>
        <v>887.34569999999837</v>
      </c>
      <c r="X1478" s="6">
        <f t="shared" si="186"/>
        <v>187.34569999999837</v>
      </c>
    </row>
    <row r="1479" spans="16:24" x14ac:dyDescent="0.25">
      <c r="P1479" s="10">
        <v>1470</v>
      </c>
      <c r="Q1479" s="2">
        <f t="shared" si="179"/>
        <v>3.677500000000003E-2</v>
      </c>
      <c r="R1479" s="5">
        <f t="shared" si="180"/>
        <v>700</v>
      </c>
      <c r="S1479" s="5">
        <f t="shared" si="181"/>
        <v>562.03709999999512</v>
      </c>
      <c r="T1479">
        <f t="shared" si="182"/>
        <v>7.7099999995198232E-2</v>
      </c>
      <c r="U1479" s="5">
        <f t="shared" si="183"/>
        <v>0</v>
      </c>
      <c r="V1479">
        <f t="shared" si="184"/>
        <v>0</v>
      </c>
      <c r="W1479">
        <f t="shared" si="185"/>
        <v>887.34569999999837</v>
      </c>
      <c r="X1479" s="6">
        <f t="shared" si="186"/>
        <v>187.34569999999837</v>
      </c>
    </row>
    <row r="1480" spans="16:24" x14ac:dyDescent="0.25">
      <c r="P1480" s="10">
        <v>1471</v>
      </c>
      <c r="Q1480" s="2">
        <f t="shared" si="179"/>
        <v>3.6800000000000027E-2</v>
      </c>
      <c r="R1480" s="5">
        <f t="shared" si="180"/>
        <v>700</v>
      </c>
      <c r="S1480" s="5">
        <f t="shared" si="181"/>
        <v>562.03709999999512</v>
      </c>
      <c r="T1480">
        <f t="shared" si="182"/>
        <v>7.7099999995198232E-2</v>
      </c>
      <c r="U1480" s="5">
        <f t="shared" si="183"/>
        <v>0</v>
      </c>
      <c r="V1480">
        <f t="shared" si="184"/>
        <v>0</v>
      </c>
      <c r="W1480">
        <f t="shared" si="185"/>
        <v>887.34569999999837</v>
      </c>
      <c r="X1480" s="6">
        <f t="shared" si="186"/>
        <v>187.34569999999837</v>
      </c>
    </row>
    <row r="1481" spans="16:24" x14ac:dyDescent="0.25">
      <c r="P1481" s="10">
        <v>1472</v>
      </c>
      <c r="Q1481" s="2">
        <f t="shared" ref="Q1481:Q1544" si="187">+Q1480+$M$3</f>
        <v>3.6825000000000024E-2</v>
      </c>
      <c r="R1481" s="5">
        <f t="shared" si="180"/>
        <v>700</v>
      </c>
      <c r="S1481" s="5">
        <f t="shared" si="181"/>
        <v>562.03709999999512</v>
      </c>
      <c r="T1481">
        <f t="shared" si="182"/>
        <v>7.7099999995198232E-2</v>
      </c>
      <c r="U1481" s="5">
        <f t="shared" si="183"/>
        <v>0</v>
      </c>
      <c r="V1481">
        <f t="shared" si="184"/>
        <v>0</v>
      </c>
      <c r="W1481">
        <f t="shared" si="185"/>
        <v>887.34569999999837</v>
      </c>
      <c r="X1481" s="6">
        <f t="shared" si="186"/>
        <v>187.34569999999837</v>
      </c>
    </row>
    <row r="1482" spans="16:24" x14ac:dyDescent="0.25">
      <c r="P1482" s="10">
        <v>1473</v>
      </c>
      <c r="Q1482" s="2">
        <f t="shared" si="187"/>
        <v>3.6850000000000022E-2</v>
      </c>
      <c r="R1482" s="5">
        <f t="shared" ref="R1482:R1545" si="188">R1481+U1481</f>
        <v>700</v>
      </c>
      <c r="S1482" s="5">
        <f t="shared" ref="S1482:S1545" si="189">S1481+V1481</f>
        <v>562.03709999999512</v>
      </c>
      <c r="T1482">
        <f t="shared" ref="T1482:T1545" si="190">S1482-$B$5*R1482</f>
        <v>7.7099999995198232E-2</v>
      </c>
      <c r="U1482" s="5">
        <f t="shared" ref="U1482:U1545" si="191">IF(T1482&lt;0,$D$11*$M$4+$E$11*$M$3,$D$17*$M$4+$E$17*$M$3)</f>
        <v>0</v>
      </c>
      <c r="V1482">
        <f t="shared" ref="V1482:V1545" si="192">IF(T1482&lt;0,$D$12*$M$4+$E$12*$M$3,$D$18*$M$4+$E$18*$M$3)</f>
        <v>0</v>
      </c>
      <c r="W1482">
        <f t="shared" ref="W1482:W1545" si="193">R1482+S1482/3</f>
        <v>887.34569999999837</v>
      </c>
      <c r="X1482" s="6">
        <f t="shared" ref="X1482:X1545" si="194">W1482-R1482</f>
        <v>187.34569999999837</v>
      </c>
    </row>
    <row r="1483" spans="16:24" x14ac:dyDescent="0.25">
      <c r="P1483" s="10">
        <v>1474</v>
      </c>
      <c r="Q1483" s="2">
        <f t="shared" si="187"/>
        <v>3.6875000000000019E-2</v>
      </c>
      <c r="R1483" s="5">
        <f t="shared" si="188"/>
        <v>700</v>
      </c>
      <c r="S1483" s="5">
        <f t="shared" si="189"/>
        <v>562.03709999999512</v>
      </c>
      <c r="T1483">
        <f t="shared" si="190"/>
        <v>7.7099999995198232E-2</v>
      </c>
      <c r="U1483" s="5">
        <f t="shared" si="191"/>
        <v>0</v>
      </c>
      <c r="V1483">
        <f t="shared" si="192"/>
        <v>0</v>
      </c>
      <c r="W1483">
        <f t="shared" si="193"/>
        <v>887.34569999999837</v>
      </c>
      <c r="X1483" s="6">
        <f t="shared" si="194"/>
        <v>187.34569999999837</v>
      </c>
    </row>
    <row r="1484" spans="16:24" x14ac:dyDescent="0.25">
      <c r="P1484" s="10">
        <v>1475</v>
      </c>
      <c r="Q1484" s="2">
        <f t="shared" si="187"/>
        <v>3.6900000000000016E-2</v>
      </c>
      <c r="R1484" s="5">
        <f t="shared" si="188"/>
        <v>700</v>
      </c>
      <c r="S1484" s="5">
        <f t="shared" si="189"/>
        <v>562.03709999999512</v>
      </c>
      <c r="T1484">
        <f t="shared" si="190"/>
        <v>7.7099999995198232E-2</v>
      </c>
      <c r="U1484" s="5">
        <f t="shared" si="191"/>
        <v>0</v>
      </c>
      <c r="V1484">
        <f t="shared" si="192"/>
        <v>0</v>
      </c>
      <c r="W1484">
        <f t="shared" si="193"/>
        <v>887.34569999999837</v>
      </c>
      <c r="X1484" s="6">
        <f t="shared" si="194"/>
        <v>187.34569999999837</v>
      </c>
    </row>
    <row r="1485" spans="16:24" x14ac:dyDescent="0.25">
      <c r="P1485" s="10">
        <v>1476</v>
      </c>
      <c r="Q1485" s="2">
        <f t="shared" si="187"/>
        <v>3.6925000000000013E-2</v>
      </c>
      <c r="R1485" s="5">
        <f t="shared" si="188"/>
        <v>700</v>
      </c>
      <c r="S1485" s="5">
        <f t="shared" si="189"/>
        <v>562.03709999999512</v>
      </c>
      <c r="T1485">
        <f t="shared" si="190"/>
        <v>7.7099999995198232E-2</v>
      </c>
      <c r="U1485" s="5">
        <f t="shared" si="191"/>
        <v>0</v>
      </c>
      <c r="V1485">
        <f t="shared" si="192"/>
        <v>0</v>
      </c>
      <c r="W1485">
        <f t="shared" si="193"/>
        <v>887.34569999999837</v>
      </c>
      <c r="X1485" s="6">
        <f t="shared" si="194"/>
        <v>187.34569999999837</v>
      </c>
    </row>
    <row r="1486" spans="16:24" x14ac:dyDescent="0.25">
      <c r="P1486" s="10">
        <v>1477</v>
      </c>
      <c r="Q1486" s="2">
        <f t="shared" si="187"/>
        <v>3.6950000000000011E-2</v>
      </c>
      <c r="R1486" s="5">
        <f t="shared" si="188"/>
        <v>700</v>
      </c>
      <c r="S1486" s="5">
        <f t="shared" si="189"/>
        <v>562.03709999999512</v>
      </c>
      <c r="T1486">
        <f t="shared" si="190"/>
        <v>7.7099999995198232E-2</v>
      </c>
      <c r="U1486" s="5">
        <f t="shared" si="191"/>
        <v>0</v>
      </c>
      <c r="V1486">
        <f t="shared" si="192"/>
        <v>0</v>
      </c>
      <c r="W1486">
        <f t="shared" si="193"/>
        <v>887.34569999999837</v>
      </c>
      <c r="X1486" s="6">
        <f t="shared" si="194"/>
        <v>187.34569999999837</v>
      </c>
    </row>
    <row r="1487" spans="16:24" x14ac:dyDescent="0.25">
      <c r="P1487" s="10">
        <v>1478</v>
      </c>
      <c r="Q1487" s="2">
        <f t="shared" si="187"/>
        <v>3.6975000000000008E-2</v>
      </c>
      <c r="R1487" s="5">
        <f t="shared" si="188"/>
        <v>700</v>
      </c>
      <c r="S1487" s="5">
        <f t="shared" si="189"/>
        <v>562.03709999999512</v>
      </c>
      <c r="T1487">
        <f t="shared" si="190"/>
        <v>7.7099999995198232E-2</v>
      </c>
      <c r="U1487" s="5">
        <f t="shared" si="191"/>
        <v>0</v>
      </c>
      <c r="V1487">
        <f t="shared" si="192"/>
        <v>0</v>
      </c>
      <c r="W1487">
        <f t="shared" si="193"/>
        <v>887.34569999999837</v>
      </c>
      <c r="X1487" s="6">
        <f t="shared" si="194"/>
        <v>187.34569999999837</v>
      </c>
    </row>
    <row r="1488" spans="16:24" x14ac:dyDescent="0.25">
      <c r="P1488" s="10">
        <v>1479</v>
      </c>
      <c r="Q1488" s="2">
        <f t="shared" si="187"/>
        <v>3.7000000000000005E-2</v>
      </c>
      <c r="R1488" s="5">
        <f t="shared" si="188"/>
        <v>700</v>
      </c>
      <c r="S1488" s="5">
        <f t="shared" si="189"/>
        <v>562.03709999999512</v>
      </c>
      <c r="T1488">
        <f t="shared" si="190"/>
        <v>7.7099999995198232E-2</v>
      </c>
      <c r="U1488" s="5">
        <f t="shared" si="191"/>
        <v>0</v>
      </c>
      <c r="V1488">
        <f t="shared" si="192"/>
        <v>0</v>
      </c>
      <c r="W1488">
        <f t="shared" si="193"/>
        <v>887.34569999999837</v>
      </c>
      <c r="X1488" s="6">
        <f t="shared" si="194"/>
        <v>187.34569999999837</v>
      </c>
    </row>
    <row r="1489" spans="16:24" x14ac:dyDescent="0.25">
      <c r="P1489" s="10">
        <v>1480</v>
      </c>
      <c r="Q1489" s="2">
        <f t="shared" si="187"/>
        <v>3.7025000000000002E-2</v>
      </c>
      <c r="R1489" s="5">
        <f t="shared" si="188"/>
        <v>700</v>
      </c>
      <c r="S1489" s="5">
        <f t="shared" si="189"/>
        <v>562.03709999999512</v>
      </c>
      <c r="T1489">
        <f t="shared" si="190"/>
        <v>7.7099999995198232E-2</v>
      </c>
      <c r="U1489" s="5">
        <f t="shared" si="191"/>
        <v>0</v>
      </c>
      <c r="V1489">
        <f t="shared" si="192"/>
        <v>0</v>
      </c>
      <c r="W1489">
        <f t="shared" si="193"/>
        <v>887.34569999999837</v>
      </c>
      <c r="X1489" s="6">
        <f t="shared" si="194"/>
        <v>187.34569999999837</v>
      </c>
    </row>
    <row r="1490" spans="16:24" x14ac:dyDescent="0.25">
      <c r="P1490" s="10">
        <v>1481</v>
      </c>
      <c r="Q1490" s="2">
        <f t="shared" si="187"/>
        <v>3.705E-2</v>
      </c>
      <c r="R1490" s="5">
        <f t="shared" si="188"/>
        <v>700</v>
      </c>
      <c r="S1490" s="5">
        <f t="shared" si="189"/>
        <v>562.03709999999512</v>
      </c>
      <c r="T1490">
        <f t="shared" si="190"/>
        <v>7.7099999995198232E-2</v>
      </c>
      <c r="U1490" s="5">
        <f t="shared" si="191"/>
        <v>0</v>
      </c>
      <c r="V1490">
        <f t="shared" si="192"/>
        <v>0</v>
      </c>
      <c r="W1490">
        <f t="shared" si="193"/>
        <v>887.34569999999837</v>
      </c>
      <c r="X1490" s="6">
        <f t="shared" si="194"/>
        <v>187.34569999999837</v>
      </c>
    </row>
    <row r="1491" spans="16:24" x14ac:dyDescent="0.25">
      <c r="P1491" s="10">
        <v>1482</v>
      </c>
      <c r="Q1491" s="2">
        <f t="shared" si="187"/>
        <v>3.7074999999999997E-2</v>
      </c>
      <c r="R1491" s="5">
        <f t="shared" si="188"/>
        <v>700</v>
      </c>
      <c r="S1491" s="5">
        <f t="shared" si="189"/>
        <v>562.03709999999512</v>
      </c>
      <c r="T1491">
        <f t="shared" si="190"/>
        <v>7.7099999995198232E-2</v>
      </c>
      <c r="U1491" s="5">
        <f t="shared" si="191"/>
        <v>0</v>
      </c>
      <c r="V1491">
        <f t="shared" si="192"/>
        <v>0</v>
      </c>
      <c r="W1491">
        <f t="shared" si="193"/>
        <v>887.34569999999837</v>
      </c>
      <c r="X1491" s="6">
        <f t="shared" si="194"/>
        <v>187.34569999999837</v>
      </c>
    </row>
    <row r="1492" spans="16:24" x14ac:dyDescent="0.25">
      <c r="P1492" s="10">
        <v>1483</v>
      </c>
      <c r="Q1492" s="2">
        <f t="shared" si="187"/>
        <v>3.7099999999999994E-2</v>
      </c>
      <c r="R1492" s="5">
        <f t="shared" si="188"/>
        <v>700</v>
      </c>
      <c r="S1492" s="5">
        <f t="shared" si="189"/>
        <v>562.03709999999512</v>
      </c>
      <c r="T1492">
        <f t="shared" si="190"/>
        <v>7.7099999995198232E-2</v>
      </c>
      <c r="U1492" s="5">
        <f t="shared" si="191"/>
        <v>0</v>
      </c>
      <c r="V1492">
        <f t="shared" si="192"/>
        <v>0</v>
      </c>
      <c r="W1492">
        <f t="shared" si="193"/>
        <v>887.34569999999837</v>
      </c>
      <c r="X1492" s="6">
        <f t="shared" si="194"/>
        <v>187.34569999999837</v>
      </c>
    </row>
    <row r="1493" spans="16:24" x14ac:dyDescent="0.25">
      <c r="P1493" s="10">
        <v>1484</v>
      </c>
      <c r="Q1493" s="2">
        <f t="shared" si="187"/>
        <v>3.7124999999999991E-2</v>
      </c>
      <c r="R1493" s="5">
        <f t="shared" si="188"/>
        <v>700</v>
      </c>
      <c r="S1493" s="5">
        <f t="shared" si="189"/>
        <v>562.03709999999512</v>
      </c>
      <c r="T1493">
        <f t="shared" si="190"/>
        <v>7.7099999995198232E-2</v>
      </c>
      <c r="U1493" s="5">
        <f t="shared" si="191"/>
        <v>0</v>
      </c>
      <c r="V1493">
        <f t="shared" si="192"/>
        <v>0</v>
      </c>
      <c r="W1493">
        <f t="shared" si="193"/>
        <v>887.34569999999837</v>
      </c>
      <c r="X1493" s="6">
        <f t="shared" si="194"/>
        <v>187.34569999999837</v>
      </c>
    </row>
    <row r="1494" spans="16:24" x14ac:dyDescent="0.25">
      <c r="P1494" s="10">
        <v>1485</v>
      </c>
      <c r="Q1494" s="2">
        <f t="shared" si="187"/>
        <v>3.7149999999999989E-2</v>
      </c>
      <c r="R1494" s="5">
        <f t="shared" si="188"/>
        <v>700</v>
      </c>
      <c r="S1494" s="5">
        <f t="shared" si="189"/>
        <v>562.03709999999512</v>
      </c>
      <c r="T1494">
        <f t="shared" si="190"/>
        <v>7.7099999995198232E-2</v>
      </c>
      <c r="U1494" s="5">
        <f t="shared" si="191"/>
        <v>0</v>
      </c>
      <c r="V1494">
        <f t="shared" si="192"/>
        <v>0</v>
      </c>
      <c r="W1494">
        <f t="shared" si="193"/>
        <v>887.34569999999837</v>
      </c>
      <c r="X1494" s="6">
        <f t="shared" si="194"/>
        <v>187.34569999999837</v>
      </c>
    </row>
    <row r="1495" spans="16:24" x14ac:dyDescent="0.25">
      <c r="P1495" s="10">
        <v>1486</v>
      </c>
      <c r="Q1495" s="2">
        <f t="shared" si="187"/>
        <v>3.7174999999999986E-2</v>
      </c>
      <c r="R1495" s="5">
        <f t="shared" si="188"/>
        <v>700</v>
      </c>
      <c r="S1495" s="5">
        <f t="shared" si="189"/>
        <v>562.03709999999512</v>
      </c>
      <c r="T1495">
        <f t="shared" si="190"/>
        <v>7.7099999995198232E-2</v>
      </c>
      <c r="U1495" s="5">
        <f t="shared" si="191"/>
        <v>0</v>
      </c>
      <c r="V1495">
        <f t="shared" si="192"/>
        <v>0</v>
      </c>
      <c r="W1495">
        <f t="shared" si="193"/>
        <v>887.34569999999837</v>
      </c>
      <c r="X1495" s="6">
        <f t="shared" si="194"/>
        <v>187.34569999999837</v>
      </c>
    </row>
    <row r="1496" spans="16:24" x14ac:dyDescent="0.25">
      <c r="P1496" s="10">
        <v>1487</v>
      </c>
      <c r="Q1496" s="2">
        <f t="shared" si="187"/>
        <v>3.7199999999999983E-2</v>
      </c>
      <c r="R1496" s="5">
        <f t="shared" si="188"/>
        <v>700</v>
      </c>
      <c r="S1496" s="5">
        <f t="shared" si="189"/>
        <v>562.03709999999512</v>
      </c>
      <c r="T1496">
        <f t="shared" si="190"/>
        <v>7.7099999995198232E-2</v>
      </c>
      <c r="U1496" s="5">
        <f t="shared" si="191"/>
        <v>0</v>
      </c>
      <c r="V1496">
        <f t="shared" si="192"/>
        <v>0</v>
      </c>
      <c r="W1496">
        <f t="shared" si="193"/>
        <v>887.34569999999837</v>
      </c>
      <c r="X1496" s="6">
        <f t="shared" si="194"/>
        <v>187.34569999999837</v>
      </c>
    </row>
    <row r="1497" spans="16:24" x14ac:dyDescent="0.25">
      <c r="P1497" s="10">
        <v>1488</v>
      </c>
      <c r="Q1497" s="2">
        <f t="shared" si="187"/>
        <v>3.722499999999998E-2</v>
      </c>
      <c r="R1497" s="5">
        <f t="shared" si="188"/>
        <v>700</v>
      </c>
      <c r="S1497" s="5">
        <f t="shared" si="189"/>
        <v>562.03709999999512</v>
      </c>
      <c r="T1497">
        <f t="shared" si="190"/>
        <v>7.7099999995198232E-2</v>
      </c>
      <c r="U1497" s="5">
        <f t="shared" si="191"/>
        <v>0</v>
      </c>
      <c r="V1497">
        <f t="shared" si="192"/>
        <v>0</v>
      </c>
      <c r="W1497">
        <f t="shared" si="193"/>
        <v>887.34569999999837</v>
      </c>
      <c r="X1497" s="6">
        <f t="shared" si="194"/>
        <v>187.34569999999837</v>
      </c>
    </row>
    <row r="1498" spans="16:24" x14ac:dyDescent="0.25">
      <c r="P1498" s="10">
        <v>1489</v>
      </c>
      <c r="Q1498" s="2">
        <f t="shared" si="187"/>
        <v>3.7249999999999978E-2</v>
      </c>
      <c r="R1498" s="5">
        <f t="shared" si="188"/>
        <v>700</v>
      </c>
      <c r="S1498" s="5">
        <f t="shared" si="189"/>
        <v>562.03709999999512</v>
      </c>
      <c r="T1498">
        <f t="shared" si="190"/>
        <v>7.7099999995198232E-2</v>
      </c>
      <c r="U1498" s="5">
        <f t="shared" si="191"/>
        <v>0</v>
      </c>
      <c r="V1498">
        <f t="shared" si="192"/>
        <v>0</v>
      </c>
      <c r="W1498">
        <f t="shared" si="193"/>
        <v>887.34569999999837</v>
      </c>
      <c r="X1498" s="6">
        <f t="shared" si="194"/>
        <v>187.34569999999837</v>
      </c>
    </row>
    <row r="1499" spans="16:24" x14ac:dyDescent="0.25">
      <c r="P1499" s="10">
        <v>1490</v>
      </c>
      <c r="Q1499" s="2">
        <f t="shared" si="187"/>
        <v>3.7274999999999975E-2</v>
      </c>
      <c r="R1499" s="5">
        <f t="shared" si="188"/>
        <v>700</v>
      </c>
      <c r="S1499" s="5">
        <f t="shared" si="189"/>
        <v>562.03709999999512</v>
      </c>
      <c r="T1499">
        <f t="shared" si="190"/>
        <v>7.7099999995198232E-2</v>
      </c>
      <c r="U1499" s="5">
        <f t="shared" si="191"/>
        <v>0</v>
      </c>
      <c r="V1499">
        <f t="shared" si="192"/>
        <v>0</v>
      </c>
      <c r="W1499">
        <f t="shared" si="193"/>
        <v>887.34569999999837</v>
      </c>
      <c r="X1499" s="6">
        <f t="shared" si="194"/>
        <v>187.34569999999837</v>
      </c>
    </row>
    <row r="1500" spans="16:24" x14ac:dyDescent="0.25">
      <c r="P1500" s="10">
        <v>1491</v>
      </c>
      <c r="Q1500" s="2">
        <f t="shared" si="187"/>
        <v>3.7299999999999972E-2</v>
      </c>
      <c r="R1500" s="5">
        <f t="shared" si="188"/>
        <v>700</v>
      </c>
      <c r="S1500" s="5">
        <f t="shared" si="189"/>
        <v>562.03709999999512</v>
      </c>
      <c r="T1500">
        <f t="shared" si="190"/>
        <v>7.7099999995198232E-2</v>
      </c>
      <c r="U1500" s="5">
        <f t="shared" si="191"/>
        <v>0</v>
      </c>
      <c r="V1500">
        <f t="shared" si="192"/>
        <v>0</v>
      </c>
      <c r="W1500">
        <f t="shared" si="193"/>
        <v>887.34569999999837</v>
      </c>
      <c r="X1500" s="6">
        <f t="shared" si="194"/>
        <v>187.34569999999837</v>
      </c>
    </row>
    <row r="1501" spans="16:24" x14ac:dyDescent="0.25">
      <c r="P1501" s="10">
        <v>1492</v>
      </c>
      <c r="Q1501" s="2">
        <f t="shared" si="187"/>
        <v>3.7324999999999969E-2</v>
      </c>
      <c r="R1501" s="5">
        <f t="shared" si="188"/>
        <v>700</v>
      </c>
      <c r="S1501" s="5">
        <f t="shared" si="189"/>
        <v>562.03709999999512</v>
      </c>
      <c r="T1501">
        <f t="shared" si="190"/>
        <v>7.7099999995198232E-2</v>
      </c>
      <c r="U1501" s="5">
        <f t="shared" si="191"/>
        <v>0</v>
      </c>
      <c r="V1501">
        <f t="shared" si="192"/>
        <v>0</v>
      </c>
      <c r="W1501">
        <f t="shared" si="193"/>
        <v>887.34569999999837</v>
      </c>
      <c r="X1501" s="6">
        <f t="shared" si="194"/>
        <v>187.34569999999837</v>
      </c>
    </row>
    <row r="1502" spans="16:24" x14ac:dyDescent="0.25">
      <c r="P1502" s="10">
        <v>1493</v>
      </c>
      <c r="Q1502" s="2">
        <f t="shared" si="187"/>
        <v>3.7349999999999967E-2</v>
      </c>
      <c r="R1502" s="5">
        <f t="shared" si="188"/>
        <v>700</v>
      </c>
      <c r="S1502" s="5">
        <f t="shared" si="189"/>
        <v>562.03709999999512</v>
      </c>
      <c r="T1502">
        <f t="shared" si="190"/>
        <v>7.7099999995198232E-2</v>
      </c>
      <c r="U1502" s="5">
        <f t="shared" si="191"/>
        <v>0</v>
      </c>
      <c r="V1502">
        <f t="shared" si="192"/>
        <v>0</v>
      </c>
      <c r="W1502">
        <f t="shared" si="193"/>
        <v>887.34569999999837</v>
      </c>
      <c r="X1502" s="6">
        <f t="shared" si="194"/>
        <v>187.34569999999837</v>
      </c>
    </row>
    <row r="1503" spans="16:24" x14ac:dyDescent="0.25">
      <c r="P1503" s="10">
        <v>1494</v>
      </c>
      <c r="Q1503" s="2">
        <f t="shared" si="187"/>
        <v>3.7374999999999964E-2</v>
      </c>
      <c r="R1503" s="5">
        <f t="shared" si="188"/>
        <v>700</v>
      </c>
      <c r="S1503" s="5">
        <f t="shared" si="189"/>
        <v>562.03709999999512</v>
      </c>
      <c r="T1503">
        <f t="shared" si="190"/>
        <v>7.7099999995198232E-2</v>
      </c>
      <c r="U1503" s="5">
        <f t="shared" si="191"/>
        <v>0</v>
      </c>
      <c r="V1503">
        <f t="shared" si="192"/>
        <v>0</v>
      </c>
      <c r="W1503">
        <f t="shared" si="193"/>
        <v>887.34569999999837</v>
      </c>
      <c r="X1503" s="6">
        <f t="shared" si="194"/>
        <v>187.34569999999837</v>
      </c>
    </row>
    <row r="1504" spans="16:24" x14ac:dyDescent="0.25">
      <c r="P1504" s="10">
        <v>1495</v>
      </c>
      <c r="Q1504" s="2">
        <f t="shared" si="187"/>
        <v>3.7399999999999961E-2</v>
      </c>
      <c r="R1504" s="5">
        <f t="shared" si="188"/>
        <v>700</v>
      </c>
      <c r="S1504" s="5">
        <f t="shared" si="189"/>
        <v>562.03709999999512</v>
      </c>
      <c r="T1504">
        <f t="shared" si="190"/>
        <v>7.7099999995198232E-2</v>
      </c>
      <c r="U1504" s="5">
        <f t="shared" si="191"/>
        <v>0</v>
      </c>
      <c r="V1504">
        <f t="shared" si="192"/>
        <v>0</v>
      </c>
      <c r="W1504">
        <f t="shared" si="193"/>
        <v>887.34569999999837</v>
      </c>
      <c r="X1504" s="6">
        <f t="shared" si="194"/>
        <v>187.34569999999837</v>
      </c>
    </row>
    <row r="1505" spans="16:24" x14ac:dyDescent="0.25">
      <c r="P1505" s="10">
        <v>1496</v>
      </c>
      <c r="Q1505" s="2">
        <f t="shared" si="187"/>
        <v>3.7424999999999958E-2</v>
      </c>
      <c r="R1505" s="5">
        <f t="shared" si="188"/>
        <v>700</v>
      </c>
      <c r="S1505" s="5">
        <f t="shared" si="189"/>
        <v>562.03709999999512</v>
      </c>
      <c r="T1505">
        <f t="shared" si="190"/>
        <v>7.7099999995198232E-2</v>
      </c>
      <c r="U1505" s="5">
        <f t="shared" si="191"/>
        <v>0</v>
      </c>
      <c r="V1505">
        <f t="shared" si="192"/>
        <v>0</v>
      </c>
      <c r="W1505">
        <f t="shared" si="193"/>
        <v>887.34569999999837</v>
      </c>
      <c r="X1505" s="6">
        <f t="shared" si="194"/>
        <v>187.34569999999837</v>
      </c>
    </row>
    <row r="1506" spans="16:24" x14ac:dyDescent="0.25">
      <c r="P1506" s="10">
        <v>1497</v>
      </c>
      <c r="Q1506" s="2">
        <f t="shared" si="187"/>
        <v>3.7449999999999956E-2</v>
      </c>
      <c r="R1506" s="5">
        <f t="shared" si="188"/>
        <v>700</v>
      </c>
      <c r="S1506" s="5">
        <f t="shared" si="189"/>
        <v>562.03709999999512</v>
      </c>
      <c r="T1506">
        <f t="shared" si="190"/>
        <v>7.7099999995198232E-2</v>
      </c>
      <c r="U1506" s="5">
        <f t="shared" si="191"/>
        <v>0</v>
      </c>
      <c r="V1506">
        <f t="shared" si="192"/>
        <v>0</v>
      </c>
      <c r="W1506">
        <f t="shared" si="193"/>
        <v>887.34569999999837</v>
      </c>
      <c r="X1506" s="6">
        <f t="shared" si="194"/>
        <v>187.34569999999837</v>
      </c>
    </row>
    <row r="1507" spans="16:24" x14ac:dyDescent="0.25">
      <c r="P1507" s="10">
        <v>1498</v>
      </c>
      <c r="Q1507" s="2">
        <f t="shared" si="187"/>
        <v>3.7474999999999953E-2</v>
      </c>
      <c r="R1507" s="5">
        <f t="shared" si="188"/>
        <v>700</v>
      </c>
      <c r="S1507" s="5">
        <f t="shared" si="189"/>
        <v>562.03709999999512</v>
      </c>
      <c r="T1507">
        <f t="shared" si="190"/>
        <v>7.7099999995198232E-2</v>
      </c>
      <c r="U1507" s="5">
        <f t="shared" si="191"/>
        <v>0</v>
      </c>
      <c r="V1507">
        <f t="shared" si="192"/>
        <v>0</v>
      </c>
      <c r="W1507">
        <f t="shared" si="193"/>
        <v>887.34569999999837</v>
      </c>
      <c r="X1507" s="6">
        <f t="shared" si="194"/>
        <v>187.34569999999837</v>
      </c>
    </row>
    <row r="1508" spans="16:24" x14ac:dyDescent="0.25">
      <c r="P1508" s="10">
        <v>1499</v>
      </c>
      <c r="Q1508" s="2">
        <f t="shared" si="187"/>
        <v>3.749999999999995E-2</v>
      </c>
      <c r="R1508" s="5">
        <f t="shared" si="188"/>
        <v>700</v>
      </c>
      <c r="S1508" s="5">
        <f t="shared" si="189"/>
        <v>562.03709999999512</v>
      </c>
      <c r="T1508">
        <f t="shared" si="190"/>
        <v>7.7099999995198232E-2</v>
      </c>
      <c r="U1508" s="5">
        <f t="shared" si="191"/>
        <v>0</v>
      </c>
      <c r="V1508">
        <f t="shared" si="192"/>
        <v>0</v>
      </c>
      <c r="W1508">
        <f t="shared" si="193"/>
        <v>887.34569999999837</v>
      </c>
      <c r="X1508" s="6">
        <f t="shared" si="194"/>
        <v>187.34569999999837</v>
      </c>
    </row>
    <row r="1509" spans="16:24" x14ac:dyDescent="0.25">
      <c r="P1509" s="10">
        <v>1500</v>
      </c>
      <c r="Q1509" s="2">
        <f t="shared" si="187"/>
        <v>3.7524999999999947E-2</v>
      </c>
      <c r="R1509" s="5">
        <f t="shared" si="188"/>
        <v>700</v>
      </c>
      <c r="S1509" s="5">
        <f t="shared" si="189"/>
        <v>562.03709999999512</v>
      </c>
      <c r="T1509">
        <f t="shared" si="190"/>
        <v>7.7099999995198232E-2</v>
      </c>
      <c r="U1509" s="5">
        <f t="shared" si="191"/>
        <v>0</v>
      </c>
      <c r="V1509">
        <f t="shared" si="192"/>
        <v>0</v>
      </c>
      <c r="W1509">
        <f t="shared" si="193"/>
        <v>887.34569999999837</v>
      </c>
      <c r="X1509" s="6">
        <f t="shared" si="194"/>
        <v>187.34569999999837</v>
      </c>
    </row>
    <row r="1510" spans="16:24" x14ac:dyDescent="0.25">
      <c r="P1510" s="10">
        <v>1501</v>
      </c>
      <c r="Q1510" s="2">
        <f t="shared" si="187"/>
        <v>3.7549999999999945E-2</v>
      </c>
      <c r="R1510" s="5">
        <f t="shared" si="188"/>
        <v>700</v>
      </c>
      <c r="S1510" s="5">
        <f t="shared" si="189"/>
        <v>562.03709999999512</v>
      </c>
      <c r="T1510">
        <f t="shared" si="190"/>
        <v>7.7099999995198232E-2</v>
      </c>
      <c r="U1510" s="5">
        <f t="shared" si="191"/>
        <v>0</v>
      </c>
      <c r="V1510">
        <f t="shared" si="192"/>
        <v>0</v>
      </c>
      <c r="W1510">
        <f t="shared" si="193"/>
        <v>887.34569999999837</v>
      </c>
      <c r="X1510" s="6">
        <f t="shared" si="194"/>
        <v>187.34569999999837</v>
      </c>
    </row>
    <row r="1511" spans="16:24" x14ac:dyDescent="0.25">
      <c r="P1511" s="10">
        <v>1502</v>
      </c>
      <c r="Q1511" s="2">
        <f t="shared" si="187"/>
        <v>3.7574999999999942E-2</v>
      </c>
      <c r="R1511" s="5">
        <f t="shared" si="188"/>
        <v>700</v>
      </c>
      <c r="S1511" s="5">
        <f t="shared" si="189"/>
        <v>562.03709999999512</v>
      </c>
      <c r="T1511">
        <f t="shared" si="190"/>
        <v>7.7099999995198232E-2</v>
      </c>
      <c r="U1511" s="5">
        <f t="shared" si="191"/>
        <v>0</v>
      </c>
      <c r="V1511">
        <f t="shared" si="192"/>
        <v>0</v>
      </c>
      <c r="W1511">
        <f t="shared" si="193"/>
        <v>887.34569999999837</v>
      </c>
      <c r="X1511" s="6">
        <f t="shared" si="194"/>
        <v>187.34569999999837</v>
      </c>
    </row>
    <row r="1512" spans="16:24" x14ac:dyDescent="0.25">
      <c r="P1512" s="10">
        <v>1503</v>
      </c>
      <c r="Q1512" s="2">
        <f t="shared" si="187"/>
        <v>3.7599999999999939E-2</v>
      </c>
      <c r="R1512" s="5">
        <f t="shared" si="188"/>
        <v>700</v>
      </c>
      <c r="S1512" s="5">
        <f t="shared" si="189"/>
        <v>562.03709999999512</v>
      </c>
      <c r="T1512">
        <f t="shared" si="190"/>
        <v>7.7099999995198232E-2</v>
      </c>
      <c r="U1512" s="5">
        <f t="shared" si="191"/>
        <v>0</v>
      </c>
      <c r="V1512">
        <f t="shared" si="192"/>
        <v>0</v>
      </c>
      <c r="W1512">
        <f t="shared" si="193"/>
        <v>887.34569999999837</v>
      </c>
      <c r="X1512" s="6">
        <f t="shared" si="194"/>
        <v>187.34569999999837</v>
      </c>
    </row>
    <row r="1513" spans="16:24" x14ac:dyDescent="0.25">
      <c r="P1513" s="10">
        <v>1504</v>
      </c>
      <c r="Q1513" s="2">
        <f t="shared" si="187"/>
        <v>3.7624999999999936E-2</v>
      </c>
      <c r="R1513" s="5">
        <f t="shared" si="188"/>
        <v>700</v>
      </c>
      <c r="S1513" s="5">
        <f t="shared" si="189"/>
        <v>562.03709999999512</v>
      </c>
      <c r="T1513">
        <f t="shared" si="190"/>
        <v>7.7099999995198232E-2</v>
      </c>
      <c r="U1513" s="5">
        <f t="shared" si="191"/>
        <v>0</v>
      </c>
      <c r="V1513">
        <f t="shared" si="192"/>
        <v>0</v>
      </c>
      <c r="W1513">
        <f t="shared" si="193"/>
        <v>887.34569999999837</v>
      </c>
      <c r="X1513" s="6">
        <f t="shared" si="194"/>
        <v>187.34569999999837</v>
      </c>
    </row>
    <row r="1514" spans="16:24" x14ac:dyDescent="0.25">
      <c r="P1514" s="10">
        <v>1505</v>
      </c>
      <c r="Q1514" s="2">
        <f t="shared" si="187"/>
        <v>3.7649999999999934E-2</v>
      </c>
      <c r="R1514" s="5">
        <f t="shared" si="188"/>
        <v>700</v>
      </c>
      <c r="S1514" s="5">
        <f t="shared" si="189"/>
        <v>562.03709999999512</v>
      </c>
      <c r="T1514">
        <f t="shared" si="190"/>
        <v>7.7099999995198232E-2</v>
      </c>
      <c r="U1514" s="5">
        <f t="shared" si="191"/>
        <v>0</v>
      </c>
      <c r="V1514">
        <f t="shared" si="192"/>
        <v>0</v>
      </c>
      <c r="W1514">
        <f t="shared" si="193"/>
        <v>887.34569999999837</v>
      </c>
      <c r="X1514" s="6">
        <f t="shared" si="194"/>
        <v>187.34569999999837</v>
      </c>
    </row>
    <row r="1515" spans="16:24" x14ac:dyDescent="0.25">
      <c r="P1515" s="10">
        <v>1506</v>
      </c>
      <c r="Q1515" s="2">
        <f t="shared" si="187"/>
        <v>3.7674999999999931E-2</v>
      </c>
      <c r="R1515" s="5">
        <f t="shared" si="188"/>
        <v>700</v>
      </c>
      <c r="S1515" s="5">
        <f t="shared" si="189"/>
        <v>562.03709999999512</v>
      </c>
      <c r="T1515">
        <f t="shared" si="190"/>
        <v>7.7099999995198232E-2</v>
      </c>
      <c r="U1515" s="5">
        <f t="shared" si="191"/>
        <v>0</v>
      </c>
      <c r="V1515">
        <f t="shared" si="192"/>
        <v>0</v>
      </c>
      <c r="W1515">
        <f t="shared" si="193"/>
        <v>887.34569999999837</v>
      </c>
      <c r="X1515" s="6">
        <f t="shared" si="194"/>
        <v>187.34569999999837</v>
      </c>
    </row>
    <row r="1516" spans="16:24" x14ac:dyDescent="0.25">
      <c r="P1516" s="10">
        <v>1507</v>
      </c>
      <c r="Q1516" s="2">
        <f t="shared" si="187"/>
        <v>3.7699999999999928E-2</v>
      </c>
      <c r="R1516" s="5">
        <f t="shared" si="188"/>
        <v>700</v>
      </c>
      <c r="S1516" s="5">
        <f t="shared" si="189"/>
        <v>562.03709999999512</v>
      </c>
      <c r="T1516">
        <f t="shared" si="190"/>
        <v>7.7099999995198232E-2</v>
      </c>
      <c r="U1516" s="5">
        <f t="shared" si="191"/>
        <v>0</v>
      </c>
      <c r="V1516">
        <f t="shared" si="192"/>
        <v>0</v>
      </c>
      <c r="W1516">
        <f t="shared" si="193"/>
        <v>887.34569999999837</v>
      </c>
      <c r="X1516" s="6">
        <f t="shared" si="194"/>
        <v>187.34569999999837</v>
      </c>
    </row>
    <row r="1517" spans="16:24" x14ac:dyDescent="0.25">
      <c r="P1517" s="10">
        <v>1508</v>
      </c>
      <c r="Q1517" s="2">
        <f t="shared" si="187"/>
        <v>3.7724999999999925E-2</v>
      </c>
      <c r="R1517" s="5">
        <f t="shared" si="188"/>
        <v>700</v>
      </c>
      <c r="S1517" s="5">
        <f t="shared" si="189"/>
        <v>562.03709999999512</v>
      </c>
      <c r="T1517">
        <f t="shared" si="190"/>
        <v>7.7099999995198232E-2</v>
      </c>
      <c r="U1517" s="5">
        <f t="shared" si="191"/>
        <v>0</v>
      </c>
      <c r="V1517">
        <f t="shared" si="192"/>
        <v>0</v>
      </c>
      <c r="W1517">
        <f t="shared" si="193"/>
        <v>887.34569999999837</v>
      </c>
      <c r="X1517" s="6">
        <f t="shared" si="194"/>
        <v>187.34569999999837</v>
      </c>
    </row>
    <row r="1518" spans="16:24" x14ac:dyDescent="0.25">
      <c r="P1518" s="10">
        <v>1509</v>
      </c>
      <c r="Q1518" s="2">
        <f t="shared" si="187"/>
        <v>3.7749999999999923E-2</v>
      </c>
      <c r="R1518" s="5">
        <f t="shared" si="188"/>
        <v>700</v>
      </c>
      <c r="S1518" s="5">
        <f t="shared" si="189"/>
        <v>562.03709999999512</v>
      </c>
      <c r="T1518">
        <f t="shared" si="190"/>
        <v>7.7099999995198232E-2</v>
      </c>
      <c r="U1518" s="5">
        <f t="shared" si="191"/>
        <v>0</v>
      </c>
      <c r="V1518">
        <f t="shared" si="192"/>
        <v>0</v>
      </c>
      <c r="W1518">
        <f t="shared" si="193"/>
        <v>887.34569999999837</v>
      </c>
      <c r="X1518" s="6">
        <f t="shared" si="194"/>
        <v>187.34569999999837</v>
      </c>
    </row>
    <row r="1519" spans="16:24" x14ac:dyDescent="0.25">
      <c r="P1519" s="10">
        <v>1510</v>
      </c>
      <c r="Q1519" s="2">
        <f t="shared" si="187"/>
        <v>3.777499999999992E-2</v>
      </c>
      <c r="R1519" s="5">
        <f t="shared" si="188"/>
        <v>700</v>
      </c>
      <c r="S1519" s="5">
        <f t="shared" si="189"/>
        <v>562.03709999999512</v>
      </c>
      <c r="T1519">
        <f t="shared" si="190"/>
        <v>7.7099999995198232E-2</v>
      </c>
      <c r="U1519" s="5">
        <f t="shared" si="191"/>
        <v>0</v>
      </c>
      <c r="V1519">
        <f t="shared" si="192"/>
        <v>0</v>
      </c>
      <c r="W1519">
        <f t="shared" si="193"/>
        <v>887.34569999999837</v>
      </c>
      <c r="X1519" s="6">
        <f t="shared" si="194"/>
        <v>187.34569999999837</v>
      </c>
    </row>
    <row r="1520" spans="16:24" x14ac:dyDescent="0.25">
      <c r="P1520" s="10">
        <v>1511</v>
      </c>
      <c r="Q1520" s="2">
        <f t="shared" si="187"/>
        <v>3.7799999999999917E-2</v>
      </c>
      <c r="R1520" s="5">
        <f t="shared" si="188"/>
        <v>700</v>
      </c>
      <c r="S1520" s="5">
        <f t="shared" si="189"/>
        <v>562.03709999999512</v>
      </c>
      <c r="T1520">
        <f t="shared" si="190"/>
        <v>7.7099999995198232E-2</v>
      </c>
      <c r="U1520" s="5">
        <f t="shared" si="191"/>
        <v>0</v>
      </c>
      <c r="V1520">
        <f t="shared" si="192"/>
        <v>0</v>
      </c>
      <c r="W1520">
        <f t="shared" si="193"/>
        <v>887.34569999999837</v>
      </c>
      <c r="X1520" s="6">
        <f t="shared" si="194"/>
        <v>187.34569999999837</v>
      </c>
    </row>
    <row r="1521" spans="16:24" x14ac:dyDescent="0.25">
      <c r="P1521" s="10">
        <v>1512</v>
      </c>
      <c r="Q1521" s="2">
        <f t="shared" si="187"/>
        <v>3.7824999999999914E-2</v>
      </c>
      <c r="R1521" s="5">
        <f t="shared" si="188"/>
        <v>700</v>
      </c>
      <c r="S1521" s="5">
        <f t="shared" si="189"/>
        <v>562.03709999999512</v>
      </c>
      <c r="T1521">
        <f t="shared" si="190"/>
        <v>7.7099999995198232E-2</v>
      </c>
      <c r="U1521" s="5">
        <f t="shared" si="191"/>
        <v>0</v>
      </c>
      <c r="V1521">
        <f t="shared" si="192"/>
        <v>0</v>
      </c>
      <c r="W1521">
        <f t="shared" si="193"/>
        <v>887.34569999999837</v>
      </c>
      <c r="X1521" s="6">
        <f t="shared" si="194"/>
        <v>187.34569999999837</v>
      </c>
    </row>
    <row r="1522" spans="16:24" x14ac:dyDescent="0.25">
      <c r="P1522" s="10">
        <v>1513</v>
      </c>
      <c r="Q1522" s="2">
        <f t="shared" si="187"/>
        <v>3.7849999999999911E-2</v>
      </c>
      <c r="R1522" s="5">
        <f t="shared" si="188"/>
        <v>700</v>
      </c>
      <c r="S1522" s="5">
        <f t="shared" si="189"/>
        <v>562.03709999999512</v>
      </c>
      <c r="T1522">
        <f t="shared" si="190"/>
        <v>7.7099999995198232E-2</v>
      </c>
      <c r="U1522" s="5">
        <f t="shared" si="191"/>
        <v>0</v>
      </c>
      <c r="V1522">
        <f t="shared" si="192"/>
        <v>0</v>
      </c>
      <c r="W1522">
        <f t="shared" si="193"/>
        <v>887.34569999999837</v>
      </c>
      <c r="X1522" s="6">
        <f t="shared" si="194"/>
        <v>187.34569999999837</v>
      </c>
    </row>
    <row r="1523" spans="16:24" x14ac:dyDescent="0.25">
      <c r="P1523" s="10">
        <v>1514</v>
      </c>
      <c r="Q1523" s="2">
        <f t="shared" si="187"/>
        <v>3.7874999999999909E-2</v>
      </c>
      <c r="R1523" s="5">
        <f t="shared" si="188"/>
        <v>700</v>
      </c>
      <c r="S1523" s="5">
        <f t="shared" si="189"/>
        <v>562.03709999999512</v>
      </c>
      <c r="T1523">
        <f t="shared" si="190"/>
        <v>7.7099999995198232E-2</v>
      </c>
      <c r="U1523" s="5">
        <f t="shared" si="191"/>
        <v>0</v>
      </c>
      <c r="V1523">
        <f t="shared" si="192"/>
        <v>0</v>
      </c>
      <c r="W1523">
        <f t="shared" si="193"/>
        <v>887.34569999999837</v>
      </c>
      <c r="X1523" s="6">
        <f t="shared" si="194"/>
        <v>187.34569999999837</v>
      </c>
    </row>
    <row r="1524" spans="16:24" x14ac:dyDescent="0.25">
      <c r="P1524" s="10">
        <v>1515</v>
      </c>
      <c r="Q1524" s="2">
        <f t="shared" si="187"/>
        <v>3.7899999999999906E-2</v>
      </c>
      <c r="R1524" s="5">
        <f t="shared" si="188"/>
        <v>700</v>
      </c>
      <c r="S1524" s="5">
        <f t="shared" si="189"/>
        <v>562.03709999999512</v>
      </c>
      <c r="T1524">
        <f t="shared" si="190"/>
        <v>7.7099999995198232E-2</v>
      </c>
      <c r="U1524" s="5">
        <f t="shared" si="191"/>
        <v>0</v>
      </c>
      <c r="V1524">
        <f t="shared" si="192"/>
        <v>0</v>
      </c>
      <c r="W1524">
        <f t="shared" si="193"/>
        <v>887.34569999999837</v>
      </c>
      <c r="X1524" s="6">
        <f t="shared" si="194"/>
        <v>187.34569999999837</v>
      </c>
    </row>
    <row r="1525" spans="16:24" x14ac:dyDescent="0.25">
      <c r="P1525" s="10">
        <v>1516</v>
      </c>
      <c r="Q1525" s="2">
        <f t="shared" si="187"/>
        <v>3.7924999999999903E-2</v>
      </c>
      <c r="R1525" s="5">
        <f t="shared" si="188"/>
        <v>700</v>
      </c>
      <c r="S1525" s="5">
        <f t="shared" si="189"/>
        <v>562.03709999999512</v>
      </c>
      <c r="T1525">
        <f t="shared" si="190"/>
        <v>7.7099999995198232E-2</v>
      </c>
      <c r="U1525" s="5">
        <f t="shared" si="191"/>
        <v>0</v>
      </c>
      <c r="V1525">
        <f t="shared" si="192"/>
        <v>0</v>
      </c>
      <c r="W1525">
        <f t="shared" si="193"/>
        <v>887.34569999999837</v>
      </c>
      <c r="X1525" s="6">
        <f t="shared" si="194"/>
        <v>187.34569999999837</v>
      </c>
    </row>
    <row r="1526" spans="16:24" x14ac:dyDescent="0.25">
      <c r="P1526" s="10">
        <v>1517</v>
      </c>
      <c r="Q1526" s="2">
        <f t="shared" si="187"/>
        <v>3.79499999999999E-2</v>
      </c>
      <c r="R1526" s="5">
        <f t="shared" si="188"/>
        <v>700</v>
      </c>
      <c r="S1526" s="5">
        <f t="shared" si="189"/>
        <v>562.03709999999512</v>
      </c>
      <c r="T1526">
        <f t="shared" si="190"/>
        <v>7.7099999995198232E-2</v>
      </c>
      <c r="U1526" s="5">
        <f t="shared" si="191"/>
        <v>0</v>
      </c>
      <c r="V1526">
        <f t="shared" si="192"/>
        <v>0</v>
      </c>
      <c r="W1526">
        <f t="shared" si="193"/>
        <v>887.34569999999837</v>
      </c>
      <c r="X1526" s="6">
        <f t="shared" si="194"/>
        <v>187.34569999999837</v>
      </c>
    </row>
    <row r="1527" spans="16:24" x14ac:dyDescent="0.25">
      <c r="P1527" s="10">
        <v>1518</v>
      </c>
      <c r="Q1527" s="2">
        <f t="shared" si="187"/>
        <v>3.7974999999999898E-2</v>
      </c>
      <c r="R1527" s="5">
        <f t="shared" si="188"/>
        <v>700</v>
      </c>
      <c r="S1527" s="5">
        <f t="shared" si="189"/>
        <v>562.03709999999512</v>
      </c>
      <c r="T1527">
        <f t="shared" si="190"/>
        <v>7.7099999995198232E-2</v>
      </c>
      <c r="U1527" s="5">
        <f t="shared" si="191"/>
        <v>0</v>
      </c>
      <c r="V1527">
        <f t="shared" si="192"/>
        <v>0</v>
      </c>
      <c r="W1527">
        <f t="shared" si="193"/>
        <v>887.34569999999837</v>
      </c>
      <c r="X1527" s="6">
        <f t="shared" si="194"/>
        <v>187.34569999999837</v>
      </c>
    </row>
    <row r="1528" spans="16:24" x14ac:dyDescent="0.25">
      <c r="P1528" s="10">
        <v>1519</v>
      </c>
      <c r="Q1528" s="2">
        <f t="shared" si="187"/>
        <v>3.7999999999999895E-2</v>
      </c>
      <c r="R1528" s="5">
        <f t="shared" si="188"/>
        <v>700</v>
      </c>
      <c r="S1528" s="5">
        <f t="shared" si="189"/>
        <v>562.03709999999512</v>
      </c>
      <c r="T1528">
        <f t="shared" si="190"/>
        <v>7.7099999995198232E-2</v>
      </c>
      <c r="U1528" s="5">
        <f t="shared" si="191"/>
        <v>0</v>
      </c>
      <c r="V1528">
        <f t="shared" si="192"/>
        <v>0</v>
      </c>
      <c r="W1528">
        <f t="shared" si="193"/>
        <v>887.34569999999837</v>
      </c>
      <c r="X1528" s="6">
        <f t="shared" si="194"/>
        <v>187.34569999999837</v>
      </c>
    </row>
    <row r="1529" spans="16:24" x14ac:dyDescent="0.25">
      <c r="P1529" s="10">
        <v>1520</v>
      </c>
      <c r="Q1529" s="2">
        <f t="shared" si="187"/>
        <v>3.8024999999999892E-2</v>
      </c>
      <c r="R1529" s="5">
        <f t="shared" si="188"/>
        <v>700</v>
      </c>
      <c r="S1529" s="5">
        <f t="shared" si="189"/>
        <v>562.03709999999512</v>
      </c>
      <c r="T1529">
        <f t="shared" si="190"/>
        <v>7.7099999995198232E-2</v>
      </c>
      <c r="U1529" s="5">
        <f t="shared" si="191"/>
        <v>0</v>
      </c>
      <c r="V1529">
        <f t="shared" si="192"/>
        <v>0</v>
      </c>
      <c r="W1529">
        <f t="shared" si="193"/>
        <v>887.34569999999837</v>
      </c>
      <c r="X1529" s="6">
        <f t="shared" si="194"/>
        <v>187.34569999999837</v>
      </c>
    </row>
    <row r="1530" spans="16:24" x14ac:dyDescent="0.25">
      <c r="P1530" s="10">
        <v>1521</v>
      </c>
      <c r="Q1530" s="2">
        <f t="shared" si="187"/>
        <v>3.8049999999999889E-2</v>
      </c>
      <c r="R1530" s="5">
        <f t="shared" si="188"/>
        <v>700</v>
      </c>
      <c r="S1530" s="5">
        <f t="shared" si="189"/>
        <v>562.03709999999512</v>
      </c>
      <c r="T1530">
        <f t="shared" si="190"/>
        <v>7.7099999995198232E-2</v>
      </c>
      <c r="U1530" s="5">
        <f t="shared" si="191"/>
        <v>0</v>
      </c>
      <c r="V1530">
        <f t="shared" si="192"/>
        <v>0</v>
      </c>
      <c r="W1530">
        <f t="shared" si="193"/>
        <v>887.34569999999837</v>
      </c>
      <c r="X1530" s="6">
        <f t="shared" si="194"/>
        <v>187.34569999999837</v>
      </c>
    </row>
    <row r="1531" spans="16:24" x14ac:dyDescent="0.25">
      <c r="P1531" s="10">
        <v>1522</v>
      </c>
      <c r="Q1531" s="2">
        <f t="shared" si="187"/>
        <v>3.8074999999999887E-2</v>
      </c>
      <c r="R1531" s="5">
        <f t="shared" si="188"/>
        <v>700</v>
      </c>
      <c r="S1531" s="5">
        <f t="shared" si="189"/>
        <v>562.03709999999512</v>
      </c>
      <c r="T1531">
        <f t="shared" si="190"/>
        <v>7.7099999995198232E-2</v>
      </c>
      <c r="U1531" s="5">
        <f t="shared" si="191"/>
        <v>0</v>
      </c>
      <c r="V1531">
        <f t="shared" si="192"/>
        <v>0</v>
      </c>
      <c r="W1531">
        <f t="shared" si="193"/>
        <v>887.34569999999837</v>
      </c>
      <c r="X1531" s="6">
        <f t="shared" si="194"/>
        <v>187.34569999999837</v>
      </c>
    </row>
    <row r="1532" spans="16:24" x14ac:dyDescent="0.25">
      <c r="P1532" s="10">
        <v>1523</v>
      </c>
      <c r="Q1532" s="2">
        <f t="shared" si="187"/>
        <v>3.8099999999999884E-2</v>
      </c>
      <c r="R1532" s="5">
        <f t="shared" si="188"/>
        <v>700</v>
      </c>
      <c r="S1532" s="5">
        <f t="shared" si="189"/>
        <v>562.03709999999512</v>
      </c>
      <c r="T1532">
        <f t="shared" si="190"/>
        <v>7.7099999995198232E-2</v>
      </c>
      <c r="U1532" s="5">
        <f t="shared" si="191"/>
        <v>0</v>
      </c>
      <c r="V1532">
        <f t="shared" si="192"/>
        <v>0</v>
      </c>
      <c r="W1532">
        <f t="shared" si="193"/>
        <v>887.34569999999837</v>
      </c>
      <c r="X1532" s="6">
        <f t="shared" si="194"/>
        <v>187.34569999999837</v>
      </c>
    </row>
    <row r="1533" spans="16:24" x14ac:dyDescent="0.25">
      <c r="P1533" s="10">
        <v>1524</v>
      </c>
      <c r="Q1533" s="2">
        <f t="shared" si="187"/>
        <v>3.8124999999999881E-2</v>
      </c>
      <c r="R1533" s="5">
        <f t="shared" si="188"/>
        <v>700</v>
      </c>
      <c r="S1533" s="5">
        <f t="shared" si="189"/>
        <v>562.03709999999512</v>
      </c>
      <c r="T1533">
        <f t="shared" si="190"/>
        <v>7.7099999995198232E-2</v>
      </c>
      <c r="U1533" s="5">
        <f t="shared" si="191"/>
        <v>0</v>
      </c>
      <c r="V1533">
        <f t="shared" si="192"/>
        <v>0</v>
      </c>
      <c r="W1533">
        <f t="shared" si="193"/>
        <v>887.34569999999837</v>
      </c>
      <c r="X1533" s="6">
        <f t="shared" si="194"/>
        <v>187.34569999999837</v>
      </c>
    </row>
    <row r="1534" spans="16:24" x14ac:dyDescent="0.25">
      <c r="P1534" s="10">
        <v>1525</v>
      </c>
      <c r="Q1534" s="2">
        <f t="shared" si="187"/>
        <v>3.8149999999999878E-2</v>
      </c>
      <c r="R1534" s="5">
        <f t="shared" si="188"/>
        <v>700</v>
      </c>
      <c r="S1534" s="5">
        <f t="shared" si="189"/>
        <v>562.03709999999512</v>
      </c>
      <c r="T1534">
        <f t="shared" si="190"/>
        <v>7.7099999995198232E-2</v>
      </c>
      <c r="U1534" s="5">
        <f t="shared" si="191"/>
        <v>0</v>
      </c>
      <c r="V1534">
        <f t="shared" si="192"/>
        <v>0</v>
      </c>
      <c r="W1534">
        <f t="shared" si="193"/>
        <v>887.34569999999837</v>
      </c>
      <c r="X1534" s="6">
        <f t="shared" si="194"/>
        <v>187.34569999999837</v>
      </c>
    </row>
    <row r="1535" spans="16:24" x14ac:dyDescent="0.25">
      <c r="P1535" s="10">
        <v>1526</v>
      </c>
      <c r="Q1535" s="2">
        <f t="shared" si="187"/>
        <v>3.8174999999999876E-2</v>
      </c>
      <c r="R1535" s="5">
        <f t="shared" si="188"/>
        <v>700</v>
      </c>
      <c r="S1535" s="5">
        <f t="shared" si="189"/>
        <v>562.03709999999512</v>
      </c>
      <c r="T1535">
        <f t="shared" si="190"/>
        <v>7.7099999995198232E-2</v>
      </c>
      <c r="U1535" s="5">
        <f t="shared" si="191"/>
        <v>0</v>
      </c>
      <c r="V1535">
        <f t="shared" si="192"/>
        <v>0</v>
      </c>
      <c r="W1535">
        <f t="shared" si="193"/>
        <v>887.34569999999837</v>
      </c>
      <c r="X1535" s="6">
        <f t="shared" si="194"/>
        <v>187.34569999999837</v>
      </c>
    </row>
    <row r="1536" spans="16:24" x14ac:dyDescent="0.25">
      <c r="P1536" s="10">
        <v>1527</v>
      </c>
      <c r="Q1536" s="2">
        <f t="shared" si="187"/>
        <v>3.8199999999999873E-2</v>
      </c>
      <c r="R1536" s="5">
        <f t="shared" si="188"/>
        <v>700</v>
      </c>
      <c r="S1536" s="5">
        <f t="shared" si="189"/>
        <v>562.03709999999512</v>
      </c>
      <c r="T1536">
        <f t="shared" si="190"/>
        <v>7.7099999995198232E-2</v>
      </c>
      <c r="U1536" s="5">
        <f t="shared" si="191"/>
        <v>0</v>
      </c>
      <c r="V1536">
        <f t="shared" si="192"/>
        <v>0</v>
      </c>
      <c r="W1536">
        <f t="shared" si="193"/>
        <v>887.34569999999837</v>
      </c>
      <c r="X1536" s="6">
        <f t="shared" si="194"/>
        <v>187.34569999999837</v>
      </c>
    </row>
    <row r="1537" spans="16:24" x14ac:dyDescent="0.25">
      <c r="P1537" s="10">
        <v>1528</v>
      </c>
      <c r="Q1537" s="2">
        <f t="shared" si="187"/>
        <v>3.822499999999987E-2</v>
      </c>
      <c r="R1537" s="5">
        <f t="shared" si="188"/>
        <v>700</v>
      </c>
      <c r="S1537" s="5">
        <f t="shared" si="189"/>
        <v>562.03709999999512</v>
      </c>
      <c r="T1537">
        <f t="shared" si="190"/>
        <v>7.7099999995198232E-2</v>
      </c>
      <c r="U1537" s="5">
        <f t="shared" si="191"/>
        <v>0</v>
      </c>
      <c r="V1537">
        <f t="shared" si="192"/>
        <v>0</v>
      </c>
      <c r="W1537">
        <f t="shared" si="193"/>
        <v>887.34569999999837</v>
      </c>
      <c r="X1537" s="6">
        <f t="shared" si="194"/>
        <v>187.34569999999837</v>
      </c>
    </row>
    <row r="1538" spans="16:24" x14ac:dyDescent="0.25">
      <c r="P1538" s="10">
        <v>1529</v>
      </c>
      <c r="Q1538" s="2">
        <f t="shared" si="187"/>
        <v>3.8249999999999867E-2</v>
      </c>
      <c r="R1538" s="5">
        <f t="shared" si="188"/>
        <v>700</v>
      </c>
      <c r="S1538" s="5">
        <f t="shared" si="189"/>
        <v>562.03709999999512</v>
      </c>
      <c r="T1538">
        <f t="shared" si="190"/>
        <v>7.7099999995198232E-2</v>
      </c>
      <c r="U1538" s="5">
        <f t="shared" si="191"/>
        <v>0</v>
      </c>
      <c r="V1538">
        <f t="shared" si="192"/>
        <v>0</v>
      </c>
      <c r="W1538">
        <f t="shared" si="193"/>
        <v>887.34569999999837</v>
      </c>
      <c r="X1538" s="6">
        <f t="shared" si="194"/>
        <v>187.34569999999837</v>
      </c>
    </row>
    <row r="1539" spans="16:24" x14ac:dyDescent="0.25">
      <c r="P1539" s="10">
        <v>1530</v>
      </c>
      <c r="Q1539" s="2">
        <f t="shared" si="187"/>
        <v>3.8274999999999865E-2</v>
      </c>
      <c r="R1539" s="5">
        <f t="shared" si="188"/>
        <v>700</v>
      </c>
      <c r="S1539" s="5">
        <f t="shared" si="189"/>
        <v>562.03709999999512</v>
      </c>
      <c r="T1539">
        <f t="shared" si="190"/>
        <v>7.7099999995198232E-2</v>
      </c>
      <c r="U1539" s="5">
        <f t="shared" si="191"/>
        <v>0</v>
      </c>
      <c r="V1539">
        <f t="shared" si="192"/>
        <v>0</v>
      </c>
      <c r="W1539">
        <f t="shared" si="193"/>
        <v>887.34569999999837</v>
      </c>
      <c r="X1539" s="6">
        <f t="shared" si="194"/>
        <v>187.34569999999837</v>
      </c>
    </row>
    <row r="1540" spans="16:24" x14ac:dyDescent="0.25">
      <c r="P1540" s="10">
        <v>1531</v>
      </c>
      <c r="Q1540" s="2">
        <f t="shared" si="187"/>
        <v>3.8299999999999862E-2</v>
      </c>
      <c r="R1540" s="5">
        <f t="shared" si="188"/>
        <v>700</v>
      </c>
      <c r="S1540" s="5">
        <f t="shared" si="189"/>
        <v>562.03709999999512</v>
      </c>
      <c r="T1540">
        <f t="shared" si="190"/>
        <v>7.7099999995198232E-2</v>
      </c>
      <c r="U1540" s="5">
        <f t="shared" si="191"/>
        <v>0</v>
      </c>
      <c r="V1540">
        <f t="shared" si="192"/>
        <v>0</v>
      </c>
      <c r="W1540">
        <f t="shared" si="193"/>
        <v>887.34569999999837</v>
      </c>
      <c r="X1540" s="6">
        <f t="shared" si="194"/>
        <v>187.34569999999837</v>
      </c>
    </row>
    <row r="1541" spans="16:24" x14ac:dyDescent="0.25">
      <c r="P1541" s="10">
        <v>1532</v>
      </c>
      <c r="Q1541" s="2">
        <f t="shared" si="187"/>
        <v>3.8324999999999859E-2</v>
      </c>
      <c r="R1541" s="5">
        <f t="shared" si="188"/>
        <v>700</v>
      </c>
      <c r="S1541" s="5">
        <f t="shared" si="189"/>
        <v>562.03709999999512</v>
      </c>
      <c r="T1541">
        <f t="shared" si="190"/>
        <v>7.7099999995198232E-2</v>
      </c>
      <c r="U1541" s="5">
        <f t="shared" si="191"/>
        <v>0</v>
      </c>
      <c r="V1541">
        <f t="shared" si="192"/>
        <v>0</v>
      </c>
      <c r="W1541">
        <f t="shared" si="193"/>
        <v>887.34569999999837</v>
      </c>
      <c r="X1541" s="6">
        <f t="shared" si="194"/>
        <v>187.34569999999837</v>
      </c>
    </row>
    <row r="1542" spans="16:24" x14ac:dyDescent="0.25">
      <c r="P1542" s="10">
        <v>1533</v>
      </c>
      <c r="Q1542" s="2">
        <f t="shared" si="187"/>
        <v>3.8349999999999856E-2</v>
      </c>
      <c r="R1542" s="5">
        <f t="shared" si="188"/>
        <v>700</v>
      </c>
      <c r="S1542" s="5">
        <f t="shared" si="189"/>
        <v>562.03709999999512</v>
      </c>
      <c r="T1542">
        <f t="shared" si="190"/>
        <v>7.7099999995198232E-2</v>
      </c>
      <c r="U1542" s="5">
        <f t="shared" si="191"/>
        <v>0</v>
      </c>
      <c r="V1542">
        <f t="shared" si="192"/>
        <v>0</v>
      </c>
      <c r="W1542">
        <f t="shared" si="193"/>
        <v>887.34569999999837</v>
      </c>
      <c r="X1542" s="6">
        <f t="shared" si="194"/>
        <v>187.34569999999837</v>
      </c>
    </row>
    <row r="1543" spans="16:24" x14ac:dyDescent="0.25">
      <c r="P1543" s="10">
        <v>1534</v>
      </c>
      <c r="Q1543" s="2">
        <f t="shared" si="187"/>
        <v>3.8374999999999854E-2</v>
      </c>
      <c r="R1543" s="5">
        <f t="shared" si="188"/>
        <v>700</v>
      </c>
      <c r="S1543" s="5">
        <f t="shared" si="189"/>
        <v>562.03709999999512</v>
      </c>
      <c r="T1543">
        <f t="shared" si="190"/>
        <v>7.7099999995198232E-2</v>
      </c>
      <c r="U1543" s="5">
        <f t="shared" si="191"/>
        <v>0</v>
      </c>
      <c r="V1543">
        <f t="shared" si="192"/>
        <v>0</v>
      </c>
      <c r="W1543">
        <f t="shared" si="193"/>
        <v>887.34569999999837</v>
      </c>
      <c r="X1543" s="6">
        <f t="shared" si="194"/>
        <v>187.34569999999837</v>
      </c>
    </row>
    <row r="1544" spans="16:24" x14ac:dyDescent="0.25">
      <c r="P1544" s="10">
        <v>1535</v>
      </c>
      <c r="Q1544" s="2">
        <f t="shared" si="187"/>
        <v>3.8399999999999851E-2</v>
      </c>
      <c r="R1544" s="5">
        <f t="shared" si="188"/>
        <v>700</v>
      </c>
      <c r="S1544" s="5">
        <f t="shared" si="189"/>
        <v>562.03709999999512</v>
      </c>
      <c r="T1544">
        <f t="shared" si="190"/>
        <v>7.7099999995198232E-2</v>
      </c>
      <c r="U1544" s="5">
        <f t="shared" si="191"/>
        <v>0</v>
      </c>
      <c r="V1544">
        <f t="shared" si="192"/>
        <v>0</v>
      </c>
      <c r="W1544">
        <f t="shared" si="193"/>
        <v>887.34569999999837</v>
      </c>
      <c r="X1544" s="6">
        <f t="shared" si="194"/>
        <v>187.34569999999837</v>
      </c>
    </row>
    <row r="1545" spans="16:24" x14ac:dyDescent="0.25">
      <c r="P1545" s="10">
        <v>1536</v>
      </c>
      <c r="Q1545" s="2">
        <f t="shared" ref="Q1545:Q1608" si="195">+Q1544+$M$3</f>
        <v>3.8424999999999848E-2</v>
      </c>
      <c r="R1545" s="5">
        <f t="shared" si="188"/>
        <v>700</v>
      </c>
      <c r="S1545" s="5">
        <f t="shared" si="189"/>
        <v>562.03709999999512</v>
      </c>
      <c r="T1545">
        <f t="shared" si="190"/>
        <v>7.7099999995198232E-2</v>
      </c>
      <c r="U1545" s="5">
        <f t="shared" si="191"/>
        <v>0</v>
      </c>
      <c r="V1545">
        <f t="shared" si="192"/>
        <v>0</v>
      </c>
      <c r="W1545">
        <f t="shared" si="193"/>
        <v>887.34569999999837</v>
      </c>
      <c r="X1545" s="6">
        <f t="shared" si="194"/>
        <v>187.34569999999837</v>
      </c>
    </row>
    <row r="1546" spans="16:24" x14ac:dyDescent="0.25">
      <c r="P1546" s="10">
        <v>1537</v>
      </c>
      <c r="Q1546" s="2">
        <f t="shared" si="195"/>
        <v>3.8449999999999845E-2</v>
      </c>
      <c r="R1546" s="5">
        <f t="shared" ref="R1546:R1609" si="196">R1545+U1545</f>
        <v>700</v>
      </c>
      <c r="S1546" s="5">
        <f t="shared" ref="S1546:S1609" si="197">S1545+V1545</f>
        <v>562.03709999999512</v>
      </c>
      <c r="T1546">
        <f t="shared" ref="T1546:T1609" si="198">S1546-$B$5*R1546</f>
        <v>7.7099999995198232E-2</v>
      </c>
      <c r="U1546" s="5">
        <f t="shared" ref="U1546:U1609" si="199">IF(T1546&lt;0,$D$11*$M$4+$E$11*$M$3,$D$17*$M$4+$E$17*$M$3)</f>
        <v>0</v>
      </c>
      <c r="V1546">
        <f t="shared" ref="V1546:V1609" si="200">IF(T1546&lt;0,$D$12*$M$4+$E$12*$M$3,$D$18*$M$4+$E$18*$M$3)</f>
        <v>0</v>
      </c>
      <c r="W1546">
        <f t="shared" ref="W1546:W1609" si="201">R1546+S1546/3</f>
        <v>887.34569999999837</v>
      </c>
      <c r="X1546" s="6">
        <f t="shared" ref="X1546:X1609" si="202">W1546-R1546</f>
        <v>187.34569999999837</v>
      </c>
    </row>
    <row r="1547" spans="16:24" x14ac:dyDescent="0.25">
      <c r="P1547" s="10">
        <v>1538</v>
      </c>
      <c r="Q1547" s="2">
        <f t="shared" si="195"/>
        <v>3.8474999999999843E-2</v>
      </c>
      <c r="R1547" s="5">
        <f t="shared" si="196"/>
        <v>700</v>
      </c>
      <c r="S1547" s="5">
        <f t="shared" si="197"/>
        <v>562.03709999999512</v>
      </c>
      <c r="T1547">
        <f t="shared" si="198"/>
        <v>7.7099999995198232E-2</v>
      </c>
      <c r="U1547" s="5">
        <f t="shared" si="199"/>
        <v>0</v>
      </c>
      <c r="V1547">
        <f t="shared" si="200"/>
        <v>0</v>
      </c>
      <c r="W1547">
        <f t="shared" si="201"/>
        <v>887.34569999999837</v>
      </c>
      <c r="X1547" s="6">
        <f t="shared" si="202"/>
        <v>187.34569999999837</v>
      </c>
    </row>
    <row r="1548" spans="16:24" x14ac:dyDescent="0.25">
      <c r="P1548" s="10">
        <v>1539</v>
      </c>
      <c r="Q1548" s="2">
        <f t="shared" si="195"/>
        <v>3.849999999999984E-2</v>
      </c>
      <c r="R1548" s="5">
        <f t="shared" si="196"/>
        <v>700</v>
      </c>
      <c r="S1548" s="5">
        <f t="shared" si="197"/>
        <v>562.03709999999512</v>
      </c>
      <c r="T1548">
        <f t="shared" si="198"/>
        <v>7.7099999995198232E-2</v>
      </c>
      <c r="U1548" s="5">
        <f t="shared" si="199"/>
        <v>0</v>
      </c>
      <c r="V1548">
        <f t="shared" si="200"/>
        <v>0</v>
      </c>
      <c r="W1548">
        <f t="shared" si="201"/>
        <v>887.34569999999837</v>
      </c>
      <c r="X1548" s="6">
        <f t="shared" si="202"/>
        <v>187.34569999999837</v>
      </c>
    </row>
    <row r="1549" spans="16:24" x14ac:dyDescent="0.25">
      <c r="P1549" s="10">
        <v>1540</v>
      </c>
      <c r="Q1549" s="2">
        <f t="shared" si="195"/>
        <v>3.8524999999999837E-2</v>
      </c>
      <c r="R1549" s="5">
        <f t="shared" si="196"/>
        <v>700</v>
      </c>
      <c r="S1549" s="5">
        <f t="shared" si="197"/>
        <v>562.03709999999512</v>
      </c>
      <c r="T1549">
        <f t="shared" si="198"/>
        <v>7.7099999995198232E-2</v>
      </c>
      <c r="U1549" s="5">
        <f t="shared" si="199"/>
        <v>0</v>
      </c>
      <c r="V1549">
        <f t="shared" si="200"/>
        <v>0</v>
      </c>
      <c r="W1549">
        <f t="shared" si="201"/>
        <v>887.34569999999837</v>
      </c>
      <c r="X1549" s="6">
        <f t="shared" si="202"/>
        <v>187.34569999999837</v>
      </c>
    </row>
    <row r="1550" spans="16:24" x14ac:dyDescent="0.25">
      <c r="P1550" s="10">
        <v>1541</v>
      </c>
      <c r="Q1550" s="2">
        <f t="shared" si="195"/>
        <v>3.8549999999999834E-2</v>
      </c>
      <c r="R1550" s="5">
        <f t="shared" si="196"/>
        <v>700</v>
      </c>
      <c r="S1550" s="5">
        <f t="shared" si="197"/>
        <v>562.03709999999512</v>
      </c>
      <c r="T1550">
        <f t="shared" si="198"/>
        <v>7.7099999995198232E-2</v>
      </c>
      <c r="U1550" s="5">
        <f t="shared" si="199"/>
        <v>0</v>
      </c>
      <c r="V1550">
        <f t="shared" si="200"/>
        <v>0</v>
      </c>
      <c r="W1550">
        <f t="shared" si="201"/>
        <v>887.34569999999837</v>
      </c>
      <c r="X1550" s="6">
        <f t="shared" si="202"/>
        <v>187.34569999999837</v>
      </c>
    </row>
    <row r="1551" spans="16:24" x14ac:dyDescent="0.25">
      <c r="P1551" s="10">
        <v>1542</v>
      </c>
      <c r="Q1551" s="2">
        <f t="shared" si="195"/>
        <v>3.8574999999999832E-2</v>
      </c>
      <c r="R1551" s="5">
        <f t="shared" si="196"/>
        <v>700</v>
      </c>
      <c r="S1551" s="5">
        <f t="shared" si="197"/>
        <v>562.03709999999512</v>
      </c>
      <c r="T1551">
        <f t="shared" si="198"/>
        <v>7.7099999995198232E-2</v>
      </c>
      <c r="U1551" s="5">
        <f t="shared" si="199"/>
        <v>0</v>
      </c>
      <c r="V1551">
        <f t="shared" si="200"/>
        <v>0</v>
      </c>
      <c r="W1551">
        <f t="shared" si="201"/>
        <v>887.34569999999837</v>
      </c>
      <c r="X1551" s="6">
        <f t="shared" si="202"/>
        <v>187.34569999999837</v>
      </c>
    </row>
    <row r="1552" spans="16:24" x14ac:dyDescent="0.25">
      <c r="P1552" s="10">
        <v>1543</v>
      </c>
      <c r="Q1552" s="2">
        <f t="shared" si="195"/>
        <v>3.8599999999999829E-2</v>
      </c>
      <c r="R1552" s="5">
        <f t="shared" si="196"/>
        <v>700</v>
      </c>
      <c r="S1552" s="5">
        <f t="shared" si="197"/>
        <v>562.03709999999512</v>
      </c>
      <c r="T1552">
        <f t="shared" si="198"/>
        <v>7.7099999995198232E-2</v>
      </c>
      <c r="U1552" s="5">
        <f t="shared" si="199"/>
        <v>0</v>
      </c>
      <c r="V1552">
        <f t="shared" si="200"/>
        <v>0</v>
      </c>
      <c r="W1552">
        <f t="shared" si="201"/>
        <v>887.34569999999837</v>
      </c>
      <c r="X1552" s="6">
        <f t="shared" si="202"/>
        <v>187.34569999999837</v>
      </c>
    </row>
    <row r="1553" spans="16:24" x14ac:dyDescent="0.25">
      <c r="P1553" s="10">
        <v>1544</v>
      </c>
      <c r="Q1553" s="2">
        <f t="shared" si="195"/>
        <v>3.8624999999999826E-2</v>
      </c>
      <c r="R1553" s="5">
        <f t="shared" si="196"/>
        <v>700</v>
      </c>
      <c r="S1553" s="5">
        <f t="shared" si="197"/>
        <v>562.03709999999512</v>
      </c>
      <c r="T1553">
        <f t="shared" si="198"/>
        <v>7.7099999995198232E-2</v>
      </c>
      <c r="U1553" s="5">
        <f t="shared" si="199"/>
        <v>0</v>
      </c>
      <c r="V1553">
        <f t="shared" si="200"/>
        <v>0</v>
      </c>
      <c r="W1553">
        <f t="shared" si="201"/>
        <v>887.34569999999837</v>
      </c>
      <c r="X1553" s="6">
        <f t="shared" si="202"/>
        <v>187.34569999999837</v>
      </c>
    </row>
    <row r="1554" spans="16:24" x14ac:dyDescent="0.25">
      <c r="P1554" s="10">
        <v>1545</v>
      </c>
      <c r="Q1554" s="2">
        <f t="shared" si="195"/>
        <v>3.8649999999999823E-2</v>
      </c>
      <c r="R1554" s="5">
        <f t="shared" si="196"/>
        <v>700</v>
      </c>
      <c r="S1554" s="5">
        <f t="shared" si="197"/>
        <v>562.03709999999512</v>
      </c>
      <c r="T1554">
        <f t="shared" si="198"/>
        <v>7.7099999995198232E-2</v>
      </c>
      <c r="U1554" s="5">
        <f t="shared" si="199"/>
        <v>0</v>
      </c>
      <c r="V1554">
        <f t="shared" si="200"/>
        <v>0</v>
      </c>
      <c r="W1554">
        <f t="shared" si="201"/>
        <v>887.34569999999837</v>
      </c>
      <c r="X1554" s="6">
        <f t="shared" si="202"/>
        <v>187.34569999999837</v>
      </c>
    </row>
    <row r="1555" spans="16:24" x14ac:dyDescent="0.25">
      <c r="P1555" s="10">
        <v>1546</v>
      </c>
      <c r="Q1555" s="2">
        <f t="shared" si="195"/>
        <v>3.8674999999999821E-2</v>
      </c>
      <c r="R1555" s="5">
        <f t="shared" si="196"/>
        <v>700</v>
      </c>
      <c r="S1555" s="5">
        <f t="shared" si="197"/>
        <v>562.03709999999512</v>
      </c>
      <c r="T1555">
        <f t="shared" si="198"/>
        <v>7.7099999995198232E-2</v>
      </c>
      <c r="U1555" s="5">
        <f t="shared" si="199"/>
        <v>0</v>
      </c>
      <c r="V1555">
        <f t="shared" si="200"/>
        <v>0</v>
      </c>
      <c r="W1555">
        <f t="shared" si="201"/>
        <v>887.34569999999837</v>
      </c>
      <c r="X1555" s="6">
        <f t="shared" si="202"/>
        <v>187.34569999999837</v>
      </c>
    </row>
    <row r="1556" spans="16:24" x14ac:dyDescent="0.25">
      <c r="P1556" s="10">
        <v>1547</v>
      </c>
      <c r="Q1556" s="2">
        <f t="shared" si="195"/>
        <v>3.8699999999999818E-2</v>
      </c>
      <c r="R1556" s="5">
        <f t="shared" si="196"/>
        <v>700</v>
      </c>
      <c r="S1556" s="5">
        <f t="shared" si="197"/>
        <v>562.03709999999512</v>
      </c>
      <c r="T1556">
        <f t="shared" si="198"/>
        <v>7.7099999995198232E-2</v>
      </c>
      <c r="U1556" s="5">
        <f t="shared" si="199"/>
        <v>0</v>
      </c>
      <c r="V1556">
        <f t="shared" si="200"/>
        <v>0</v>
      </c>
      <c r="W1556">
        <f t="shared" si="201"/>
        <v>887.34569999999837</v>
      </c>
      <c r="X1556" s="6">
        <f t="shared" si="202"/>
        <v>187.34569999999837</v>
      </c>
    </row>
    <row r="1557" spans="16:24" x14ac:dyDescent="0.25">
      <c r="P1557" s="10">
        <v>1548</v>
      </c>
      <c r="Q1557" s="2">
        <f t="shared" si="195"/>
        <v>3.8724999999999815E-2</v>
      </c>
      <c r="R1557" s="5">
        <f t="shared" si="196"/>
        <v>700</v>
      </c>
      <c r="S1557" s="5">
        <f t="shared" si="197"/>
        <v>562.03709999999512</v>
      </c>
      <c r="T1557">
        <f t="shared" si="198"/>
        <v>7.7099999995198232E-2</v>
      </c>
      <c r="U1557" s="5">
        <f t="shared" si="199"/>
        <v>0</v>
      </c>
      <c r="V1557">
        <f t="shared" si="200"/>
        <v>0</v>
      </c>
      <c r="W1557">
        <f t="shared" si="201"/>
        <v>887.34569999999837</v>
      </c>
      <c r="X1557" s="6">
        <f t="shared" si="202"/>
        <v>187.34569999999837</v>
      </c>
    </row>
    <row r="1558" spans="16:24" x14ac:dyDescent="0.25">
      <c r="P1558" s="10">
        <v>1549</v>
      </c>
      <c r="Q1558" s="2">
        <f t="shared" si="195"/>
        <v>3.8749999999999812E-2</v>
      </c>
      <c r="R1558" s="5">
        <f t="shared" si="196"/>
        <v>700</v>
      </c>
      <c r="S1558" s="5">
        <f t="shared" si="197"/>
        <v>562.03709999999512</v>
      </c>
      <c r="T1558">
        <f t="shared" si="198"/>
        <v>7.7099999995198232E-2</v>
      </c>
      <c r="U1558" s="5">
        <f t="shared" si="199"/>
        <v>0</v>
      </c>
      <c r="V1558">
        <f t="shared" si="200"/>
        <v>0</v>
      </c>
      <c r="W1558">
        <f t="shared" si="201"/>
        <v>887.34569999999837</v>
      </c>
      <c r="X1558" s="6">
        <f t="shared" si="202"/>
        <v>187.34569999999837</v>
      </c>
    </row>
    <row r="1559" spans="16:24" x14ac:dyDescent="0.25">
      <c r="P1559" s="10">
        <v>1550</v>
      </c>
      <c r="Q1559" s="2">
        <f t="shared" si="195"/>
        <v>3.877499999999981E-2</v>
      </c>
      <c r="R1559" s="5">
        <f t="shared" si="196"/>
        <v>700</v>
      </c>
      <c r="S1559" s="5">
        <f t="shared" si="197"/>
        <v>562.03709999999512</v>
      </c>
      <c r="T1559">
        <f t="shared" si="198"/>
        <v>7.7099999995198232E-2</v>
      </c>
      <c r="U1559" s="5">
        <f t="shared" si="199"/>
        <v>0</v>
      </c>
      <c r="V1559">
        <f t="shared" si="200"/>
        <v>0</v>
      </c>
      <c r="W1559">
        <f t="shared" si="201"/>
        <v>887.34569999999837</v>
      </c>
      <c r="X1559" s="6">
        <f t="shared" si="202"/>
        <v>187.34569999999837</v>
      </c>
    </row>
    <row r="1560" spans="16:24" x14ac:dyDescent="0.25">
      <c r="P1560" s="10">
        <v>1551</v>
      </c>
      <c r="Q1560" s="2">
        <f t="shared" si="195"/>
        <v>3.8799999999999807E-2</v>
      </c>
      <c r="R1560" s="5">
        <f t="shared" si="196"/>
        <v>700</v>
      </c>
      <c r="S1560" s="5">
        <f t="shared" si="197"/>
        <v>562.03709999999512</v>
      </c>
      <c r="T1560">
        <f t="shared" si="198"/>
        <v>7.7099999995198232E-2</v>
      </c>
      <c r="U1560" s="5">
        <f t="shared" si="199"/>
        <v>0</v>
      </c>
      <c r="V1560">
        <f t="shared" si="200"/>
        <v>0</v>
      </c>
      <c r="W1560">
        <f t="shared" si="201"/>
        <v>887.34569999999837</v>
      </c>
      <c r="X1560" s="6">
        <f t="shared" si="202"/>
        <v>187.34569999999837</v>
      </c>
    </row>
    <row r="1561" spans="16:24" x14ac:dyDescent="0.25">
      <c r="P1561" s="10">
        <v>1552</v>
      </c>
      <c r="Q1561" s="2">
        <f t="shared" si="195"/>
        <v>3.8824999999999804E-2</v>
      </c>
      <c r="R1561" s="5">
        <f t="shared" si="196"/>
        <v>700</v>
      </c>
      <c r="S1561" s="5">
        <f t="shared" si="197"/>
        <v>562.03709999999512</v>
      </c>
      <c r="T1561">
        <f t="shared" si="198"/>
        <v>7.7099999995198232E-2</v>
      </c>
      <c r="U1561" s="5">
        <f t="shared" si="199"/>
        <v>0</v>
      </c>
      <c r="V1561">
        <f t="shared" si="200"/>
        <v>0</v>
      </c>
      <c r="W1561">
        <f t="shared" si="201"/>
        <v>887.34569999999837</v>
      </c>
      <c r="X1561" s="6">
        <f t="shared" si="202"/>
        <v>187.34569999999837</v>
      </c>
    </row>
    <row r="1562" spans="16:24" x14ac:dyDescent="0.25">
      <c r="P1562" s="10">
        <v>1553</v>
      </c>
      <c r="Q1562" s="2">
        <f t="shared" si="195"/>
        <v>3.8849999999999801E-2</v>
      </c>
      <c r="R1562" s="5">
        <f t="shared" si="196"/>
        <v>700</v>
      </c>
      <c r="S1562" s="5">
        <f t="shared" si="197"/>
        <v>562.03709999999512</v>
      </c>
      <c r="T1562">
        <f t="shared" si="198"/>
        <v>7.7099999995198232E-2</v>
      </c>
      <c r="U1562" s="5">
        <f t="shared" si="199"/>
        <v>0</v>
      </c>
      <c r="V1562">
        <f t="shared" si="200"/>
        <v>0</v>
      </c>
      <c r="W1562">
        <f t="shared" si="201"/>
        <v>887.34569999999837</v>
      </c>
      <c r="X1562" s="6">
        <f t="shared" si="202"/>
        <v>187.34569999999837</v>
      </c>
    </row>
    <row r="1563" spans="16:24" x14ac:dyDescent="0.25">
      <c r="P1563" s="10">
        <v>1554</v>
      </c>
      <c r="Q1563" s="2">
        <f t="shared" si="195"/>
        <v>3.8874999999999799E-2</v>
      </c>
      <c r="R1563" s="5">
        <f t="shared" si="196"/>
        <v>700</v>
      </c>
      <c r="S1563" s="5">
        <f t="shared" si="197"/>
        <v>562.03709999999512</v>
      </c>
      <c r="T1563">
        <f t="shared" si="198"/>
        <v>7.7099999995198232E-2</v>
      </c>
      <c r="U1563" s="5">
        <f t="shared" si="199"/>
        <v>0</v>
      </c>
      <c r="V1563">
        <f t="shared" si="200"/>
        <v>0</v>
      </c>
      <c r="W1563">
        <f t="shared" si="201"/>
        <v>887.34569999999837</v>
      </c>
      <c r="X1563" s="6">
        <f t="shared" si="202"/>
        <v>187.34569999999837</v>
      </c>
    </row>
    <row r="1564" spans="16:24" x14ac:dyDescent="0.25">
      <c r="P1564" s="10">
        <v>1555</v>
      </c>
      <c r="Q1564" s="2">
        <f t="shared" si="195"/>
        <v>3.8899999999999796E-2</v>
      </c>
      <c r="R1564" s="5">
        <f t="shared" si="196"/>
        <v>700</v>
      </c>
      <c r="S1564" s="5">
        <f t="shared" si="197"/>
        <v>562.03709999999512</v>
      </c>
      <c r="T1564">
        <f t="shared" si="198"/>
        <v>7.7099999995198232E-2</v>
      </c>
      <c r="U1564" s="5">
        <f t="shared" si="199"/>
        <v>0</v>
      </c>
      <c r="V1564">
        <f t="shared" si="200"/>
        <v>0</v>
      </c>
      <c r="W1564">
        <f t="shared" si="201"/>
        <v>887.34569999999837</v>
      </c>
      <c r="X1564" s="6">
        <f t="shared" si="202"/>
        <v>187.34569999999837</v>
      </c>
    </row>
    <row r="1565" spans="16:24" x14ac:dyDescent="0.25">
      <c r="P1565" s="10">
        <v>1556</v>
      </c>
      <c r="Q1565" s="2">
        <f t="shared" si="195"/>
        <v>3.8924999999999793E-2</v>
      </c>
      <c r="R1565" s="5">
        <f t="shared" si="196"/>
        <v>700</v>
      </c>
      <c r="S1565" s="5">
        <f t="shared" si="197"/>
        <v>562.03709999999512</v>
      </c>
      <c r="T1565">
        <f t="shared" si="198"/>
        <v>7.7099999995198232E-2</v>
      </c>
      <c r="U1565" s="5">
        <f t="shared" si="199"/>
        <v>0</v>
      </c>
      <c r="V1565">
        <f t="shared" si="200"/>
        <v>0</v>
      </c>
      <c r="W1565">
        <f t="shared" si="201"/>
        <v>887.34569999999837</v>
      </c>
      <c r="X1565" s="6">
        <f t="shared" si="202"/>
        <v>187.34569999999837</v>
      </c>
    </row>
    <row r="1566" spans="16:24" x14ac:dyDescent="0.25">
      <c r="P1566" s="10">
        <v>1557</v>
      </c>
      <c r="Q1566" s="2">
        <f t="shared" si="195"/>
        <v>3.894999999999979E-2</v>
      </c>
      <c r="R1566" s="5">
        <f t="shared" si="196"/>
        <v>700</v>
      </c>
      <c r="S1566" s="5">
        <f t="shared" si="197"/>
        <v>562.03709999999512</v>
      </c>
      <c r="T1566">
        <f t="shared" si="198"/>
        <v>7.7099999995198232E-2</v>
      </c>
      <c r="U1566" s="5">
        <f t="shared" si="199"/>
        <v>0</v>
      </c>
      <c r="V1566">
        <f t="shared" si="200"/>
        <v>0</v>
      </c>
      <c r="W1566">
        <f t="shared" si="201"/>
        <v>887.34569999999837</v>
      </c>
      <c r="X1566" s="6">
        <f t="shared" si="202"/>
        <v>187.34569999999837</v>
      </c>
    </row>
    <row r="1567" spans="16:24" x14ac:dyDescent="0.25">
      <c r="P1567" s="10">
        <v>1558</v>
      </c>
      <c r="Q1567" s="2">
        <f t="shared" si="195"/>
        <v>3.8974999999999788E-2</v>
      </c>
      <c r="R1567" s="5">
        <f t="shared" si="196"/>
        <v>700</v>
      </c>
      <c r="S1567" s="5">
        <f t="shared" si="197"/>
        <v>562.03709999999512</v>
      </c>
      <c r="T1567">
        <f t="shared" si="198"/>
        <v>7.7099999995198232E-2</v>
      </c>
      <c r="U1567" s="5">
        <f t="shared" si="199"/>
        <v>0</v>
      </c>
      <c r="V1567">
        <f t="shared" si="200"/>
        <v>0</v>
      </c>
      <c r="W1567">
        <f t="shared" si="201"/>
        <v>887.34569999999837</v>
      </c>
      <c r="X1567" s="6">
        <f t="shared" si="202"/>
        <v>187.34569999999837</v>
      </c>
    </row>
    <row r="1568" spans="16:24" x14ac:dyDescent="0.25">
      <c r="P1568" s="10">
        <v>1559</v>
      </c>
      <c r="Q1568" s="2">
        <f t="shared" si="195"/>
        <v>3.8999999999999785E-2</v>
      </c>
      <c r="R1568" s="5">
        <f t="shared" si="196"/>
        <v>700</v>
      </c>
      <c r="S1568" s="5">
        <f t="shared" si="197"/>
        <v>562.03709999999512</v>
      </c>
      <c r="T1568">
        <f t="shared" si="198"/>
        <v>7.7099999995198232E-2</v>
      </c>
      <c r="U1568" s="5">
        <f t="shared" si="199"/>
        <v>0</v>
      </c>
      <c r="V1568">
        <f t="shared" si="200"/>
        <v>0</v>
      </c>
      <c r="W1568">
        <f t="shared" si="201"/>
        <v>887.34569999999837</v>
      </c>
      <c r="X1568" s="6">
        <f t="shared" si="202"/>
        <v>187.34569999999837</v>
      </c>
    </row>
    <row r="1569" spans="16:24" x14ac:dyDescent="0.25">
      <c r="P1569" s="10">
        <v>1560</v>
      </c>
      <c r="Q1569" s="2">
        <f t="shared" si="195"/>
        <v>3.9024999999999782E-2</v>
      </c>
      <c r="R1569" s="5">
        <f t="shared" si="196"/>
        <v>700</v>
      </c>
      <c r="S1569" s="5">
        <f t="shared" si="197"/>
        <v>562.03709999999512</v>
      </c>
      <c r="T1569">
        <f t="shared" si="198"/>
        <v>7.7099999995198232E-2</v>
      </c>
      <c r="U1569" s="5">
        <f t="shared" si="199"/>
        <v>0</v>
      </c>
      <c r="V1569">
        <f t="shared" si="200"/>
        <v>0</v>
      </c>
      <c r="W1569">
        <f t="shared" si="201"/>
        <v>887.34569999999837</v>
      </c>
      <c r="X1569" s="6">
        <f t="shared" si="202"/>
        <v>187.34569999999837</v>
      </c>
    </row>
    <row r="1570" spans="16:24" x14ac:dyDescent="0.25">
      <c r="P1570" s="10">
        <v>1561</v>
      </c>
      <c r="Q1570" s="2">
        <f t="shared" si="195"/>
        <v>3.9049999999999779E-2</v>
      </c>
      <c r="R1570" s="5">
        <f t="shared" si="196"/>
        <v>700</v>
      </c>
      <c r="S1570" s="5">
        <f t="shared" si="197"/>
        <v>562.03709999999512</v>
      </c>
      <c r="T1570">
        <f t="shared" si="198"/>
        <v>7.7099999995198232E-2</v>
      </c>
      <c r="U1570" s="5">
        <f t="shared" si="199"/>
        <v>0</v>
      </c>
      <c r="V1570">
        <f t="shared" si="200"/>
        <v>0</v>
      </c>
      <c r="W1570">
        <f t="shared" si="201"/>
        <v>887.34569999999837</v>
      </c>
      <c r="X1570" s="6">
        <f t="shared" si="202"/>
        <v>187.34569999999837</v>
      </c>
    </row>
    <row r="1571" spans="16:24" x14ac:dyDescent="0.25">
      <c r="P1571" s="10">
        <v>1562</v>
      </c>
      <c r="Q1571" s="2">
        <f t="shared" si="195"/>
        <v>3.9074999999999777E-2</v>
      </c>
      <c r="R1571" s="5">
        <f t="shared" si="196"/>
        <v>700</v>
      </c>
      <c r="S1571" s="5">
        <f t="shared" si="197"/>
        <v>562.03709999999512</v>
      </c>
      <c r="T1571">
        <f t="shared" si="198"/>
        <v>7.7099999995198232E-2</v>
      </c>
      <c r="U1571" s="5">
        <f t="shared" si="199"/>
        <v>0</v>
      </c>
      <c r="V1571">
        <f t="shared" si="200"/>
        <v>0</v>
      </c>
      <c r="W1571">
        <f t="shared" si="201"/>
        <v>887.34569999999837</v>
      </c>
      <c r="X1571" s="6">
        <f t="shared" si="202"/>
        <v>187.34569999999837</v>
      </c>
    </row>
    <row r="1572" spans="16:24" x14ac:dyDescent="0.25">
      <c r="P1572" s="10">
        <v>1563</v>
      </c>
      <c r="Q1572" s="2">
        <f t="shared" si="195"/>
        <v>3.9099999999999774E-2</v>
      </c>
      <c r="R1572" s="5">
        <f t="shared" si="196"/>
        <v>700</v>
      </c>
      <c r="S1572" s="5">
        <f t="shared" si="197"/>
        <v>562.03709999999512</v>
      </c>
      <c r="T1572">
        <f t="shared" si="198"/>
        <v>7.7099999995198232E-2</v>
      </c>
      <c r="U1572" s="5">
        <f t="shared" si="199"/>
        <v>0</v>
      </c>
      <c r="V1572">
        <f t="shared" si="200"/>
        <v>0</v>
      </c>
      <c r="W1572">
        <f t="shared" si="201"/>
        <v>887.34569999999837</v>
      </c>
      <c r="X1572" s="6">
        <f t="shared" si="202"/>
        <v>187.34569999999837</v>
      </c>
    </row>
    <row r="1573" spans="16:24" x14ac:dyDescent="0.25">
      <c r="P1573" s="10">
        <v>1564</v>
      </c>
      <c r="Q1573" s="2">
        <f t="shared" si="195"/>
        <v>3.9124999999999771E-2</v>
      </c>
      <c r="R1573" s="5">
        <f t="shared" si="196"/>
        <v>700</v>
      </c>
      <c r="S1573" s="5">
        <f t="shared" si="197"/>
        <v>562.03709999999512</v>
      </c>
      <c r="T1573">
        <f t="shared" si="198"/>
        <v>7.7099999995198232E-2</v>
      </c>
      <c r="U1573" s="5">
        <f t="shared" si="199"/>
        <v>0</v>
      </c>
      <c r="V1573">
        <f t="shared" si="200"/>
        <v>0</v>
      </c>
      <c r="W1573">
        <f t="shared" si="201"/>
        <v>887.34569999999837</v>
      </c>
      <c r="X1573" s="6">
        <f t="shared" si="202"/>
        <v>187.34569999999837</v>
      </c>
    </row>
    <row r="1574" spans="16:24" x14ac:dyDescent="0.25">
      <c r="P1574" s="10">
        <v>1565</v>
      </c>
      <c r="Q1574" s="2">
        <f t="shared" si="195"/>
        <v>3.9149999999999768E-2</v>
      </c>
      <c r="R1574" s="5">
        <f t="shared" si="196"/>
        <v>700</v>
      </c>
      <c r="S1574" s="5">
        <f t="shared" si="197"/>
        <v>562.03709999999512</v>
      </c>
      <c r="T1574">
        <f t="shared" si="198"/>
        <v>7.7099999995198232E-2</v>
      </c>
      <c r="U1574" s="5">
        <f t="shared" si="199"/>
        <v>0</v>
      </c>
      <c r="V1574">
        <f t="shared" si="200"/>
        <v>0</v>
      </c>
      <c r="W1574">
        <f t="shared" si="201"/>
        <v>887.34569999999837</v>
      </c>
      <c r="X1574" s="6">
        <f t="shared" si="202"/>
        <v>187.34569999999837</v>
      </c>
    </row>
    <row r="1575" spans="16:24" x14ac:dyDescent="0.25">
      <c r="P1575" s="10">
        <v>1566</v>
      </c>
      <c r="Q1575" s="2">
        <f t="shared" si="195"/>
        <v>3.9174999999999766E-2</v>
      </c>
      <c r="R1575" s="5">
        <f t="shared" si="196"/>
        <v>700</v>
      </c>
      <c r="S1575" s="5">
        <f t="shared" si="197"/>
        <v>562.03709999999512</v>
      </c>
      <c r="T1575">
        <f t="shared" si="198"/>
        <v>7.7099999995198232E-2</v>
      </c>
      <c r="U1575" s="5">
        <f t="shared" si="199"/>
        <v>0</v>
      </c>
      <c r="V1575">
        <f t="shared" si="200"/>
        <v>0</v>
      </c>
      <c r="W1575">
        <f t="shared" si="201"/>
        <v>887.34569999999837</v>
      </c>
      <c r="X1575" s="6">
        <f t="shared" si="202"/>
        <v>187.34569999999837</v>
      </c>
    </row>
    <row r="1576" spans="16:24" x14ac:dyDescent="0.25">
      <c r="P1576" s="10">
        <v>1567</v>
      </c>
      <c r="Q1576" s="2">
        <f t="shared" si="195"/>
        <v>3.9199999999999763E-2</v>
      </c>
      <c r="R1576" s="5">
        <f t="shared" si="196"/>
        <v>700</v>
      </c>
      <c r="S1576" s="5">
        <f t="shared" si="197"/>
        <v>562.03709999999512</v>
      </c>
      <c r="T1576">
        <f t="shared" si="198"/>
        <v>7.7099999995198232E-2</v>
      </c>
      <c r="U1576" s="5">
        <f t="shared" si="199"/>
        <v>0</v>
      </c>
      <c r="V1576">
        <f t="shared" si="200"/>
        <v>0</v>
      </c>
      <c r="W1576">
        <f t="shared" si="201"/>
        <v>887.34569999999837</v>
      </c>
      <c r="X1576" s="6">
        <f t="shared" si="202"/>
        <v>187.34569999999837</v>
      </c>
    </row>
    <row r="1577" spans="16:24" x14ac:dyDescent="0.25">
      <c r="P1577" s="10">
        <v>1568</v>
      </c>
      <c r="Q1577" s="2">
        <f t="shared" si="195"/>
        <v>3.922499999999976E-2</v>
      </c>
      <c r="R1577" s="5">
        <f t="shared" si="196"/>
        <v>700</v>
      </c>
      <c r="S1577" s="5">
        <f t="shared" si="197"/>
        <v>562.03709999999512</v>
      </c>
      <c r="T1577">
        <f t="shared" si="198"/>
        <v>7.7099999995198232E-2</v>
      </c>
      <c r="U1577" s="5">
        <f t="shared" si="199"/>
        <v>0</v>
      </c>
      <c r="V1577">
        <f t="shared" si="200"/>
        <v>0</v>
      </c>
      <c r="W1577">
        <f t="shared" si="201"/>
        <v>887.34569999999837</v>
      </c>
      <c r="X1577" s="6">
        <f t="shared" si="202"/>
        <v>187.34569999999837</v>
      </c>
    </row>
    <row r="1578" spans="16:24" x14ac:dyDescent="0.25">
      <c r="P1578" s="10">
        <v>1569</v>
      </c>
      <c r="Q1578" s="2">
        <f t="shared" si="195"/>
        <v>3.9249999999999757E-2</v>
      </c>
      <c r="R1578" s="5">
        <f t="shared" si="196"/>
        <v>700</v>
      </c>
      <c r="S1578" s="5">
        <f t="shared" si="197"/>
        <v>562.03709999999512</v>
      </c>
      <c r="T1578">
        <f t="shared" si="198"/>
        <v>7.7099999995198232E-2</v>
      </c>
      <c r="U1578" s="5">
        <f t="shared" si="199"/>
        <v>0</v>
      </c>
      <c r="V1578">
        <f t="shared" si="200"/>
        <v>0</v>
      </c>
      <c r="W1578">
        <f t="shared" si="201"/>
        <v>887.34569999999837</v>
      </c>
      <c r="X1578" s="6">
        <f t="shared" si="202"/>
        <v>187.34569999999837</v>
      </c>
    </row>
    <row r="1579" spans="16:24" x14ac:dyDescent="0.25">
      <c r="P1579" s="10">
        <v>1570</v>
      </c>
      <c r="Q1579" s="2">
        <f t="shared" si="195"/>
        <v>3.9274999999999755E-2</v>
      </c>
      <c r="R1579" s="5">
        <f t="shared" si="196"/>
        <v>700</v>
      </c>
      <c r="S1579" s="5">
        <f t="shared" si="197"/>
        <v>562.03709999999512</v>
      </c>
      <c r="T1579">
        <f t="shared" si="198"/>
        <v>7.7099999995198232E-2</v>
      </c>
      <c r="U1579" s="5">
        <f t="shared" si="199"/>
        <v>0</v>
      </c>
      <c r="V1579">
        <f t="shared" si="200"/>
        <v>0</v>
      </c>
      <c r="W1579">
        <f t="shared" si="201"/>
        <v>887.34569999999837</v>
      </c>
      <c r="X1579" s="6">
        <f t="shared" si="202"/>
        <v>187.34569999999837</v>
      </c>
    </row>
    <row r="1580" spans="16:24" x14ac:dyDescent="0.25">
      <c r="P1580" s="10">
        <v>1571</v>
      </c>
      <c r="Q1580" s="2">
        <f t="shared" si="195"/>
        <v>3.9299999999999752E-2</v>
      </c>
      <c r="R1580" s="5">
        <f t="shared" si="196"/>
        <v>700</v>
      </c>
      <c r="S1580" s="5">
        <f t="shared" si="197"/>
        <v>562.03709999999512</v>
      </c>
      <c r="T1580">
        <f t="shared" si="198"/>
        <v>7.7099999995198232E-2</v>
      </c>
      <c r="U1580" s="5">
        <f t="shared" si="199"/>
        <v>0</v>
      </c>
      <c r="V1580">
        <f t="shared" si="200"/>
        <v>0</v>
      </c>
      <c r="W1580">
        <f t="shared" si="201"/>
        <v>887.34569999999837</v>
      </c>
      <c r="X1580" s="6">
        <f t="shared" si="202"/>
        <v>187.34569999999837</v>
      </c>
    </row>
    <row r="1581" spans="16:24" x14ac:dyDescent="0.25">
      <c r="P1581" s="10">
        <v>1572</v>
      </c>
      <c r="Q1581" s="2">
        <f t="shared" si="195"/>
        <v>3.9324999999999749E-2</v>
      </c>
      <c r="R1581" s="5">
        <f t="shared" si="196"/>
        <v>700</v>
      </c>
      <c r="S1581" s="5">
        <f t="shared" si="197"/>
        <v>562.03709999999512</v>
      </c>
      <c r="T1581">
        <f t="shared" si="198"/>
        <v>7.7099999995198232E-2</v>
      </c>
      <c r="U1581" s="5">
        <f t="shared" si="199"/>
        <v>0</v>
      </c>
      <c r="V1581">
        <f t="shared" si="200"/>
        <v>0</v>
      </c>
      <c r="W1581">
        <f t="shared" si="201"/>
        <v>887.34569999999837</v>
      </c>
      <c r="X1581" s="6">
        <f t="shared" si="202"/>
        <v>187.34569999999837</v>
      </c>
    </row>
    <row r="1582" spans="16:24" x14ac:dyDescent="0.25">
      <c r="P1582" s="10">
        <v>1573</v>
      </c>
      <c r="Q1582" s="2">
        <f t="shared" si="195"/>
        <v>3.9349999999999746E-2</v>
      </c>
      <c r="R1582" s="5">
        <f t="shared" si="196"/>
        <v>700</v>
      </c>
      <c r="S1582" s="5">
        <f t="shared" si="197"/>
        <v>562.03709999999512</v>
      </c>
      <c r="T1582">
        <f t="shared" si="198"/>
        <v>7.7099999995198232E-2</v>
      </c>
      <c r="U1582" s="5">
        <f t="shared" si="199"/>
        <v>0</v>
      </c>
      <c r="V1582">
        <f t="shared" si="200"/>
        <v>0</v>
      </c>
      <c r="W1582">
        <f t="shared" si="201"/>
        <v>887.34569999999837</v>
      </c>
      <c r="X1582" s="6">
        <f t="shared" si="202"/>
        <v>187.34569999999837</v>
      </c>
    </row>
    <row r="1583" spans="16:24" x14ac:dyDescent="0.25">
      <c r="P1583" s="10">
        <v>1574</v>
      </c>
      <c r="Q1583" s="2">
        <f t="shared" si="195"/>
        <v>3.9374999999999744E-2</v>
      </c>
      <c r="R1583" s="5">
        <f t="shared" si="196"/>
        <v>700</v>
      </c>
      <c r="S1583" s="5">
        <f t="shared" si="197"/>
        <v>562.03709999999512</v>
      </c>
      <c r="T1583">
        <f t="shared" si="198"/>
        <v>7.7099999995198232E-2</v>
      </c>
      <c r="U1583" s="5">
        <f t="shared" si="199"/>
        <v>0</v>
      </c>
      <c r="V1583">
        <f t="shared" si="200"/>
        <v>0</v>
      </c>
      <c r="W1583">
        <f t="shared" si="201"/>
        <v>887.34569999999837</v>
      </c>
      <c r="X1583" s="6">
        <f t="shared" si="202"/>
        <v>187.34569999999837</v>
      </c>
    </row>
    <row r="1584" spans="16:24" x14ac:dyDescent="0.25">
      <c r="P1584" s="10">
        <v>1575</v>
      </c>
      <c r="Q1584" s="2">
        <f t="shared" si="195"/>
        <v>3.9399999999999741E-2</v>
      </c>
      <c r="R1584" s="5">
        <f t="shared" si="196"/>
        <v>700</v>
      </c>
      <c r="S1584" s="5">
        <f t="shared" si="197"/>
        <v>562.03709999999512</v>
      </c>
      <c r="T1584">
        <f t="shared" si="198"/>
        <v>7.7099999995198232E-2</v>
      </c>
      <c r="U1584" s="5">
        <f t="shared" si="199"/>
        <v>0</v>
      </c>
      <c r="V1584">
        <f t="shared" si="200"/>
        <v>0</v>
      </c>
      <c r="W1584">
        <f t="shared" si="201"/>
        <v>887.34569999999837</v>
      </c>
      <c r="X1584" s="6">
        <f t="shared" si="202"/>
        <v>187.34569999999837</v>
      </c>
    </row>
    <row r="1585" spans="16:24" x14ac:dyDescent="0.25">
      <c r="P1585" s="10">
        <v>1576</v>
      </c>
      <c r="Q1585" s="2">
        <f t="shared" si="195"/>
        <v>3.9424999999999738E-2</v>
      </c>
      <c r="R1585" s="5">
        <f t="shared" si="196"/>
        <v>700</v>
      </c>
      <c r="S1585" s="5">
        <f t="shared" si="197"/>
        <v>562.03709999999512</v>
      </c>
      <c r="T1585">
        <f t="shared" si="198"/>
        <v>7.7099999995198232E-2</v>
      </c>
      <c r="U1585" s="5">
        <f t="shared" si="199"/>
        <v>0</v>
      </c>
      <c r="V1585">
        <f t="shared" si="200"/>
        <v>0</v>
      </c>
      <c r="W1585">
        <f t="shared" si="201"/>
        <v>887.34569999999837</v>
      </c>
      <c r="X1585" s="6">
        <f t="shared" si="202"/>
        <v>187.34569999999837</v>
      </c>
    </row>
    <row r="1586" spans="16:24" x14ac:dyDescent="0.25">
      <c r="P1586" s="10">
        <v>1577</v>
      </c>
      <c r="Q1586" s="2">
        <f t="shared" si="195"/>
        <v>3.9449999999999735E-2</v>
      </c>
      <c r="R1586" s="5">
        <f t="shared" si="196"/>
        <v>700</v>
      </c>
      <c r="S1586" s="5">
        <f t="shared" si="197"/>
        <v>562.03709999999512</v>
      </c>
      <c r="T1586">
        <f t="shared" si="198"/>
        <v>7.7099999995198232E-2</v>
      </c>
      <c r="U1586" s="5">
        <f t="shared" si="199"/>
        <v>0</v>
      </c>
      <c r="V1586">
        <f t="shared" si="200"/>
        <v>0</v>
      </c>
      <c r="W1586">
        <f t="shared" si="201"/>
        <v>887.34569999999837</v>
      </c>
      <c r="X1586" s="6">
        <f t="shared" si="202"/>
        <v>187.34569999999837</v>
      </c>
    </row>
    <row r="1587" spans="16:24" x14ac:dyDescent="0.25">
      <c r="P1587" s="10">
        <v>1578</v>
      </c>
      <c r="Q1587" s="2">
        <f t="shared" si="195"/>
        <v>3.9474999999999733E-2</v>
      </c>
      <c r="R1587" s="5">
        <f t="shared" si="196"/>
        <v>700</v>
      </c>
      <c r="S1587" s="5">
        <f t="shared" si="197"/>
        <v>562.03709999999512</v>
      </c>
      <c r="T1587">
        <f t="shared" si="198"/>
        <v>7.7099999995198232E-2</v>
      </c>
      <c r="U1587" s="5">
        <f t="shared" si="199"/>
        <v>0</v>
      </c>
      <c r="V1587">
        <f t="shared" si="200"/>
        <v>0</v>
      </c>
      <c r="W1587">
        <f t="shared" si="201"/>
        <v>887.34569999999837</v>
      </c>
      <c r="X1587" s="6">
        <f t="shared" si="202"/>
        <v>187.34569999999837</v>
      </c>
    </row>
    <row r="1588" spans="16:24" x14ac:dyDescent="0.25">
      <c r="P1588" s="10">
        <v>1579</v>
      </c>
      <c r="Q1588" s="2">
        <f t="shared" si="195"/>
        <v>3.949999999999973E-2</v>
      </c>
      <c r="R1588" s="5">
        <f t="shared" si="196"/>
        <v>700</v>
      </c>
      <c r="S1588" s="5">
        <f t="shared" si="197"/>
        <v>562.03709999999512</v>
      </c>
      <c r="T1588">
        <f t="shared" si="198"/>
        <v>7.7099999995198232E-2</v>
      </c>
      <c r="U1588" s="5">
        <f t="shared" si="199"/>
        <v>0</v>
      </c>
      <c r="V1588">
        <f t="shared" si="200"/>
        <v>0</v>
      </c>
      <c r="W1588">
        <f t="shared" si="201"/>
        <v>887.34569999999837</v>
      </c>
      <c r="X1588" s="6">
        <f t="shared" si="202"/>
        <v>187.34569999999837</v>
      </c>
    </row>
    <row r="1589" spans="16:24" x14ac:dyDescent="0.25">
      <c r="P1589" s="10">
        <v>1580</v>
      </c>
      <c r="Q1589" s="2">
        <f t="shared" si="195"/>
        <v>3.9524999999999727E-2</v>
      </c>
      <c r="R1589" s="5">
        <f t="shared" si="196"/>
        <v>700</v>
      </c>
      <c r="S1589" s="5">
        <f t="shared" si="197"/>
        <v>562.03709999999512</v>
      </c>
      <c r="T1589">
        <f t="shared" si="198"/>
        <v>7.7099999995198232E-2</v>
      </c>
      <c r="U1589" s="5">
        <f t="shared" si="199"/>
        <v>0</v>
      </c>
      <c r="V1589">
        <f t="shared" si="200"/>
        <v>0</v>
      </c>
      <c r="W1589">
        <f t="shared" si="201"/>
        <v>887.34569999999837</v>
      </c>
      <c r="X1589" s="6">
        <f t="shared" si="202"/>
        <v>187.34569999999837</v>
      </c>
    </row>
    <row r="1590" spans="16:24" x14ac:dyDescent="0.25">
      <c r="P1590" s="10">
        <v>1581</v>
      </c>
      <c r="Q1590" s="2">
        <f t="shared" si="195"/>
        <v>3.9549999999999724E-2</v>
      </c>
      <c r="R1590" s="5">
        <f t="shared" si="196"/>
        <v>700</v>
      </c>
      <c r="S1590" s="5">
        <f t="shared" si="197"/>
        <v>562.03709999999512</v>
      </c>
      <c r="T1590">
        <f t="shared" si="198"/>
        <v>7.7099999995198232E-2</v>
      </c>
      <c r="U1590" s="5">
        <f t="shared" si="199"/>
        <v>0</v>
      </c>
      <c r="V1590">
        <f t="shared" si="200"/>
        <v>0</v>
      </c>
      <c r="W1590">
        <f t="shared" si="201"/>
        <v>887.34569999999837</v>
      </c>
      <c r="X1590" s="6">
        <f t="shared" si="202"/>
        <v>187.34569999999837</v>
      </c>
    </row>
    <row r="1591" spans="16:24" x14ac:dyDescent="0.25">
      <c r="P1591" s="10">
        <v>1582</v>
      </c>
      <c r="Q1591" s="2">
        <f t="shared" si="195"/>
        <v>3.9574999999999722E-2</v>
      </c>
      <c r="R1591" s="5">
        <f t="shared" si="196"/>
        <v>700</v>
      </c>
      <c r="S1591" s="5">
        <f t="shared" si="197"/>
        <v>562.03709999999512</v>
      </c>
      <c r="T1591">
        <f t="shared" si="198"/>
        <v>7.7099999995198232E-2</v>
      </c>
      <c r="U1591" s="5">
        <f t="shared" si="199"/>
        <v>0</v>
      </c>
      <c r="V1591">
        <f t="shared" si="200"/>
        <v>0</v>
      </c>
      <c r="W1591">
        <f t="shared" si="201"/>
        <v>887.34569999999837</v>
      </c>
      <c r="X1591" s="6">
        <f t="shared" si="202"/>
        <v>187.34569999999837</v>
      </c>
    </row>
    <row r="1592" spans="16:24" x14ac:dyDescent="0.25">
      <c r="P1592" s="10">
        <v>1583</v>
      </c>
      <c r="Q1592" s="2">
        <f t="shared" si="195"/>
        <v>3.9599999999999719E-2</v>
      </c>
      <c r="R1592" s="5">
        <f t="shared" si="196"/>
        <v>700</v>
      </c>
      <c r="S1592" s="5">
        <f t="shared" si="197"/>
        <v>562.03709999999512</v>
      </c>
      <c r="T1592">
        <f t="shared" si="198"/>
        <v>7.7099999995198232E-2</v>
      </c>
      <c r="U1592" s="5">
        <f t="shared" si="199"/>
        <v>0</v>
      </c>
      <c r="V1592">
        <f t="shared" si="200"/>
        <v>0</v>
      </c>
      <c r="W1592">
        <f t="shared" si="201"/>
        <v>887.34569999999837</v>
      </c>
      <c r="X1592" s="6">
        <f t="shared" si="202"/>
        <v>187.34569999999837</v>
      </c>
    </row>
    <row r="1593" spans="16:24" x14ac:dyDescent="0.25">
      <c r="P1593" s="10">
        <v>1584</v>
      </c>
      <c r="Q1593" s="2">
        <f t="shared" si="195"/>
        <v>3.9624999999999716E-2</v>
      </c>
      <c r="R1593" s="5">
        <f t="shared" si="196"/>
        <v>700</v>
      </c>
      <c r="S1593" s="5">
        <f t="shared" si="197"/>
        <v>562.03709999999512</v>
      </c>
      <c r="T1593">
        <f t="shared" si="198"/>
        <v>7.7099999995198232E-2</v>
      </c>
      <c r="U1593" s="5">
        <f t="shared" si="199"/>
        <v>0</v>
      </c>
      <c r="V1593">
        <f t="shared" si="200"/>
        <v>0</v>
      </c>
      <c r="W1593">
        <f t="shared" si="201"/>
        <v>887.34569999999837</v>
      </c>
      <c r="X1593" s="6">
        <f t="shared" si="202"/>
        <v>187.34569999999837</v>
      </c>
    </row>
    <row r="1594" spans="16:24" x14ac:dyDescent="0.25">
      <c r="P1594" s="10">
        <v>1585</v>
      </c>
      <c r="Q1594" s="2">
        <f t="shared" si="195"/>
        <v>3.9649999999999713E-2</v>
      </c>
      <c r="R1594" s="5">
        <f t="shared" si="196"/>
        <v>700</v>
      </c>
      <c r="S1594" s="5">
        <f t="shared" si="197"/>
        <v>562.03709999999512</v>
      </c>
      <c r="T1594">
        <f t="shared" si="198"/>
        <v>7.7099999995198232E-2</v>
      </c>
      <c r="U1594" s="5">
        <f t="shared" si="199"/>
        <v>0</v>
      </c>
      <c r="V1594">
        <f t="shared" si="200"/>
        <v>0</v>
      </c>
      <c r="W1594">
        <f t="shared" si="201"/>
        <v>887.34569999999837</v>
      </c>
      <c r="X1594" s="6">
        <f t="shared" si="202"/>
        <v>187.34569999999837</v>
      </c>
    </row>
    <row r="1595" spans="16:24" x14ac:dyDescent="0.25">
      <c r="P1595" s="10">
        <v>1586</v>
      </c>
      <c r="Q1595" s="2">
        <f t="shared" si="195"/>
        <v>3.967499999999971E-2</v>
      </c>
      <c r="R1595" s="5">
        <f t="shared" si="196"/>
        <v>700</v>
      </c>
      <c r="S1595" s="5">
        <f t="shared" si="197"/>
        <v>562.03709999999512</v>
      </c>
      <c r="T1595">
        <f t="shared" si="198"/>
        <v>7.7099999995198232E-2</v>
      </c>
      <c r="U1595" s="5">
        <f t="shared" si="199"/>
        <v>0</v>
      </c>
      <c r="V1595">
        <f t="shared" si="200"/>
        <v>0</v>
      </c>
      <c r="W1595">
        <f t="shared" si="201"/>
        <v>887.34569999999837</v>
      </c>
      <c r="X1595" s="6">
        <f t="shared" si="202"/>
        <v>187.34569999999837</v>
      </c>
    </row>
    <row r="1596" spans="16:24" x14ac:dyDescent="0.25">
      <c r="P1596" s="10">
        <v>1587</v>
      </c>
      <c r="Q1596" s="2">
        <f t="shared" si="195"/>
        <v>3.9699999999999708E-2</v>
      </c>
      <c r="R1596" s="5">
        <f t="shared" si="196"/>
        <v>700</v>
      </c>
      <c r="S1596" s="5">
        <f t="shared" si="197"/>
        <v>562.03709999999512</v>
      </c>
      <c r="T1596">
        <f t="shared" si="198"/>
        <v>7.7099999995198232E-2</v>
      </c>
      <c r="U1596" s="5">
        <f t="shared" si="199"/>
        <v>0</v>
      </c>
      <c r="V1596">
        <f t="shared" si="200"/>
        <v>0</v>
      </c>
      <c r="W1596">
        <f t="shared" si="201"/>
        <v>887.34569999999837</v>
      </c>
      <c r="X1596" s="6">
        <f t="shared" si="202"/>
        <v>187.34569999999837</v>
      </c>
    </row>
    <row r="1597" spans="16:24" x14ac:dyDescent="0.25">
      <c r="P1597" s="10">
        <v>1588</v>
      </c>
      <c r="Q1597" s="2">
        <f t="shared" si="195"/>
        <v>3.9724999999999705E-2</v>
      </c>
      <c r="R1597" s="5">
        <f t="shared" si="196"/>
        <v>700</v>
      </c>
      <c r="S1597" s="5">
        <f t="shared" si="197"/>
        <v>562.03709999999512</v>
      </c>
      <c r="T1597">
        <f t="shared" si="198"/>
        <v>7.7099999995198232E-2</v>
      </c>
      <c r="U1597" s="5">
        <f t="shared" si="199"/>
        <v>0</v>
      </c>
      <c r="V1597">
        <f t="shared" si="200"/>
        <v>0</v>
      </c>
      <c r="W1597">
        <f t="shared" si="201"/>
        <v>887.34569999999837</v>
      </c>
      <c r="X1597" s="6">
        <f t="shared" si="202"/>
        <v>187.34569999999837</v>
      </c>
    </row>
    <row r="1598" spans="16:24" x14ac:dyDescent="0.25">
      <c r="P1598" s="10">
        <v>1589</v>
      </c>
      <c r="Q1598" s="2">
        <f t="shared" si="195"/>
        <v>3.9749999999999702E-2</v>
      </c>
      <c r="R1598" s="5">
        <f t="shared" si="196"/>
        <v>700</v>
      </c>
      <c r="S1598" s="5">
        <f t="shared" si="197"/>
        <v>562.03709999999512</v>
      </c>
      <c r="T1598">
        <f t="shared" si="198"/>
        <v>7.7099999995198232E-2</v>
      </c>
      <c r="U1598" s="5">
        <f t="shared" si="199"/>
        <v>0</v>
      </c>
      <c r="V1598">
        <f t="shared" si="200"/>
        <v>0</v>
      </c>
      <c r="W1598">
        <f t="shared" si="201"/>
        <v>887.34569999999837</v>
      </c>
      <c r="X1598" s="6">
        <f t="shared" si="202"/>
        <v>187.34569999999837</v>
      </c>
    </row>
    <row r="1599" spans="16:24" x14ac:dyDescent="0.25">
      <c r="P1599" s="10">
        <v>1590</v>
      </c>
      <c r="Q1599" s="2">
        <f t="shared" si="195"/>
        <v>3.9774999999999699E-2</v>
      </c>
      <c r="R1599" s="5">
        <f t="shared" si="196"/>
        <v>700</v>
      </c>
      <c r="S1599" s="5">
        <f t="shared" si="197"/>
        <v>562.03709999999512</v>
      </c>
      <c r="T1599">
        <f t="shared" si="198"/>
        <v>7.7099999995198232E-2</v>
      </c>
      <c r="U1599" s="5">
        <f t="shared" si="199"/>
        <v>0</v>
      </c>
      <c r="V1599">
        <f t="shared" si="200"/>
        <v>0</v>
      </c>
      <c r="W1599">
        <f t="shared" si="201"/>
        <v>887.34569999999837</v>
      </c>
      <c r="X1599" s="6">
        <f t="shared" si="202"/>
        <v>187.34569999999837</v>
      </c>
    </row>
    <row r="1600" spans="16:24" x14ac:dyDescent="0.25">
      <c r="P1600" s="10">
        <v>1591</v>
      </c>
      <c r="Q1600" s="2">
        <f t="shared" si="195"/>
        <v>3.9799999999999697E-2</v>
      </c>
      <c r="R1600" s="5">
        <f t="shared" si="196"/>
        <v>700</v>
      </c>
      <c r="S1600" s="5">
        <f t="shared" si="197"/>
        <v>562.03709999999512</v>
      </c>
      <c r="T1600">
        <f t="shared" si="198"/>
        <v>7.7099999995198232E-2</v>
      </c>
      <c r="U1600" s="5">
        <f t="shared" si="199"/>
        <v>0</v>
      </c>
      <c r="V1600">
        <f t="shared" si="200"/>
        <v>0</v>
      </c>
      <c r="W1600">
        <f t="shared" si="201"/>
        <v>887.34569999999837</v>
      </c>
      <c r="X1600" s="6">
        <f t="shared" si="202"/>
        <v>187.34569999999837</v>
      </c>
    </row>
    <row r="1601" spans="16:24" x14ac:dyDescent="0.25">
      <c r="P1601" s="10">
        <v>1592</v>
      </c>
      <c r="Q1601" s="2">
        <f t="shared" si="195"/>
        <v>3.9824999999999694E-2</v>
      </c>
      <c r="R1601" s="5">
        <f t="shared" si="196"/>
        <v>700</v>
      </c>
      <c r="S1601" s="5">
        <f t="shared" si="197"/>
        <v>562.03709999999512</v>
      </c>
      <c r="T1601">
        <f t="shared" si="198"/>
        <v>7.7099999995198232E-2</v>
      </c>
      <c r="U1601" s="5">
        <f t="shared" si="199"/>
        <v>0</v>
      </c>
      <c r="V1601">
        <f t="shared" si="200"/>
        <v>0</v>
      </c>
      <c r="W1601">
        <f t="shared" si="201"/>
        <v>887.34569999999837</v>
      </c>
      <c r="X1601" s="6">
        <f t="shared" si="202"/>
        <v>187.34569999999837</v>
      </c>
    </row>
    <row r="1602" spans="16:24" x14ac:dyDescent="0.25">
      <c r="P1602" s="10">
        <v>1593</v>
      </c>
      <c r="Q1602" s="2">
        <f t="shared" si="195"/>
        <v>3.9849999999999691E-2</v>
      </c>
      <c r="R1602" s="5">
        <f t="shared" si="196"/>
        <v>700</v>
      </c>
      <c r="S1602" s="5">
        <f t="shared" si="197"/>
        <v>562.03709999999512</v>
      </c>
      <c r="T1602">
        <f t="shared" si="198"/>
        <v>7.7099999995198232E-2</v>
      </c>
      <c r="U1602" s="5">
        <f t="shared" si="199"/>
        <v>0</v>
      </c>
      <c r="V1602">
        <f t="shared" si="200"/>
        <v>0</v>
      </c>
      <c r="W1602">
        <f t="shared" si="201"/>
        <v>887.34569999999837</v>
      </c>
      <c r="X1602" s="6">
        <f t="shared" si="202"/>
        <v>187.34569999999837</v>
      </c>
    </row>
    <row r="1603" spans="16:24" x14ac:dyDescent="0.25">
      <c r="P1603" s="10">
        <v>1594</v>
      </c>
      <c r="Q1603" s="2">
        <f t="shared" si="195"/>
        <v>3.9874999999999688E-2</v>
      </c>
      <c r="R1603" s="5">
        <f t="shared" si="196"/>
        <v>700</v>
      </c>
      <c r="S1603" s="5">
        <f t="shared" si="197"/>
        <v>562.03709999999512</v>
      </c>
      <c r="T1603">
        <f t="shared" si="198"/>
        <v>7.7099999995198232E-2</v>
      </c>
      <c r="U1603" s="5">
        <f t="shared" si="199"/>
        <v>0</v>
      </c>
      <c r="V1603">
        <f t="shared" si="200"/>
        <v>0</v>
      </c>
      <c r="W1603">
        <f t="shared" si="201"/>
        <v>887.34569999999837</v>
      </c>
      <c r="X1603" s="6">
        <f t="shared" si="202"/>
        <v>187.34569999999837</v>
      </c>
    </row>
    <row r="1604" spans="16:24" x14ac:dyDescent="0.25">
      <c r="P1604" s="10">
        <v>1595</v>
      </c>
      <c r="Q1604" s="2">
        <f t="shared" si="195"/>
        <v>3.9899999999999686E-2</v>
      </c>
      <c r="R1604" s="5">
        <f t="shared" si="196"/>
        <v>700</v>
      </c>
      <c r="S1604" s="5">
        <f t="shared" si="197"/>
        <v>562.03709999999512</v>
      </c>
      <c r="T1604">
        <f t="shared" si="198"/>
        <v>7.7099999995198232E-2</v>
      </c>
      <c r="U1604" s="5">
        <f t="shared" si="199"/>
        <v>0</v>
      </c>
      <c r="V1604">
        <f t="shared" si="200"/>
        <v>0</v>
      </c>
      <c r="W1604">
        <f t="shared" si="201"/>
        <v>887.34569999999837</v>
      </c>
      <c r="X1604" s="6">
        <f t="shared" si="202"/>
        <v>187.34569999999837</v>
      </c>
    </row>
    <row r="1605" spans="16:24" x14ac:dyDescent="0.25">
      <c r="P1605" s="10">
        <v>1596</v>
      </c>
      <c r="Q1605" s="2">
        <f t="shared" si="195"/>
        <v>3.9924999999999683E-2</v>
      </c>
      <c r="R1605" s="5">
        <f t="shared" si="196"/>
        <v>700</v>
      </c>
      <c r="S1605" s="5">
        <f t="shared" si="197"/>
        <v>562.03709999999512</v>
      </c>
      <c r="T1605">
        <f t="shared" si="198"/>
        <v>7.7099999995198232E-2</v>
      </c>
      <c r="U1605" s="5">
        <f t="shared" si="199"/>
        <v>0</v>
      </c>
      <c r="V1605">
        <f t="shared" si="200"/>
        <v>0</v>
      </c>
      <c r="W1605">
        <f t="shared" si="201"/>
        <v>887.34569999999837</v>
      </c>
      <c r="X1605" s="6">
        <f t="shared" si="202"/>
        <v>187.34569999999837</v>
      </c>
    </row>
    <row r="1606" spans="16:24" x14ac:dyDescent="0.25">
      <c r="P1606" s="10">
        <v>1597</v>
      </c>
      <c r="Q1606" s="2">
        <f t="shared" si="195"/>
        <v>3.994999999999968E-2</v>
      </c>
      <c r="R1606" s="5">
        <f t="shared" si="196"/>
        <v>700</v>
      </c>
      <c r="S1606" s="5">
        <f t="shared" si="197"/>
        <v>562.03709999999512</v>
      </c>
      <c r="T1606">
        <f t="shared" si="198"/>
        <v>7.7099999995198232E-2</v>
      </c>
      <c r="U1606" s="5">
        <f t="shared" si="199"/>
        <v>0</v>
      </c>
      <c r="V1606">
        <f t="shared" si="200"/>
        <v>0</v>
      </c>
      <c r="W1606">
        <f t="shared" si="201"/>
        <v>887.34569999999837</v>
      </c>
      <c r="X1606" s="6">
        <f t="shared" si="202"/>
        <v>187.34569999999837</v>
      </c>
    </row>
    <row r="1607" spans="16:24" x14ac:dyDescent="0.25">
      <c r="P1607" s="10">
        <v>1598</v>
      </c>
      <c r="Q1607" s="2">
        <f t="shared" si="195"/>
        <v>3.9974999999999677E-2</v>
      </c>
      <c r="R1607" s="5">
        <f t="shared" si="196"/>
        <v>700</v>
      </c>
      <c r="S1607" s="5">
        <f t="shared" si="197"/>
        <v>562.03709999999512</v>
      </c>
      <c r="T1607">
        <f t="shared" si="198"/>
        <v>7.7099999995198232E-2</v>
      </c>
      <c r="U1607" s="5">
        <f t="shared" si="199"/>
        <v>0</v>
      </c>
      <c r="V1607">
        <f t="shared" si="200"/>
        <v>0</v>
      </c>
      <c r="W1607">
        <f t="shared" si="201"/>
        <v>887.34569999999837</v>
      </c>
      <c r="X1607" s="6">
        <f t="shared" si="202"/>
        <v>187.34569999999837</v>
      </c>
    </row>
    <row r="1608" spans="16:24" x14ac:dyDescent="0.25">
      <c r="P1608" s="10">
        <v>1599</v>
      </c>
      <c r="Q1608" s="2">
        <f t="shared" si="195"/>
        <v>3.9999999999999675E-2</v>
      </c>
      <c r="R1608" s="5">
        <f t="shared" si="196"/>
        <v>700</v>
      </c>
      <c r="S1608" s="5">
        <f t="shared" si="197"/>
        <v>562.03709999999512</v>
      </c>
      <c r="T1608">
        <f t="shared" si="198"/>
        <v>7.7099999995198232E-2</v>
      </c>
      <c r="U1608" s="5">
        <f t="shared" si="199"/>
        <v>0</v>
      </c>
      <c r="V1608">
        <f t="shared" si="200"/>
        <v>0</v>
      </c>
      <c r="W1608">
        <f t="shared" si="201"/>
        <v>887.34569999999837</v>
      </c>
      <c r="X1608" s="6">
        <f t="shared" si="202"/>
        <v>187.34569999999837</v>
      </c>
    </row>
    <row r="1609" spans="16:24" x14ac:dyDescent="0.25">
      <c r="P1609" s="10">
        <v>1600</v>
      </c>
      <c r="Q1609" s="2">
        <f t="shared" ref="Q1609:Q1672" si="203">+Q1608+$M$3</f>
        <v>4.0024999999999672E-2</v>
      </c>
      <c r="R1609" s="5">
        <f t="shared" si="196"/>
        <v>700</v>
      </c>
      <c r="S1609" s="5">
        <f t="shared" si="197"/>
        <v>562.03709999999512</v>
      </c>
      <c r="T1609">
        <f t="shared" si="198"/>
        <v>7.7099999995198232E-2</v>
      </c>
      <c r="U1609" s="5">
        <f t="shared" si="199"/>
        <v>0</v>
      </c>
      <c r="V1609">
        <f t="shared" si="200"/>
        <v>0</v>
      </c>
      <c r="W1609">
        <f t="shared" si="201"/>
        <v>887.34569999999837</v>
      </c>
      <c r="X1609" s="6">
        <f t="shared" si="202"/>
        <v>187.34569999999837</v>
      </c>
    </row>
    <row r="1610" spans="16:24" x14ac:dyDescent="0.25">
      <c r="P1610" s="10">
        <v>1601</v>
      </c>
      <c r="Q1610" s="2">
        <f t="shared" si="203"/>
        <v>4.0049999999999669E-2</v>
      </c>
      <c r="R1610" s="5">
        <f t="shared" ref="R1610:R1673" si="204">R1609+U1609</f>
        <v>700</v>
      </c>
      <c r="S1610" s="5">
        <f t="shared" ref="S1610:S1673" si="205">S1609+V1609</f>
        <v>562.03709999999512</v>
      </c>
      <c r="T1610">
        <f t="shared" ref="T1610:T1673" si="206">S1610-$B$5*R1610</f>
        <v>7.7099999995198232E-2</v>
      </c>
      <c r="U1610" s="5">
        <f t="shared" ref="U1610:U1673" si="207">IF(T1610&lt;0,$D$11*$M$4+$E$11*$M$3,$D$17*$M$4+$E$17*$M$3)</f>
        <v>0</v>
      </c>
      <c r="V1610">
        <f t="shared" ref="V1610:V1673" si="208">IF(T1610&lt;0,$D$12*$M$4+$E$12*$M$3,$D$18*$M$4+$E$18*$M$3)</f>
        <v>0</v>
      </c>
      <c r="W1610">
        <f t="shared" ref="W1610:W1673" si="209">R1610+S1610/3</f>
        <v>887.34569999999837</v>
      </c>
      <c r="X1610" s="6">
        <f t="shared" ref="X1610:X1673" si="210">W1610-R1610</f>
        <v>187.34569999999837</v>
      </c>
    </row>
    <row r="1611" spans="16:24" x14ac:dyDescent="0.25">
      <c r="P1611" s="10">
        <v>1602</v>
      </c>
      <c r="Q1611" s="2">
        <f t="shared" si="203"/>
        <v>4.0074999999999666E-2</v>
      </c>
      <c r="R1611" s="5">
        <f t="shared" si="204"/>
        <v>700</v>
      </c>
      <c r="S1611" s="5">
        <f t="shared" si="205"/>
        <v>562.03709999999512</v>
      </c>
      <c r="T1611">
        <f t="shared" si="206"/>
        <v>7.7099999995198232E-2</v>
      </c>
      <c r="U1611" s="5">
        <f t="shared" si="207"/>
        <v>0</v>
      </c>
      <c r="V1611">
        <f t="shared" si="208"/>
        <v>0</v>
      </c>
      <c r="W1611">
        <f t="shared" si="209"/>
        <v>887.34569999999837</v>
      </c>
      <c r="X1611" s="6">
        <f t="shared" si="210"/>
        <v>187.34569999999837</v>
      </c>
    </row>
    <row r="1612" spans="16:24" x14ac:dyDescent="0.25">
      <c r="P1612" s="10">
        <v>1603</v>
      </c>
      <c r="Q1612" s="2">
        <f t="shared" si="203"/>
        <v>4.0099999999999664E-2</v>
      </c>
      <c r="R1612" s="5">
        <f t="shared" si="204"/>
        <v>700</v>
      </c>
      <c r="S1612" s="5">
        <f t="shared" si="205"/>
        <v>562.03709999999512</v>
      </c>
      <c r="T1612">
        <f t="shared" si="206"/>
        <v>7.7099999995198232E-2</v>
      </c>
      <c r="U1612" s="5">
        <f t="shared" si="207"/>
        <v>0</v>
      </c>
      <c r="V1612">
        <f t="shared" si="208"/>
        <v>0</v>
      </c>
      <c r="W1612">
        <f t="shared" si="209"/>
        <v>887.34569999999837</v>
      </c>
      <c r="X1612" s="6">
        <f t="shared" si="210"/>
        <v>187.34569999999837</v>
      </c>
    </row>
    <row r="1613" spans="16:24" x14ac:dyDescent="0.25">
      <c r="P1613" s="10">
        <v>1604</v>
      </c>
      <c r="Q1613" s="2">
        <f t="shared" si="203"/>
        <v>4.0124999999999661E-2</v>
      </c>
      <c r="R1613" s="5">
        <f t="shared" si="204"/>
        <v>700</v>
      </c>
      <c r="S1613" s="5">
        <f t="shared" si="205"/>
        <v>562.03709999999512</v>
      </c>
      <c r="T1613">
        <f t="shared" si="206"/>
        <v>7.7099999995198232E-2</v>
      </c>
      <c r="U1613" s="5">
        <f t="shared" si="207"/>
        <v>0</v>
      </c>
      <c r="V1613">
        <f t="shared" si="208"/>
        <v>0</v>
      </c>
      <c r="W1613">
        <f t="shared" si="209"/>
        <v>887.34569999999837</v>
      </c>
      <c r="X1613" s="6">
        <f t="shared" si="210"/>
        <v>187.34569999999837</v>
      </c>
    </row>
    <row r="1614" spans="16:24" x14ac:dyDescent="0.25">
      <c r="P1614" s="10">
        <v>1605</v>
      </c>
      <c r="Q1614" s="2">
        <f t="shared" si="203"/>
        <v>4.0149999999999658E-2</v>
      </c>
      <c r="R1614" s="5">
        <f t="shared" si="204"/>
        <v>700</v>
      </c>
      <c r="S1614" s="5">
        <f t="shared" si="205"/>
        <v>562.03709999999512</v>
      </c>
      <c r="T1614">
        <f t="shared" si="206"/>
        <v>7.7099999995198232E-2</v>
      </c>
      <c r="U1614" s="5">
        <f t="shared" si="207"/>
        <v>0</v>
      </c>
      <c r="V1614">
        <f t="shared" si="208"/>
        <v>0</v>
      </c>
      <c r="W1614">
        <f t="shared" si="209"/>
        <v>887.34569999999837</v>
      </c>
      <c r="X1614" s="6">
        <f t="shared" si="210"/>
        <v>187.34569999999837</v>
      </c>
    </row>
    <row r="1615" spans="16:24" x14ac:dyDescent="0.25">
      <c r="P1615" s="10">
        <v>1606</v>
      </c>
      <c r="Q1615" s="2">
        <f t="shared" si="203"/>
        <v>4.0174999999999655E-2</v>
      </c>
      <c r="R1615" s="5">
        <f t="shared" si="204"/>
        <v>700</v>
      </c>
      <c r="S1615" s="5">
        <f t="shared" si="205"/>
        <v>562.03709999999512</v>
      </c>
      <c r="T1615">
        <f t="shared" si="206"/>
        <v>7.7099999995198232E-2</v>
      </c>
      <c r="U1615" s="5">
        <f t="shared" si="207"/>
        <v>0</v>
      </c>
      <c r="V1615">
        <f t="shared" si="208"/>
        <v>0</v>
      </c>
      <c r="W1615">
        <f t="shared" si="209"/>
        <v>887.34569999999837</v>
      </c>
      <c r="X1615" s="6">
        <f t="shared" si="210"/>
        <v>187.34569999999837</v>
      </c>
    </row>
    <row r="1616" spans="16:24" x14ac:dyDescent="0.25">
      <c r="P1616" s="10">
        <v>1607</v>
      </c>
      <c r="Q1616" s="2">
        <f t="shared" si="203"/>
        <v>4.0199999999999653E-2</v>
      </c>
      <c r="R1616" s="5">
        <f t="shared" si="204"/>
        <v>700</v>
      </c>
      <c r="S1616" s="5">
        <f t="shared" si="205"/>
        <v>562.03709999999512</v>
      </c>
      <c r="T1616">
        <f t="shared" si="206"/>
        <v>7.7099999995198232E-2</v>
      </c>
      <c r="U1616" s="5">
        <f t="shared" si="207"/>
        <v>0</v>
      </c>
      <c r="V1616">
        <f t="shared" si="208"/>
        <v>0</v>
      </c>
      <c r="W1616">
        <f t="shared" si="209"/>
        <v>887.34569999999837</v>
      </c>
      <c r="X1616" s="6">
        <f t="shared" si="210"/>
        <v>187.34569999999837</v>
      </c>
    </row>
    <row r="1617" spans="16:24" x14ac:dyDescent="0.25">
      <c r="P1617" s="10">
        <v>1608</v>
      </c>
      <c r="Q1617" s="2">
        <f t="shared" si="203"/>
        <v>4.022499999999965E-2</v>
      </c>
      <c r="R1617" s="5">
        <f t="shared" si="204"/>
        <v>700</v>
      </c>
      <c r="S1617" s="5">
        <f t="shared" si="205"/>
        <v>562.03709999999512</v>
      </c>
      <c r="T1617">
        <f t="shared" si="206"/>
        <v>7.7099999995198232E-2</v>
      </c>
      <c r="U1617" s="5">
        <f t="shared" si="207"/>
        <v>0</v>
      </c>
      <c r="V1617">
        <f t="shared" si="208"/>
        <v>0</v>
      </c>
      <c r="W1617">
        <f t="shared" si="209"/>
        <v>887.34569999999837</v>
      </c>
      <c r="X1617" s="6">
        <f t="shared" si="210"/>
        <v>187.34569999999837</v>
      </c>
    </row>
    <row r="1618" spans="16:24" x14ac:dyDescent="0.25">
      <c r="P1618" s="10">
        <v>1609</v>
      </c>
      <c r="Q1618" s="2">
        <f t="shared" si="203"/>
        <v>4.0249999999999647E-2</v>
      </c>
      <c r="R1618" s="5">
        <f t="shared" si="204"/>
        <v>700</v>
      </c>
      <c r="S1618" s="5">
        <f t="shared" si="205"/>
        <v>562.03709999999512</v>
      </c>
      <c r="T1618">
        <f t="shared" si="206"/>
        <v>7.7099999995198232E-2</v>
      </c>
      <c r="U1618" s="5">
        <f t="shared" si="207"/>
        <v>0</v>
      </c>
      <c r="V1618">
        <f t="shared" si="208"/>
        <v>0</v>
      </c>
      <c r="W1618">
        <f t="shared" si="209"/>
        <v>887.34569999999837</v>
      </c>
      <c r="X1618" s="6">
        <f t="shared" si="210"/>
        <v>187.34569999999837</v>
      </c>
    </row>
    <row r="1619" spans="16:24" x14ac:dyDescent="0.25">
      <c r="P1619" s="10">
        <v>1610</v>
      </c>
      <c r="Q1619" s="2">
        <f t="shared" si="203"/>
        <v>4.0274999999999644E-2</v>
      </c>
      <c r="R1619" s="5">
        <f t="shared" si="204"/>
        <v>700</v>
      </c>
      <c r="S1619" s="5">
        <f t="shared" si="205"/>
        <v>562.03709999999512</v>
      </c>
      <c r="T1619">
        <f t="shared" si="206"/>
        <v>7.7099999995198232E-2</v>
      </c>
      <c r="U1619" s="5">
        <f t="shared" si="207"/>
        <v>0</v>
      </c>
      <c r="V1619">
        <f t="shared" si="208"/>
        <v>0</v>
      </c>
      <c r="W1619">
        <f t="shared" si="209"/>
        <v>887.34569999999837</v>
      </c>
      <c r="X1619" s="6">
        <f t="shared" si="210"/>
        <v>187.34569999999837</v>
      </c>
    </row>
    <row r="1620" spans="16:24" x14ac:dyDescent="0.25">
      <c r="P1620" s="10">
        <v>1611</v>
      </c>
      <c r="Q1620" s="2">
        <f t="shared" si="203"/>
        <v>4.0299999999999642E-2</v>
      </c>
      <c r="R1620" s="5">
        <f t="shared" si="204"/>
        <v>700</v>
      </c>
      <c r="S1620" s="5">
        <f t="shared" si="205"/>
        <v>562.03709999999512</v>
      </c>
      <c r="T1620">
        <f t="shared" si="206"/>
        <v>7.7099999995198232E-2</v>
      </c>
      <c r="U1620" s="5">
        <f t="shared" si="207"/>
        <v>0</v>
      </c>
      <c r="V1620">
        <f t="shared" si="208"/>
        <v>0</v>
      </c>
      <c r="W1620">
        <f t="shared" si="209"/>
        <v>887.34569999999837</v>
      </c>
      <c r="X1620" s="6">
        <f t="shared" si="210"/>
        <v>187.34569999999837</v>
      </c>
    </row>
    <row r="1621" spans="16:24" x14ac:dyDescent="0.25">
      <c r="P1621" s="10">
        <v>1612</v>
      </c>
      <c r="Q1621" s="2">
        <f t="shared" si="203"/>
        <v>4.0324999999999639E-2</v>
      </c>
      <c r="R1621" s="5">
        <f t="shared" si="204"/>
        <v>700</v>
      </c>
      <c r="S1621" s="5">
        <f t="shared" si="205"/>
        <v>562.03709999999512</v>
      </c>
      <c r="T1621">
        <f t="shared" si="206"/>
        <v>7.7099999995198232E-2</v>
      </c>
      <c r="U1621" s="5">
        <f t="shared" si="207"/>
        <v>0</v>
      </c>
      <c r="V1621">
        <f t="shared" si="208"/>
        <v>0</v>
      </c>
      <c r="W1621">
        <f t="shared" si="209"/>
        <v>887.34569999999837</v>
      </c>
      <c r="X1621" s="6">
        <f t="shared" si="210"/>
        <v>187.34569999999837</v>
      </c>
    </row>
    <row r="1622" spans="16:24" x14ac:dyDescent="0.25">
      <c r="P1622" s="10">
        <v>1613</v>
      </c>
      <c r="Q1622" s="2">
        <f t="shared" si="203"/>
        <v>4.0349999999999636E-2</v>
      </c>
      <c r="R1622" s="5">
        <f t="shared" si="204"/>
        <v>700</v>
      </c>
      <c r="S1622" s="5">
        <f t="shared" si="205"/>
        <v>562.03709999999512</v>
      </c>
      <c r="T1622">
        <f t="shared" si="206"/>
        <v>7.7099999995198232E-2</v>
      </c>
      <c r="U1622" s="5">
        <f t="shared" si="207"/>
        <v>0</v>
      </c>
      <c r="V1622">
        <f t="shared" si="208"/>
        <v>0</v>
      </c>
      <c r="W1622">
        <f t="shared" si="209"/>
        <v>887.34569999999837</v>
      </c>
      <c r="X1622" s="6">
        <f t="shared" si="210"/>
        <v>187.34569999999837</v>
      </c>
    </row>
    <row r="1623" spans="16:24" x14ac:dyDescent="0.25">
      <c r="P1623" s="10">
        <v>1614</v>
      </c>
      <c r="Q1623" s="2">
        <f t="shared" si="203"/>
        <v>4.0374999999999633E-2</v>
      </c>
      <c r="R1623" s="5">
        <f t="shared" si="204"/>
        <v>700</v>
      </c>
      <c r="S1623" s="5">
        <f t="shared" si="205"/>
        <v>562.03709999999512</v>
      </c>
      <c r="T1623">
        <f t="shared" si="206"/>
        <v>7.7099999995198232E-2</v>
      </c>
      <c r="U1623" s="5">
        <f t="shared" si="207"/>
        <v>0</v>
      </c>
      <c r="V1623">
        <f t="shared" si="208"/>
        <v>0</v>
      </c>
      <c r="W1623">
        <f t="shared" si="209"/>
        <v>887.34569999999837</v>
      </c>
      <c r="X1623" s="6">
        <f t="shared" si="210"/>
        <v>187.34569999999837</v>
      </c>
    </row>
    <row r="1624" spans="16:24" x14ac:dyDescent="0.25">
      <c r="P1624" s="10">
        <v>1615</v>
      </c>
      <c r="Q1624" s="2">
        <f t="shared" si="203"/>
        <v>4.0399999999999631E-2</v>
      </c>
      <c r="R1624" s="5">
        <f t="shared" si="204"/>
        <v>700</v>
      </c>
      <c r="S1624" s="5">
        <f t="shared" si="205"/>
        <v>562.03709999999512</v>
      </c>
      <c r="T1624">
        <f t="shared" si="206"/>
        <v>7.7099999995198232E-2</v>
      </c>
      <c r="U1624" s="5">
        <f t="shared" si="207"/>
        <v>0</v>
      </c>
      <c r="V1624">
        <f t="shared" si="208"/>
        <v>0</v>
      </c>
      <c r="W1624">
        <f t="shared" si="209"/>
        <v>887.34569999999837</v>
      </c>
      <c r="X1624" s="6">
        <f t="shared" si="210"/>
        <v>187.34569999999837</v>
      </c>
    </row>
    <row r="1625" spans="16:24" x14ac:dyDescent="0.25">
      <c r="P1625" s="10">
        <v>1616</v>
      </c>
      <c r="Q1625" s="2">
        <f t="shared" si="203"/>
        <v>4.0424999999999628E-2</v>
      </c>
      <c r="R1625" s="5">
        <f t="shared" si="204"/>
        <v>700</v>
      </c>
      <c r="S1625" s="5">
        <f t="shared" si="205"/>
        <v>562.03709999999512</v>
      </c>
      <c r="T1625">
        <f t="shared" si="206"/>
        <v>7.7099999995198232E-2</v>
      </c>
      <c r="U1625" s="5">
        <f t="shared" si="207"/>
        <v>0</v>
      </c>
      <c r="V1625">
        <f t="shared" si="208"/>
        <v>0</v>
      </c>
      <c r="W1625">
        <f t="shared" si="209"/>
        <v>887.34569999999837</v>
      </c>
      <c r="X1625" s="6">
        <f t="shared" si="210"/>
        <v>187.34569999999837</v>
      </c>
    </row>
    <row r="1626" spans="16:24" x14ac:dyDescent="0.25">
      <c r="P1626" s="10">
        <v>1617</v>
      </c>
      <c r="Q1626" s="2">
        <f t="shared" si="203"/>
        <v>4.0449999999999625E-2</v>
      </c>
      <c r="R1626" s="5">
        <f t="shared" si="204"/>
        <v>700</v>
      </c>
      <c r="S1626" s="5">
        <f t="shared" si="205"/>
        <v>562.03709999999512</v>
      </c>
      <c r="T1626">
        <f t="shared" si="206"/>
        <v>7.7099999995198232E-2</v>
      </c>
      <c r="U1626" s="5">
        <f t="shared" si="207"/>
        <v>0</v>
      </c>
      <c r="V1626">
        <f t="shared" si="208"/>
        <v>0</v>
      </c>
      <c r="W1626">
        <f t="shared" si="209"/>
        <v>887.34569999999837</v>
      </c>
      <c r="X1626" s="6">
        <f t="shared" si="210"/>
        <v>187.34569999999837</v>
      </c>
    </row>
    <row r="1627" spans="16:24" x14ac:dyDescent="0.25">
      <c r="P1627" s="10">
        <v>1618</v>
      </c>
      <c r="Q1627" s="2">
        <f t="shared" si="203"/>
        <v>4.0474999999999622E-2</v>
      </c>
      <c r="R1627" s="5">
        <f t="shared" si="204"/>
        <v>700</v>
      </c>
      <c r="S1627" s="5">
        <f t="shared" si="205"/>
        <v>562.03709999999512</v>
      </c>
      <c r="T1627">
        <f t="shared" si="206"/>
        <v>7.7099999995198232E-2</v>
      </c>
      <c r="U1627" s="5">
        <f t="shared" si="207"/>
        <v>0</v>
      </c>
      <c r="V1627">
        <f t="shared" si="208"/>
        <v>0</v>
      </c>
      <c r="W1627">
        <f t="shared" si="209"/>
        <v>887.34569999999837</v>
      </c>
      <c r="X1627" s="6">
        <f t="shared" si="210"/>
        <v>187.34569999999837</v>
      </c>
    </row>
    <row r="1628" spans="16:24" x14ac:dyDescent="0.25">
      <c r="P1628" s="10">
        <v>1619</v>
      </c>
      <c r="Q1628" s="2">
        <f t="shared" si="203"/>
        <v>4.049999999999962E-2</v>
      </c>
      <c r="R1628" s="5">
        <f t="shared" si="204"/>
        <v>700</v>
      </c>
      <c r="S1628" s="5">
        <f t="shared" si="205"/>
        <v>562.03709999999512</v>
      </c>
      <c r="T1628">
        <f t="shared" si="206"/>
        <v>7.7099999995198232E-2</v>
      </c>
      <c r="U1628" s="5">
        <f t="shared" si="207"/>
        <v>0</v>
      </c>
      <c r="V1628">
        <f t="shared" si="208"/>
        <v>0</v>
      </c>
      <c r="W1628">
        <f t="shared" si="209"/>
        <v>887.34569999999837</v>
      </c>
      <c r="X1628" s="6">
        <f t="shared" si="210"/>
        <v>187.34569999999837</v>
      </c>
    </row>
    <row r="1629" spans="16:24" x14ac:dyDescent="0.25">
      <c r="P1629" s="10">
        <v>1620</v>
      </c>
      <c r="Q1629" s="2">
        <f t="shared" si="203"/>
        <v>4.0524999999999617E-2</v>
      </c>
      <c r="R1629" s="5">
        <f t="shared" si="204"/>
        <v>700</v>
      </c>
      <c r="S1629" s="5">
        <f t="shared" si="205"/>
        <v>562.03709999999512</v>
      </c>
      <c r="T1629">
        <f t="shared" si="206"/>
        <v>7.7099999995198232E-2</v>
      </c>
      <c r="U1629" s="5">
        <f t="shared" si="207"/>
        <v>0</v>
      </c>
      <c r="V1629">
        <f t="shared" si="208"/>
        <v>0</v>
      </c>
      <c r="W1629">
        <f t="shared" si="209"/>
        <v>887.34569999999837</v>
      </c>
      <c r="X1629" s="6">
        <f t="shared" si="210"/>
        <v>187.34569999999837</v>
      </c>
    </row>
    <row r="1630" spans="16:24" x14ac:dyDescent="0.25">
      <c r="P1630" s="10">
        <v>1621</v>
      </c>
      <c r="Q1630" s="2">
        <f t="shared" si="203"/>
        <v>4.0549999999999614E-2</v>
      </c>
      <c r="R1630" s="5">
        <f t="shared" si="204"/>
        <v>700</v>
      </c>
      <c r="S1630" s="5">
        <f t="shared" si="205"/>
        <v>562.03709999999512</v>
      </c>
      <c r="T1630">
        <f t="shared" si="206"/>
        <v>7.7099999995198232E-2</v>
      </c>
      <c r="U1630" s="5">
        <f t="shared" si="207"/>
        <v>0</v>
      </c>
      <c r="V1630">
        <f t="shared" si="208"/>
        <v>0</v>
      </c>
      <c r="W1630">
        <f t="shared" si="209"/>
        <v>887.34569999999837</v>
      </c>
      <c r="X1630" s="6">
        <f t="shared" si="210"/>
        <v>187.34569999999837</v>
      </c>
    </row>
    <row r="1631" spans="16:24" x14ac:dyDescent="0.25">
      <c r="P1631" s="10">
        <v>1622</v>
      </c>
      <c r="Q1631" s="2">
        <f t="shared" si="203"/>
        <v>4.0574999999999611E-2</v>
      </c>
      <c r="R1631" s="5">
        <f t="shared" si="204"/>
        <v>700</v>
      </c>
      <c r="S1631" s="5">
        <f t="shared" si="205"/>
        <v>562.03709999999512</v>
      </c>
      <c r="T1631">
        <f t="shared" si="206"/>
        <v>7.7099999995198232E-2</v>
      </c>
      <c r="U1631" s="5">
        <f t="shared" si="207"/>
        <v>0</v>
      </c>
      <c r="V1631">
        <f t="shared" si="208"/>
        <v>0</v>
      </c>
      <c r="W1631">
        <f t="shared" si="209"/>
        <v>887.34569999999837</v>
      </c>
      <c r="X1631" s="6">
        <f t="shared" si="210"/>
        <v>187.34569999999837</v>
      </c>
    </row>
    <row r="1632" spans="16:24" x14ac:dyDescent="0.25">
      <c r="P1632" s="10">
        <v>1623</v>
      </c>
      <c r="Q1632" s="2">
        <f t="shared" si="203"/>
        <v>4.0599999999999609E-2</v>
      </c>
      <c r="R1632" s="5">
        <f t="shared" si="204"/>
        <v>700</v>
      </c>
      <c r="S1632" s="5">
        <f t="shared" si="205"/>
        <v>562.03709999999512</v>
      </c>
      <c r="T1632">
        <f t="shared" si="206"/>
        <v>7.7099999995198232E-2</v>
      </c>
      <c r="U1632" s="5">
        <f t="shared" si="207"/>
        <v>0</v>
      </c>
      <c r="V1632">
        <f t="shared" si="208"/>
        <v>0</v>
      </c>
      <c r="W1632">
        <f t="shared" si="209"/>
        <v>887.34569999999837</v>
      </c>
      <c r="X1632" s="6">
        <f t="shared" si="210"/>
        <v>187.34569999999837</v>
      </c>
    </row>
    <row r="1633" spans="16:24" x14ac:dyDescent="0.25">
      <c r="P1633" s="10">
        <v>1624</v>
      </c>
      <c r="Q1633" s="2">
        <f t="shared" si="203"/>
        <v>4.0624999999999606E-2</v>
      </c>
      <c r="R1633" s="5">
        <f t="shared" si="204"/>
        <v>700</v>
      </c>
      <c r="S1633" s="5">
        <f t="shared" si="205"/>
        <v>562.03709999999512</v>
      </c>
      <c r="T1633">
        <f t="shared" si="206"/>
        <v>7.7099999995198232E-2</v>
      </c>
      <c r="U1633" s="5">
        <f t="shared" si="207"/>
        <v>0</v>
      </c>
      <c r="V1633">
        <f t="shared" si="208"/>
        <v>0</v>
      </c>
      <c r="W1633">
        <f t="shared" si="209"/>
        <v>887.34569999999837</v>
      </c>
      <c r="X1633" s="6">
        <f t="shared" si="210"/>
        <v>187.34569999999837</v>
      </c>
    </row>
    <row r="1634" spans="16:24" x14ac:dyDescent="0.25">
      <c r="P1634" s="10">
        <v>1625</v>
      </c>
      <c r="Q1634" s="2">
        <f t="shared" si="203"/>
        <v>4.0649999999999603E-2</v>
      </c>
      <c r="R1634" s="5">
        <f t="shared" si="204"/>
        <v>700</v>
      </c>
      <c r="S1634" s="5">
        <f t="shared" si="205"/>
        <v>562.03709999999512</v>
      </c>
      <c r="T1634">
        <f t="shared" si="206"/>
        <v>7.7099999995198232E-2</v>
      </c>
      <c r="U1634" s="5">
        <f t="shared" si="207"/>
        <v>0</v>
      </c>
      <c r="V1634">
        <f t="shared" si="208"/>
        <v>0</v>
      </c>
      <c r="W1634">
        <f t="shared" si="209"/>
        <v>887.34569999999837</v>
      </c>
      <c r="X1634" s="6">
        <f t="shared" si="210"/>
        <v>187.34569999999837</v>
      </c>
    </row>
    <row r="1635" spans="16:24" x14ac:dyDescent="0.25">
      <c r="P1635" s="10">
        <v>1626</v>
      </c>
      <c r="Q1635" s="2">
        <f t="shared" si="203"/>
        <v>4.06749999999996E-2</v>
      </c>
      <c r="R1635" s="5">
        <f t="shared" si="204"/>
        <v>700</v>
      </c>
      <c r="S1635" s="5">
        <f t="shared" si="205"/>
        <v>562.03709999999512</v>
      </c>
      <c r="T1635">
        <f t="shared" si="206"/>
        <v>7.7099999995198232E-2</v>
      </c>
      <c r="U1635" s="5">
        <f t="shared" si="207"/>
        <v>0</v>
      </c>
      <c r="V1635">
        <f t="shared" si="208"/>
        <v>0</v>
      </c>
      <c r="W1635">
        <f t="shared" si="209"/>
        <v>887.34569999999837</v>
      </c>
      <c r="X1635" s="6">
        <f t="shared" si="210"/>
        <v>187.34569999999837</v>
      </c>
    </row>
    <row r="1636" spans="16:24" x14ac:dyDescent="0.25">
      <c r="P1636" s="10">
        <v>1627</v>
      </c>
      <c r="Q1636" s="2">
        <f t="shared" si="203"/>
        <v>4.0699999999999598E-2</v>
      </c>
      <c r="R1636" s="5">
        <f t="shared" si="204"/>
        <v>700</v>
      </c>
      <c r="S1636" s="5">
        <f t="shared" si="205"/>
        <v>562.03709999999512</v>
      </c>
      <c r="T1636">
        <f t="shared" si="206"/>
        <v>7.7099999995198232E-2</v>
      </c>
      <c r="U1636" s="5">
        <f t="shared" si="207"/>
        <v>0</v>
      </c>
      <c r="V1636">
        <f t="shared" si="208"/>
        <v>0</v>
      </c>
      <c r="W1636">
        <f t="shared" si="209"/>
        <v>887.34569999999837</v>
      </c>
      <c r="X1636" s="6">
        <f t="shared" si="210"/>
        <v>187.34569999999837</v>
      </c>
    </row>
    <row r="1637" spans="16:24" x14ac:dyDescent="0.25">
      <c r="P1637" s="10">
        <v>1628</v>
      </c>
      <c r="Q1637" s="2">
        <f t="shared" si="203"/>
        <v>4.0724999999999595E-2</v>
      </c>
      <c r="R1637" s="5">
        <f t="shared" si="204"/>
        <v>700</v>
      </c>
      <c r="S1637" s="5">
        <f t="shared" si="205"/>
        <v>562.03709999999512</v>
      </c>
      <c r="T1637">
        <f t="shared" si="206"/>
        <v>7.7099999995198232E-2</v>
      </c>
      <c r="U1637" s="5">
        <f t="shared" si="207"/>
        <v>0</v>
      </c>
      <c r="V1637">
        <f t="shared" si="208"/>
        <v>0</v>
      </c>
      <c r="W1637">
        <f t="shared" si="209"/>
        <v>887.34569999999837</v>
      </c>
      <c r="X1637" s="6">
        <f t="shared" si="210"/>
        <v>187.34569999999837</v>
      </c>
    </row>
    <row r="1638" spans="16:24" x14ac:dyDescent="0.25">
      <c r="P1638" s="10">
        <v>1629</v>
      </c>
      <c r="Q1638" s="2">
        <f t="shared" si="203"/>
        <v>4.0749999999999592E-2</v>
      </c>
      <c r="R1638" s="5">
        <f t="shared" si="204"/>
        <v>700</v>
      </c>
      <c r="S1638" s="5">
        <f t="shared" si="205"/>
        <v>562.03709999999512</v>
      </c>
      <c r="T1638">
        <f t="shared" si="206"/>
        <v>7.7099999995198232E-2</v>
      </c>
      <c r="U1638" s="5">
        <f t="shared" si="207"/>
        <v>0</v>
      </c>
      <c r="V1638">
        <f t="shared" si="208"/>
        <v>0</v>
      </c>
      <c r="W1638">
        <f t="shared" si="209"/>
        <v>887.34569999999837</v>
      </c>
      <c r="X1638" s="6">
        <f t="shared" si="210"/>
        <v>187.34569999999837</v>
      </c>
    </row>
    <row r="1639" spans="16:24" x14ac:dyDescent="0.25">
      <c r="P1639" s="10">
        <v>1630</v>
      </c>
      <c r="Q1639" s="2">
        <f t="shared" si="203"/>
        <v>4.0774999999999589E-2</v>
      </c>
      <c r="R1639" s="5">
        <f t="shared" si="204"/>
        <v>700</v>
      </c>
      <c r="S1639" s="5">
        <f t="shared" si="205"/>
        <v>562.03709999999512</v>
      </c>
      <c r="T1639">
        <f t="shared" si="206"/>
        <v>7.7099999995198232E-2</v>
      </c>
      <c r="U1639" s="5">
        <f t="shared" si="207"/>
        <v>0</v>
      </c>
      <c r="V1639">
        <f t="shared" si="208"/>
        <v>0</v>
      </c>
      <c r="W1639">
        <f t="shared" si="209"/>
        <v>887.34569999999837</v>
      </c>
      <c r="X1639" s="6">
        <f t="shared" si="210"/>
        <v>187.34569999999837</v>
      </c>
    </row>
    <row r="1640" spans="16:24" x14ac:dyDescent="0.25">
      <c r="P1640" s="10">
        <v>1631</v>
      </c>
      <c r="Q1640" s="2">
        <f t="shared" si="203"/>
        <v>4.0799999999999587E-2</v>
      </c>
      <c r="R1640" s="5">
        <f t="shared" si="204"/>
        <v>700</v>
      </c>
      <c r="S1640" s="5">
        <f t="shared" si="205"/>
        <v>562.03709999999512</v>
      </c>
      <c r="T1640">
        <f t="shared" si="206"/>
        <v>7.7099999995198232E-2</v>
      </c>
      <c r="U1640" s="5">
        <f t="shared" si="207"/>
        <v>0</v>
      </c>
      <c r="V1640">
        <f t="shared" si="208"/>
        <v>0</v>
      </c>
      <c r="W1640">
        <f t="shared" si="209"/>
        <v>887.34569999999837</v>
      </c>
      <c r="X1640" s="6">
        <f t="shared" si="210"/>
        <v>187.34569999999837</v>
      </c>
    </row>
    <row r="1641" spans="16:24" x14ac:dyDescent="0.25">
      <c r="P1641" s="10">
        <v>1632</v>
      </c>
      <c r="Q1641" s="2">
        <f t="shared" si="203"/>
        <v>4.0824999999999584E-2</v>
      </c>
      <c r="R1641" s="5">
        <f t="shared" si="204"/>
        <v>700</v>
      </c>
      <c r="S1641" s="5">
        <f t="shared" si="205"/>
        <v>562.03709999999512</v>
      </c>
      <c r="T1641">
        <f t="shared" si="206"/>
        <v>7.7099999995198232E-2</v>
      </c>
      <c r="U1641" s="5">
        <f t="shared" si="207"/>
        <v>0</v>
      </c>
      <c r="V1641">
        <f t="shared" si="208"/>
        <v>0</v>
      </c>
      <c r="W1641">
        <f t="shared" si="209"/>
        <v>887.34569999999837</v>
      </c>
      <c r="X1641" s="6">
        <f t="shared" si="210"/>
        <v>187.34569999999837</v>
      </c>
    </row>
    <row r="1642" spans="16:24" x14ac:dyDescent="0.25">
      <c r="P1642" s="10">
        <v>1633</v>
      </c>
      <c r="Q1642" s="2">
        <f t="shared" si="203"/>
        <v>4.0849999999999581E-2</v>
      </c>
      <c r="R1642" s="5">
        <f t="shared" si="204"/>
        <v>700</v>
      </c>
      <c r="S1642" s="5">
        <f t="shared" si="205"/>
        <v>562.03709999999512</v>
      </c>
      <c r="T1642">
        <f t="shared" si="206"/>
        <v>7.7099999995198232E-2</v>
      </c>
      <c r="U1642" s="5">
        <f t="shared" si="207"/>
        <v>0</v>
      </c>
      <c r="V1642">
        <f t="shared" si="208"/>
        <v>0</v>
      </c>
      <c r="W1642">
        <f t="shared" si="209"/>
        <v>887.34569999999837</v>
      </c>
      <c r="X1642" s="6">
        <f t="shared" si="210"/>
        <v>187.34569999999837</v>
      </c>
    </row>
    <row r="1643" spans="16:24" x14ac:dyDescent="0.25">
      <c r="P1643" s="10">
        <v>1634</v>
      </c>
      <c r="Q1643" s="2">
        <f t="shared" si="203"/>
        <v>4.0874999999999578E-2</v>
      </c>
      <c r="R1643" s="5">
        <f t="shared" si="204"/>
        <v>700</v>
      </c>
      <c r="S1643" s="5">
        <f t="shared" si="205"/>
        <v>562.03709999999512</v>
      </c>
      <c r="T1643">
        <f t="shared" si="206"/>
        <v>7.7099999995198232E-2</v>
      </c>
      <c r="U1643" s="5">
        <f t="shared" si="207"/>
        <v>0</v>
      </c>
      <c r="V1643">
        <f t="shared" si="208"/>
        <v>0</v>
      </c>
      <c r="W1643">
        <f t="shared" si="209"/>
        <v>887.34569999999837</v>
      </c>
      <c r="X1643" s="6">
        <f t="shared" si="210"/>
        <v>187.34569999999837</v>
      </c>
    </row>
    <row r="1644" spans="16:24" x14ac:dyDescent="0.25">
      <c r="P1644" s="10">
        <v>1635</v>
      </c>
      <c r="Q1644" s="2">
        <f t="shared" si="203"/>
        <v>4.0899999999999576E-2</v>
      </c>
      <c r="R1644" s="5">
        <f t="shared" si="204"/>
        <v>700</v>
      </c>
      <c r="S1644" s="5">
        <f t="shared" si="205"/>
        <v>562.03709999999512</v>
      </c>
      <c r="T1644">
        <f t="shared" si="206"/>
        <v>7.7099999995198232E-2</v>
      </c>
      <c r="U1644" s="5">
        <f t="shared" si="207"/>
        <v>0</v>
      </c>
      <c r="V1644">
        <f t="shared" si="208"/>
        <v>0</v>
      </c>
      <c r="W1644">
        <f t="shared" si="209"/>
        <v>887.34569999999837</v>
      </c>
      <c r="X1644" s="6">
        <f t="shared" si="210"/>
        <v>187.34569999999837</v>
      </c>
    </row>
    <row r="1645" spans="16:24" x14ac:dyDescent="0.25">
      <c r="P1645" s="10">
        <v>1636</v>
      </c>
      <c r="Q1645" s="2">
        <f t="shared" si="203"/>
        <v>4.0924999999999573E-2</v>
      </c>
      <c r="R1645" s="5">
        <f t="shared" si="204"/>
        <v>700</v>
      </c>
      <c r="S1645" s="5">
        <f t="shared" si="205"/>
        <v>562.03709999999512</v>
      </c>
      <c r="T1645">
        <f t="shared" si="206"/>
        <v>7.7099999995198232E-2</v>
      </c>
      <c r="U1645" s="5">
        <f t="shared" si="207"/>
        <v>0</v>
      </c>
      <c r="V1645">
        <f t="shared" si="208"/>
        <v>0</v>
      </c>
      <c r="W1645">
        <f t="shared" si="209"/>
        <v>887.34569999999837</v>
      </c>
      <c r="X1645" s="6">
        <f t="shared" si="210"/>
        <v>187.34569999999837</v>
      </c>
    </row>
    <row r="1646" spans="16:24" x14ac:dyDescent="0.25">
      <c r="P1646" s="10">
        <v>1637</v>
      </c>
      <c r="Q1646" s="2">
        <f t="shared" si="203"/>
        <v>4.094999999999957E-2</v>
      </c>
      <c r="R1646" s="5">
        <f t="shared" si="204"/>
        <v>700</v>
      </c>
      <c r="S1646" s="5">
        <f t="shared" si="205"/>
        <v>562.03709999999512</v>
      </c>
      <c r="T1646">
        <f t="shared" si="206"/>
        <v>7.7099999995198232E-2</v>
      </c>
      <c r="U1646" s="5">
        <f t="shared" si="207"/>
        <v>0</v>
      </c>
      <c r="V1646">
        <f t="shared" si="208"/>
        <v>0</v>
      </c>
      <c r="W1646">
        <f t="shared" si="209"/>
        <v>887.34569999999837</v>
      </c>
      <c r="X1646" s="6">
        <f t="shared" si="210"/>
        <v>187.34569999999837</v>
      </c>
    </row>
    <row r="1647" spans="16:24" x14ac:dyDescent="0.25">
      <c r="P1647" s="10">
        <v>1638</v>
      </c>
      <c r="Q1647" s="2">
        <f t="shared" si="203"/>
        <v>4.0974999999999567E-2</v>
      </c>
      <c r="R1647" s="5">
        <f t="shared" si="204"/>
        <v>700</v>
      </c>
      <c r="S1647" s="5">
        <f t="shared" si="205"/>
        <v>562.03709999999512</v>
      </c>
      <c r="T1647">
        <f t="shared" si="206"/>
        <v>7.7099999995198232E-2</v>
      </c>
      <c r="U1647" s="5">
        <f t="shared" si="207"/>
        <v>0</v>
      </c>
      <c r="V1647">
        <f t="shared" si="208"/>
        <v>0</v>
      </c>
      <c r="W1647">
        <f t="shared" si="209"/>
        <v>887.34569999999837</v>
      </c>
      <c r="X1647" s="6">
        <f t="shared" si="210"/>
        <v>187.34569999999837</v>
      </c>
    </row>
    <row r="1648" spans="16:24" x14ac:dyDescent="0.25">
      <c r="P1648" s="10">
        <v>1639</v>
      </c>
      <c r="Q1648" s="2">
        <f t="shared" si="203"/>
        <v>4.0999999999999565E-2</v>
      </c>
      <c r="R1648" s="5">
        <f t="shared" si="204"/>
        <v>700</v>
      </c>
      <c r="S1648" s="5">
        <f t="shared" si="205"/>
        <v>562.03709999999512</v>
      </c>
      <c r="T1648">
        <f t="shared" si="206"/>
        <v>7.7099999995198232E-2</v>
      </c>
      <c r="U1648" s="5">
        <f t="shared" si="207"/>
        <v>0</v>
      </c>
      <c r="V1648">
        <f t="shared" si="208"/>
        <v>0</v>
      </c>
      <c r="W1648">
        <f t="shared" si="209"/>
        <v>887.34569999999837</v>
      </c>
      <c r="X1648" s="6">
        <f t="shared" si="210"/>
        <v>187.34569999999837</v>
      </c>
    </row>
    <row r="1649" spans="16:24" x14ac:dyDescent="0.25">
      <c r="P1649" s="10">
        <v>1640</v>
      </c>
      <c r="Q1649" s="2">
        <f t="shared" si="203"/>
        <v>4.1024999999999562E-2</v>
      </c>
      <c r="R1649" s="5">
        <f t="shared" si="204"/>
        <v>700</v>
      </c>
      <c r="S1649" s="5">
        <f t="shared" si="205"/>
        <v>562.03709999999512</v>
      </c>
      <c r="T1649">
        <f t="shared" si="206"/>
        <v>7.7099999995198232E-2</v>
      </c>
      <c r="U1649" s="5">
        <f t="shared" si="207"/>
        <v>0</v>
      </c>
      <c r="V1649">
        <f t="shared" si="208"/>
        <v>0</v>
      </c>
      <c r="W1649">
        <f t="shared" si="209"/>
        <v>887.34569999999837</v>
      </c>
      <c r="X1649" s="6">
        <f t="shared" si="210"/>
        <v>187.34569999999837</v>
      </c>
    </row>
    <row r="1650" spans="16:24" x14ac:dyDescent="0.25">
      <c r="P1650" s="10">
        <v>1641</v>
      </c>
      <c r="Q1650" s="2">
        <f t="shared" si="203"/>
        <v>4.1049999999999559E-2</v>
      </c>
      <c r="R1650" s="5">
        <f t="shared" si="204"/>
        <v>700</v>
      </c>
      <c r="S1650" s="5">
        <f t="shared" si="205"/>
        <v>562.03709999999512</v>
      </c>
      <c r="T1650">
        <f t="shared" si="206"/>
        <v>7.7099999995198232E-2</v>
      </c>
      <c r="U1650" s="5">
        <f t="shared" si="207"/>
        <v>0</v>
      </c>
      <c r="V1650">
        <f t="shared" si="208"/>
        <v>0</v>
      </c>
      <c r="W1650">
        <f t="shared" si="209"/>
        <v>887.34569999999837</v>
      </c>
      <c r="X1650" s="6">
        <f t="shared" si="210"/>
        <v>187.34569999999837</v>
      </c>
    </row>
    <row r="1651" spans="16:24" x14ac:dyDescent="0.25">
      <c r="P1651" s="10">
        <v>1642</v>
      </c>
      <c r="Q1651" s="2">
        <f t="shared" si="203"/>
        <v>4.1074999999999556E-2</v>
      </c>
      <c r="R1651" s="5">
        <f t="shared" si="204"/>
        <v>700</v>
      </c>
      <c r="S1651" s="5">
        <f t="shared" si="205"/>
        <v>562.03709999999512</v>
      </c>
      <c r="T1651">
        <f t="shared" si="206"/>
        <v>7.7099999995198232E-2</v>
      </c>
      <c r="U1651" s="5">
        <f t="shared" si="207"/>
        <v>0</v>
      </c>
      <c r="V1651">
        <f t="shared" si="208"/>
        <v>0</v>
      </c>
      <c r="W1651">
        <f t="shared" si="209"/>
        <v>887.34569999999837</v>
      </c>
      <c r="X1651" s="6">
        <f t="shared" si="210"/>
        <v>187.34569999999837</v>
      </c>
    </row>
    <row r="1652" spans="16:24" x14ac:dyDescent="0.25">
      <c r="P1652" s="10">
        <v>1643</v>
      </c>
      <c r="Q1652" s="2">
        <f t="shared" si="203"/>
        <v>4.1099999999999554E-2</v>
      </c>
      <c r="R1652" s="5">
        <f t="shared" si="204"/>
        <v>700</v>
      </c>
      <c r="S1652" s="5">
        <f t="shared" si="205"/>
        <v>562.03709999999512</v>
      </c>
      <c r="T1652">
        <f t="shared" si="206"/>
        <v>7.7099999995198232E-2</v>
      </c>
      <c r="U1652" s="5">
        <f t="shared" si="207"/>
        <v>0</v>
      </c>
      <c r="V1652">
        <f t="shared" si="208"/>
        <v>0</v>
      </c>
      <c r="W1652">
        <f t="shared" si="209"/>
        <v>887.34569999999837</v>
      </c>
      <c r="X1652" s="6">
        <f t="shared" si="210"/>
        <v>187.34569999999837</v>
      </c>
    </row>
    <row r="1653" spans="16:24" x14ac:dyDescent="0.25">
      <c r="P1653" s="10">
        <v>1644</v>
      </c>
      <c r="Q1653" s="2">
        <f t="shared" si="203"/>
        <v>4.1124999999999551E-2</v>
      </c>
      <c r="R1653" s="5">
        <f t="shared" si="204"/>
        <v>700</v>
      </c>
      <c r="S1653" s="5">
        <f t="shared" si="205"/>
        <v>562.03709999999512</v>
      </c>
      <c r="T1653">
        <f t="shared" si="206"/>
        <v>7.7099999995198232E-2</v>
      </c>
      <c r="U1653" s="5">
        <f t="shared" si="207"/>
        <v>0</v>
      </c>
      <c r="V1653">
        <f t="shared" si="208"/>
        <v>0</v>
      </c>
      <c r="W1653">
        <f t="shared" si="209"/>
        <v>887.34569999999837</v>
      </c>
      <c r="X1653" s="6">
        <f t="shared" si="210"/>
        <v>187.34569999999837</v>
      </c>
    </row>
    <row r="1654" spans="16:24" x14ac:dyDescent="0.25">
      <c r="P1654" s="10">
        <v>1645</v>
      </c>
      <c r="Q1654" s="2">
        <f t="shared" si="203"/>
        <v>4.1149999999999548E-2</v>
      </c>
      <c r="R1654" s="5">
        <f t="shared" si="204"/>
        <v>700</v>
      </c>
      <c r="S1654" s="5">
        <f t="shared" si="205"/>
        <v>562.03709999999512</v>
      </c>
      <c r="T1654">
        <f t="shared" si="206"/>
        <v>7.7099999995198232E-2</v>
      </c>
      <c r="U1654" s="5">
        <f t="shared" si="207"/>
        <v>0</v>
      </c>
      <c r="V1654">
        <f t="shared" si="208"/>
        <v>0</v>
      </c>
      <c r="W1654">
        <f t="shared" si="209"/>
        <v>887.34569999999837</v>
      </c>
      <c r="X1654" s="6">
        <f t="shared" si="210"/>
        <v>187.34569999999837</v>
      </c>
    </row>
    <row r="1655" spans="16:24" x14ac:dyDescent="0.25">
      <c r="P1655" s="10">
        <v>1646</v>
      </c>
      <c r="Q1655" s="2">
        <f t="shared" si="203"/>
        <v>4.1174999999999545E-2</v>
      </c>
      <c r="R1655" s="5">
        <f t="shared" si="204"/>
        <v>700</v>
      </c>
      <c r="S1655" s="5">
        <f t="shared" si="205"/>
        <v>562.03709999999512</v>
      </c>
      <c r="T1655">
        <f t="shared" si="206"/>
        <v>7.7099999995198232E-2</v>
      </c>
      <c r="U1655" s="5">
        <f t="shared" si="207"/>
        <v>0</v>
      </c>
      <c r="V1655">
        <f t="shared" si="208"/>
        <v>0</v>
      </c>
      <c r="W1655">
        <f t="shared" si="209"/>
        <v>887.34569999999837</v>
      </c>
      <c r="X1655" s="6">
        <f t="shared" si="210"/>
        <v>187.34569999999837</v>
      </c>
    </row>
    <row r="1656" spans="16:24" x14ac:dyDescent="0.25">
      <c r="P1656" s="10">
        <v>1647</v>
      </c>
      <c r="Q1656" s="2">
        <f t="shared" si="203"/>
        <v>4.1199999999999543E-2</v>
      </c>
      <c r="R1656" s="5">
        <f t="shared" si="204"/>
        <v>700</v>
      </c>
      <c r="S1656" s="5">
        <f t="shared" si="205"/>
        <v>562.03709999999512</v>
      </c>
      <c r="T1656">
        <f t="shared" si="206"/>
        <v>7.7099999995198232E-2</v>
      </c>
      <c r="U1656" s="5">
        <f t="shared" si="207"/>
        <v>0</v>
      </c>
      <c r="V1656">
        <f t="shared" si="208"/>
        <v>0</v>
      </c>
      <c r="W1656">
        <f t="shared" si="209"/>
        <v>887.34569999999837</v>
      </c>
      <c r="X1656" s="6">
        <f t="shared" si="210"/>
        <v>187.34569999999837</v>
      </c>
    </row>
    <row r="1657" spans="16:24" x14ac:dyDescent="0.25">
      <c r="P1657" s="10">
        <v>1648</v>
      </c>
      <c r="Q1657" s="2">
        <f t="shared" si="203"/>
        <v>4.122499999999954E-2</v>
      </c>
      <c r="R1657" s="5">
        <f t="shared" si="204"/>
        <v>700</v>
      </c>
      <c r="S1657" s="5">
        <f t="shared" si="205"/>
        <v>562.03709999999512</v>
      </c>
      <c r="T1657">
        <f t="shared" si="206"/>
        <v>7.7099999995198232E-2</v>
      </c>
      <c r="U1657" s="5">
        <f t="shared" si="207"/>
        <v>0</v>
      </c>
      <c r="V1657">
        <f t="shared" si="208"/>
        <v>0</v>
      </c>
      <c r="W1657">
        <f t="shared" si="209"/>
        <v>887.34569999999837</v>
      </c>
      <c r="X1657" s="6">
        <f t="shared" si="210"/>
        <v>187.34569999999837</v>
      </c>
    </row>
    <row r="1658" spans="16:24" x14ac:dyDescent="0.25">
      <c r="P1658" s="10">
        <v>1649</v>
      </c>
      <c r="Q1658" s="2">
        <f t="shared" si="203"/>
        <v>4.1249999999999537E-2</v>
      </c>
      <c r="R1658" s="5">
        <f t="shared" si="204"/>
        <v>700</v>
      </c>
      <c r="S1658" s="5">
        <f t="shared" si="205"/>
        <v>562.03709999999512</v>
      </c>
      <c r="T1658">
        <f t="shared" si="206"/>
        <v>7.7099999995198232E-2</v>
      </c>
      <c r="U1658" s="5">
        <f t="shared" si="207"/>
        <v>0</v>
      </c>
      <c r="V1658">
        <f t="shared" si="208"/>
        <v>0</v>
      </c>
      <c r="W1658">
        <f t="shared" si="209"/>
        <v>887.34569999999837</v>
      </c>
      <c r="X1658" s="6">
        <f t="shared" si="210"/>
        <v>187.34569999999837</v>
      </c>
    </row>
    <row r="1659" spans="16:24" x14ac:dyDescent="0.25">
      <c r="P1659" s="10">
        <v>1650</v>
      </c>
      <c r="Q1659" s="2">
        <f t="shared" si="203"/>
        <v>4.1274999999999534E-2</v>
      </c>
      <c r="R1659" s="5">
        <f t="shared" si="204"/>
        <v>700</v>
      </c>
      <c r="S1659" s="5">
        <f t="shared" si="205"/>
        <v>562.03709999999512</v>
      </c>
      <c r="T1659">
        <f t="shared" si="206"/>
        <v>7.7099999995198232E-2</v>
      </c>
      <c r="U1659" s="5">
        <f t="shared" si="207"/>
        <v>0</v>
      </c>
      <c r="V1659">
        <f t="shared" si="208"/>
        <v>0</v>
      </c>
      <c r="W1659">
        <f t="shared" si="209"/>
        <v>887.34569999999837</v>
      </c>
      <c r="X1659" s="6">
        <f t="shared" si="210"/>
        <v>187.34569999999837</v>
      </c>
    </row>
    <row r="1660" spans="16:24" x14ac:dyDescent="0.25">
      <c r="P1660" s="10">
        <v>1651</v>
      </c>
      <c r="Q1660" s="2">
        <f t="shared" si="203"/>
        <v>4.1299999999999532E-2</v>
      </c>
      <c r="R1660" s="5">
        <f t="shared" si="204"/>
        <v>700</v>
      </c>
      <c r="S1660" s="5">
        <f t="shared" si="205"/>
        <v>562.03709999999512</v>
      </c>
      <c r="T1660">
        <f t="shared" si="206"/>
        <v>7.7099999995198232E-2</v>
      </c>
      <c r="U1660" s="5">
        <f t="shared" si="207"/>
        <v>0</v>
      </c>
      <c r="V1660">
        <f t="shared" si="208"/>
        <v>0</v>
      </c>
      <c r="W1660">
        <f t="shared" si="209"/>
        <v>887.34569999999837</v>
      </c>
      <c r="X1660" s="6">
        <f t="shared" si="210"/>
        <v>187.34569999999837</v>
      </c>
    </row>
    <row r="1661" spans="16:24" x14ac:dyDescent="0.25">
      <c r="P1661" s="10">
        <v>1652</v>
      </c>
      <c r="Q1661" s="2">
        <f t="shared" si="203"/>
        <v>4.1324999999999529E-2</v>
      </c>
      <c r="R1661" s="5">
        <f t="shared" si="204"/>
        <v>700</v>
      </c>
      <c r="S1661" s="5">
        <f t="shared" si="205"/>
        <v>562.03709999999512</v>
      </c>
      <c r="T1661">
        <f t="shared" si="206"/>
        <v>7.7099999995198232E-2</v>
      </c>
      <c r="U1661" s="5">
        <f t="shared" si="207"/>
        <v>0</v>
      </c>
      <c r="V1661">
        <f t="shared" si="208"/>
        <v>0</v>
      </c>
      <c r="W1661">
        <f t="shared" si="209"/>
        <v>887.34569999999837</v>
      </c>
      <c r="X1661" s="6">
        <f t="shared" si="210"/>
        <v>187.34569999999837</v>
      </c>
    </row>
    <row r="1662" spans="16:24" x14ac:dyDescent="0.25">
      <c r="P1662" s="10">
        <v>1653</v>
      </c>
      <c r="Q1662" s="2">
        <f t="shared" si="203"/>
        <v>4.1349999999999526E-2</v>
      </c>
      <c r="R1662" s="5">
        <f t="shared" si="204"/>
        <v>700</v>
      </c>
      <c r="S1662" s="5">
        <f t="shared" si="205"/>
        <v>562.03709999999512</v>
      </c>
      <c r="T1662">
        <f t="shared" si="206"/>
        <v>7.7099999995198232E-2</v>
      </c>
      <c r="U1662" s="5">
        <f t="shared" si="207"/>
        <v>0</v>
      </c>
      <c r="V1662">
        <f t="shared" si="208"/>
        <v>0</v>
      </c>
      <c r="W1662">
        <f t="shared" si="209"/>
        <v>887.34569999999837</v>
      </c>
      <c r="X1662" s="6">
        <f t="shared" si="210"/>
        <v>187.34569999999837</v>
      </c>
    </row>
    <row r="1663" spans="16:24" x14ac:dyDescent="0.25">
      <c r="P1663" s="10">
        <v>1654</v>
      </c>
      <c r="Q1663" s="2">
        <f t="shared" si="203"/>
        <v>4.1374999999999523E-2</v>
      </c>
      <c r="R1663" s="5">
        <f t="shared" si="204"/>
        <v>700</v>
      </c>
      <c r="S1663" s="5">
        <f t="shared" si="205"/>
        <v>562.03709999999512</v>
      </c>
      <c r="T1663">
        <f t="shared" si="206"/>
        <v>7.7099999995198232E-2</v>
      </c>
      <c r="U1663" s="5">
        <f t="shared" si="207"/>
        <v>0</v>
      </c>
      <c r="V1663">
        <f t="shared" si="208"/>
        <v>0</v>
      </c>
      <c r="W1663">
        <f t="shared" si="209"/>
        <v>887.34569999999837</v>
      </c>
      <c r="X1663" s="6">
        <f t="shared" si="210"/>
        <v>187.34569999999837</v>
      </c>
    </row>
    <row r="1664" spans="16:24" x14ac:dyDescent="0.25">
      <c r="P1664" s="10">
        <v>1655</v>
      </c>
      <c r="Q1664" s="2">
        <f t="shared" si="203"/>
        <v>4.1399999999999521E-2</v>
      </c>
      <c r="R1664" s="5">
        <f t="shared" si="204"/>
        <v>700</v>
      </c>
      <c r="S1664" s="5">
        <f t="shared" si="205"/>
        <v>562.03709999999512</v>
      </c>
      <c r="T1664">
        <f t="shared" si="206"/>
        <v>7.7099999995198232E-2</v>
      </c>
      <c r="U1664" s="5">
        <f t="shared" si="207"/>
        <v>0</v>
      </c>
      <c r="V1664">
        <f t="shared" si="208"/>
        <v>0</v>
      </c>
      <c r="W1664">
        <f t="shared" si="209"/>
        <v>887.34569999999837</v>
      </c>
      <c r="X1664" s="6">
        <f t="shared" si="210"/>
        <v>187.34569999999837</v>
      </c>
    </row>
    <row r="1665" spans="16:24" x14ac:dyDescent="0.25">
      <c r="P1665" s="10">
        <v>1656</v>
      </c>
      <c r="Q1665" s="2">
        <f t="shared" si="203"/>
        <v>4.1424999999999518E-2</v>
      </c>
      <c r="R1665" s="5">
        <f t="shared" si="204"/>
        <v>700</v>
      </c>
      <c r="S1665" s="5">
        <f t="shared" si="205"/>
        <v>562.03709999999512</v>
      </c>
      <c r="T1665">
        <f t="shared" si="206"/>
        <v>7.7099999995198232E-2</v>
      </c>
      <c r="U1665" s="5">
        <f t="shared" si="207"/>
        <v>0</v>
      </c>
      <c r="V1665">
        <f t="shared" si="208"/>
        <v>0</v>
      </c>
      <c r="W1665">
        <f t="shared" si="209"/>
        <v>887.34569999999837</v>
      </c>
      <c r="X1665" s="6">
        <f t="shared" si="210"/>
        <v>187.34569999999837</v>
      </c>
    </row>
    <row r="1666" spans="16:24" x14ac:dyDescent="0.25">
      <c r="P1666" s="10">
        <v>1657</v>
      </c>
      <c r="Q1666" s="2">
        <f t="shared" si="203"/>
        <v>4.1449999999999515E-2</v>
      </c>
      <c r="R1666" s="5">
        <f t="shared" si="204"/>
        <v>700</v>
      </c>
      <c r="S1666" s="5">
        <f t="shared" si="205"/>
        <v>562.03709999999512</v>
      </c>
      <c r="T1666">
        <f t="shared" si="206"/>
        <v>7.7099999995198232E-2</v>
      </c>
      <c r="U1666" s="5">
        <f t="shared" si="207"/>
        <v>0</v>
      </c>
      <c r="V1666">
        <f t="shared" si="208"/>
        <v>0</v>
      </c>
      <c r="W1666">
        <f t="shared" si="209"/>
        <v>887.34569999999837</v>
      </c>
      <c r="X1666" s="6">
        <f t="shared" si="210"/>
        <v>187.34569999999837</v>
      </c>
    </row>
    <row r="1667" spans="16:24" x14ac:dyDescent="0.25">
      <c r="P1667" s="10">
        <v>1658</v>
      </c>
      <c r="Q1667" s="2">
        <f t="shared" si="203"/>
        <v>4.1474999999999512E-2</v>
      </c>
      <c r="R1667" s="5">
        <f t="shared" si="204"/>
        <v>700</v>
      </c>
      <c r="S1667" s="5">
        <f t="shared" si="205"/>
        <v>562.03709999999512</v>
      </c>
      <c r="T1667">
        <f t="shared" si="206"/>
        <v>7.7099999995198232E-2</v>
      </c>
      <c r="U1667" s="5">
        <f t="shared" si="207"/>
        <v>0</v>
      </c>
      <c r="V1667">
        <f t="shared" si="208"/>
        <v>0</v>
      </c>
      <c r="W1667">
        <f t="shared" si="209"/>
        <v>887.34569999999837</v>
      </c>
      <c r="X1667" s="6">
        <f t="shared" si="210"/>
        <v>187.34569999999837</v>
      </c>
    </row>
    <row r="1668" spans="16:24" x14ac:dyDescent="0.25">
      <c r="P1668" s="10">
        <v>1659</v>
      </c>
      <c r="Q1668" s="2">
        <f t="shared" si="203"/>
        <v>4.149999999999951E-2</v>
      </c>
      <c r="R1668" s="5">
        <f t="shared" si="204"/>
        <v>700</v>
      </c>
      <c r="S1668" s="5">
        <f t="shared" si="205"/>
        <v>562.03709999999512</v>
      </c>
      <c r="T1668">
        <f t="shared" si="206"/>
        <v>7.7099999995198232E-2</v>
      </c>
      <c r="U1668" s="5">
        <f t="shared" si="207"/>
        <v>0</v>
      </c>
      <c r="V1668">
        <f t="shared" si="208"/>
        <v>0</v>
      </c>
      <c r="W1668">
        <f t="shared" si="209"/>
        <v>887.34569999999837</v>
      </c>
      <c r="X1668" s="6">
        <f t="shared" si="210"/>
        <v>187.34569999999837</v>
      </c>
    </row>
    <row r="1669" spans="16:24" x14ac:dyDescent="0.25">
      <c r="P1669" s="10">
        <v>1660</v>
      </c>
      <c r="Q1669" s="2">
        <f t="shared" si="203"/>
        <v>4.1524999999999507E-2</v>
      </c>
      <c r="R1669" s="5">
        <f t="shared" si="204"/>
        <v>700</v>
      </c>
      <c r="S1669" s="5">
        <f t="shared" si="205"/>
        <v>562.03709999999512</v>
      </c>
      <c r="T1669">
        <f t="shared" si="206"/>
        <v>7.7099999995198232E-2</v>
      </c>
      <c r="U1669" s="5">
        <f t="shared" si="207"/>
        <v>0</v>
      </c>
      <c r="V1669">
        <f t="shared" si="208"/>
        <v>0</v>
      </c>
      <c r="W1669">
        <f t="shared" si="209"/>
        <v>887.34569999999837</v>
      </c>
      <c r="X1669" s="6">
        <f t="shared" si="210"/>
        <v>187.34569999999837</v>
      </c>
    </row>
    <row r="1670" spans="16:24" x14ac:dyDescent="0.25">
      <c r="P1670" s="10">
        <v>1661</v>
      </c>
      <c r="Q1670" s="2">
        <f t="shared" si="203"/>
        <v>4.1549999999999504E-2</v>
      </c>
      <c r="R1670" s="5">
        <f t="shared" si="204"/>
        <v>700</v>
      </c>
      <c r="S1670" s="5">
        <f t="shared" si="205"/>
        <v>562.03709999999512</v>
      </c>
      <c r="T1670">
        <f t="shared" si="206"/>
        <v>7.7099999995198232E-2</v>
      </c>
      <c r="U1670" s="5">
        <f t="shared" si="207"/>
        <v>0</v>
      </c>
      <c r="V1670">
        <f t="shared" si="208"/>
        <v>0</v>
      </c>
      <c r="W1670">
        <f t="shared" si="209"/>
        <v>887.34569999999837</v>
      </c>
      <c r="X1670" s="6">
        <f t="shared" si="210"/>
        <v>187.34569999999837</v>
      </c>
    </row>
    <row r="1671" spans="16:24" x14ac:dyDescent="0.25">
      <c r="P1671" s="10">
        <v>1662</v>
      </c>
      <c r="Q1671" s="2">
        <f t="shared" si="203"/>
        <v>4.1574999999999501E-2</v>
      </c>
      <c r="R1671" s="5">
        <f t="shared" si="204"/>
        <v>700</v>
      </c>
      <c r="S1671" s="5">
        <f t="shared" si="205"/>
        <v>562.03709999999512</v>
      </c>
      <c r="T1671">
        <f t="shared" si="206"/>
        <v>7.7099999995198232E-2</v>
      </c>
      <c r="U1671" s="5">
        <f t="shared" si="207"/>
        <v>0</v>
      </c>
      <c r="V1671">
        <f t="shared" si="208"/>
        <v>0</v>
      </c>
      <c r="W1671">
        <f t="shared" si="209"/>
        <v>887.34569999999837</v>
      </c>
      <c r="X1671" s="6">
        <f t="shared" si="210"/>
        <v>187.34569999999837</v>
      </c>
    </row>
    <row r="1672" spans="16:24" x14ac:dyDescent="0.25">
      <c r="P1672" s="10">
        <v>1663</v>
      </c>
      <c r="Q1672" s="2">
        <f t="shared" si="203"/>
        <v>4.1599999999999498E-2</v>
      </c>
      <c r="R1672" s="5">
        <f t="shared" si="204"/>
        <v>700</v>
      </c>
      <c r="S1672" s="5">
        <f t="shared" si="205"/>
        <v>562.03709999999512</v>
      </c>
      <c r="T1672">
        <f t="shared" si="206"/>
        <v>7.7099999995198232E-2</v>
      </c>
      <c r="U1672" s="5">
        <f t="shared" si="207"/>
        <v>0</v>
      </c>
      <c r="V1672">
        <f t="shared" si="208"/>
        <v>0</v>
      </c>
      <c r="W1672">
        <f t="shared" si="209"/>
        <v>887.34569999999837</v>
      </c>
      <c r="X1672" s="6">
        <f t="shared" si="210"/>
        <v>187.34569999999837</v>
      </c>
    </row>
    <row r="1673" spans="16:24" x14ac:dyDescent="0.25">
      <c r="P1673" s="10">
        <v>1664</v>
      </c>
      <c r="Q1673" s="2">
        <f t="shared" ref="Q1673:Q1736" si="211">+Q1672+$M$3</f>
        <v>4.1624999999999496E-2</v>
      </c>
      <c r="R1673" s="5">
        <f t="shared" si="204"/>
        <v>700</v>
      </c>
      <c r="S1673" s="5">
        <f t="shared" si="205"/>
        <v>562.03709999999512</v>
      </c>
      <c r="T1673">
        <f t="shared" si="206"/>
        <v>7.7099999995198232E-2</v>
      </c>
      <c r="U1673" s="5">
        <f t="shared" si="207"/>
        <v>0</v>
      </c>
      <c r="V1673">
        <f t="shared" si="208"/>
        <v>0</v>
      </c>
      <c r="W1673">
        <f t="shared" si="209"/>
        <v>887.34569999999837</v>
      </c>
      <c r="X1673" s="6">
        <f t="shared" si="210"/>
        <v>187.34569999999837</v>
      </c>
    </row>
    <row r="1674" spans="16:24" x14ac:dyDescent="0.25">
      <c r="P1674" s="10">
        <v>1665</v>
      </c>
      <c r="Q1674" s="2">
        <f t="shared" si="211"/>
        <v>4.1649999999999493E-2</v>
      </c>
      <c r="R1674" s="5">
        <f t="shared" ref="R1674:R1737" si="212">R1673+U1673</f>
        <v>700</v>
      </c>
      <c r="S1674" s="5">
        <f t="shared" ref="S1674:S1737" si="213">S1673+V1673</f>
        <v>562.03709999999512</v>
      </c>
      <c r="T1674">
        <f t="shared" ref="T1674:T1737" si="214">S1674-$B$5*R1674</f>
        <v>7.7099999995198232E-2</v>
      </c>
      <c r="U1674" s="5">
        <f t="shared" ref="U1674:U1737" si="215">IF(T1674&lt;0,$D$11*$M$4+$E$11*$M$3,$D$17*$M$4+$E$17*$M$3)</f>
        <v>0</v>
      </c>
      <c r="V1674">
        <f t="shared" ref="V1674:V1737" si="216">IF(T1674&lt;0,$D$12*$M$4+$E$12*$M$3,$D$18*$M$4+$E$18*$M$3)</f>
        <v>0</v>
      </c>
      <c r="W1674">
        <f t="shared" ref="W1674:W1737" si="217">R1674+S1674/3</f>
        <v>887.34569999999837</v>
      </c>
      <c r="X1674" s="6">
        <f t="shared" ref="X1674:X1737" si="218">W1674-R1674</f>
        <v>187.34569999999837</v>
      </c>
    </row>
    <row r="1675" spans="16:24" x14ac:dyDescent="0.25">
      <c r="P1675" s="10">
        <v>1666</v>
      </c>
      <c r="Q1675" s="2">
        <f t="shared" si="211"/>
        <v>4.167499999999949E-2</v>
      </c>
      <c r="R1675" s="5">
        <f t="shared" si="212"/>
        <v>700</v>
      </c>
      <c r="S1675" s="5">
        <f t="shared" si="213"/>
        <v>562.03709999999512</v>
      </c>
      <c r="T1675">
        <f t="shared" si="214"/>
        <v>7.7099999995198232E-2</v>
      </c>
      <c r="U1675" s="5">
        <f t="shared" si="215"/>
        <v>0</v>
      </c>
      <c r="V1675">
        <f t="shared" si="216"/>
        <v>0</v>
      </c>
      <c r="W1675">
        <f t="shared" si="217"/>
        <v>887.34569999999837</v>
      </c>
      <c r="X1675" s="6">
        <f t="shared" si="218"/>
        <v>187.34569999999837</v>
      </c>
    </row>
    <row r="1676" spans="16:24" x14ac:dyDescent="0.25">
      <c r="P1676" s="10">
        <v>1667</v>
      </c>
      <c r="Q1676" s="2">
        <f t="shared" si="211"/>
        <v>4.1699999999999487E-2</v>
      </c>
      <c r="R1676" s="5">
        <f t="shared" si="212"/>
        <v>700</v>
      </c>
      <c r="S1676" s="5">
        <f t="shared" si="213"/>
        <v>562.03709999999512</v>
      </c>
      <c r="T1676">
        <f t="shared" si="214"/>
        <v>7.7099999995198232E-2</v>
      </c>
      <c r="U1676" s="5">
        <f t="shared" si="215"/>
        <v>0</v>
      </c>
      <c r="V1676">
        <f t="shared" si="216"/>
        <v>0</v>
      </c>
      <c r="W1676">
        <f t="shared" si="217"/>
        <v>887.34569999999837</v>
      </c>
      <c r="X1676" s="6">
        <f t="shared" si="218"/>
        <v>187.34569999999837</v>
      </c>
    </row>
    <row r="1677" spans="16:24" x14ac:dyDescent="0.25">
      <c r="P1677" s="10">
        <v>1668</v>
      </c>
      <c r="Q1677" s="2">
        <f t="shared" si="211"/>
        <v>4.1724999999999485E-2</v>
      </c>
      <c r="R1677" s="5">
        <f t="shared" si="212"/>
        <v>700</v>
      </c>
      <c r="S1677" s="5">
        <f t="shared" si="213"/>
        <v>562.03709999999512</v>
      </c>
      <c r="T1677">
        <f t="shared" si="214"/>
        <v>7.7099999995198232E-2</v>
      </c>
      <c r="U1677" s="5">
        <f t="shared" si="215"/>
        <v>0</v>
      </c>
      <c r="V1677">
        <f t="shared" si="216"/>
        <v>0</v>
      </c>
      <c r="W1677">
        <f t="shared" si="217"/>
        <v>887.34569999999837</v>
      </c>
      <c r="X1677" s="6">
        <f t="shared" si="218"/>
        <v>187.34569999999837</v>
      </c>
    </row>
    <row r="1678" spans="16:24" x14ac:dyDescent="0.25">
      <c r="P1678" s="10">
        <v>1669</v>
      </c>
      <c r="Q1678" s="2">
        <f t="shared" si="211"/>
        <v>4.1749999999999482E-2</v>
      </c>
      <c r="R1678" s="5">
        <f t="shared" si="212"/>
        <v>700</v>
      </c>
      <c r="S1678" s="5">
        <f t="shared" si="213"/>
        <v>562.03709999999512</v>
      </c>
      <c r="T1678">
        <f t="shared" si="214"/>
        <v>7.7099999995198232E-2</v>
      </c>
      <c r="U1678" s="5">
        <f t="shared" si="215"/>
        <v>0</v>
      </c>
      <c r="V1678">
        <f t="shared" si="216"/>
        <v>0</v>
      </c>
      <c r="W1678">
        <f t="shared" si="217"/>
        <v>887.34569999999837</v>
      </c>
      <c r="X1678" s="6">
        <f t="shared" si="218"/>
        <v>187.34569999999837</v>
      </c>
    </row>
    <row r="1679" spans="16:24" x14ac:dyDescent="0.25">
      <c r="P1679" s="10">
        <v>1670</v>
      </c>
      <c r="Q1679" s="2">
        <f t="shared" si="211"/>
        <v>4.1774999999999479E-2</v>
      </c>
      <c r="R1679" s="5">
        <f t="shared" si="212"/>
        <v>700</v>
      </c>
      <c r="S1679" s="5">
        <f t="shared" si="213"/>
        <v>562.03709999999512</v>
      </c>
      <c r="T1679">
        <f t="shared" si="214"/>
        <v>7.7099999995198232E-2</v>
      </c>
      <c r="U1679" s="5">
        <f t="shared" si="215"/>
        <v>0</v>
      </c>
      <c r="V1679">
        <f t="shared" si="216"/>
        <v>0</v>
      </c>
      <c r="W1679">
        <f t="shared" si="217"/>
        <v>887.34569999999837</v>
      </c>
      <c r="X1679" s="6">
        <f t="shared" si="218"/>
        <v>187.34569999999837</v>
      </c>
    </row>
    <row r="1680" spans="16:24" x14ac:dyDescent="0.25">
      <c r="P1680" s="10">
        <v>1671</v>
      </c>
      <c r="Q1680" s="2">
        <f t="shared" si="211"/>
        <v>4.1799999999999476E-2</v>
      </c>
      <c r="R1680" s="5">
        <f t="shared" si="212"/>
        <v>700</v>
      </c>
      <c r="S1680" s="5">
        <f t="shared" si="213"/>
        <v>562.03709999999512</v>
      </c>
      <c r="T1680">
        <f t="shared" si="214"/>
        <v>7.7099999995198232E-2</v>
      </c>
      <c r="U1680" s="5">
        <f t="shared" si="215"/>
        <v>0</v>
      </c>
      <c r="V1680">
        <f t="shared" si="216"/>
        <v>0</v>
      </c>
      <c r="W1680">
        <f t="shared" si="217"/>
        <v>887.34569999999837</v>
      </c>
      <c r="X1680" s="6">
        <f t="shared" si="218"/>
        <v>187.34569999999837</v>
      </c>
    </row>
    <row r="1681" spans="16:24" x14ac:dyDescent="0.25">
      <c r="P1681" s="10">
        <v>1672</v>
      </c>
      <c r="Q1681" s="2">
        <f t="shared" si="211"/>
        <v>4.1824999999999474E-2</v>
      </c>
      <c r="R1681" s="5">
        <f t="shared" si="212"/>
        <v>700</v>
      </c>
      <c r="S1681" s="5">
        <f t="shared" si="213"/>
        <v>562.03709999999512</v>
      </c>
      <c r="T1681">
        <f t="shared" si="214"/>
        <v>7.7099999995198232E-2</v>
      </c>
      <c r="U1681" s="5">
        <f t="shared" si="215"/>
        <v>0</v>
      </c>
      <c r="V1681">
        <f t="shared" si="216"/>
        <v>0</v>
      </c>
      <c r="W1681">
        <f t="shared" si="217"/>
        <v>887.34569999999837</v>
      </c>
      <c r="X1681" s="6">
        <f t="shared" si="218"/>
        <v>187.34569999999837</v>
      </c>
    </row>
    <row r="1682" spans="16:24" x14ac:dyDescent="0.25">
      <c r="P1682" s="10">
        <v>1673</v>
      </c>
      <c r="Q1682" s="2">
        <f t="shared" si="211"/>
        <v>4.1849999999999471E-2</v>
      </c>
      <c r="R1682" s="5">
        <f t="shared" si="212"/>
        <v>700</v>
      </c>
      <c r="S1682" s="5">
        <f t="shared" si="213"/>
        <v>562.03709999999512</v>
      </c>
      <c r="T1682">
        <f t="shared" si="214"/>
        <v>7.7099999995198232E-2</v>
      </c>
      <c r="U1682" s="5">
        <f t="shared" si="215"/>
        <v>0</v>
      </c>
      <c r="V1682">
        <f t="shared" si="216"/>
        <v>0</v>
      </c>
      <c r="W1682">
        <f t="shared" si="217"/>
        <v>887.34569999999837</v>
      </c>
      <c r="X1682" s="6">
        <f t="shared" si="218"/>
        <v>187.34569999999837</v>
      </c>
    </row>
    <row r="1683" spans="16:24" x14ac:dyDescent="0.25">
      <c r="P1683" s="10">
        <v>1674</v>
      </c>
      <c r="Q1683" s="2">
        <f t="shared" si="211"/>
        <v>4.1874999999999468E-2</v>
      </c>
      <c r="R1683" s="5">
        <f t="shared" si="212"/>
        <v>700</v>
      </c>
      <c r="S1683" s="5">
        <f t="shared" si="213"/>
        <v>562.03709999999512</v>
      </c>
      <c r="T1683">
        <f t="shared" si="214"/>
        <v>7.7099999995198232E-2</v>
      </c>
      <c r="U1683" s="5">
        <f t="shared" si="215"/>
        <v>0</v>
      </c>
      <c r="V1683">
        <f t="shared" si="216"/>
        <v>0</v>
      </c>
      <c r="W1683">
        <f t="shared" si="217"/>
        <v>887.34569999999837</v>
      </c>
      <c r="X1683" s="6">
        <f t="shared" si="218"/>
        <v>187.34569999999837</v>
      </c>
    </row>
    <row r="1684" spans="16:24" x14ac:dyDescent="0.25">
      <c r="P1684" s="10">
        <v>1675</v>
      </c>
      <c r="Q1684" s="2">
        <f t="shared" si="211"/>
        <v>4.1899999999999465E-2</v>
      </c>
      <c r="R1684" s="5">
        <f t="shared" si="212"/>
        <v>700</v>
      </c>
      <c r="S1684" s="5">
        <f t="shared" si="213"/>
        <v>562.03709999999512</v>
      </c>
      <c r="T1684">
        <f t="shared" si="214"/>
        <v>7.7099999995198232E-2</v>
      </c>
      <c r="U1684" s="5">
        <f t="shared" si="215"/>
        <v>0</v>
      </c>
      <c r="V1684">
        <f t="shared" si="216"/>
        <v>0</v>
      </c>
      <c r="W1684">
        <f t="shared" si="217"/>
        <v>887.34569999999837</v>
      </c>
      <c r="X1684" s="6">
        <f t="shared" si="218"/>
        <v>187.34569999999837</v>
      </c>
    </row>
    <row r="1685" spans="16:24" x14ac:dyDescent="0.25">
      <c r="P1685" s="10">
        <v>1676</v>
      </c>
      <c r="Q1685" s="2">
        <f t="shared" si="211"/>
        <v>4.1924999999999463E-2</v>
      </c>
      <c r="R1685" s="5">
        <f t="shared" si="212"/>
        <v>700</v>
      </c>
      <c r="S1685" s="5">
        <f t="shared" si="213"/>
        <v>562.03709999999512</v>
      </c>
      <c r="T1685">
        <f t="shared" si="214"/>
        <v>7.7099999995198232E-2</v>
      </c>
      <c r="U1685" s="5">
        <f t="shared" si="215"/>
        <v>0</v>
      </c>
      <c r="V1685">
        <f t="shared" si="216"/>
        <v>0</v>
      </c>
      <c r="W1685">
        <f t="shared" si="217"/>
        <v>887.34569999999837</v>
      </c>
      <c r="X1685" s="6">
        <f t="shared" si="218"/>
        <v>187.34569999999837</v>
      </c>
    </row>
    <row r="1686" spans="16:24" x14ac:dyDescent="0.25">
      <c r="P1686" s="10">
        <v>1677</v>
      </c>
      <c r="Q1686" s="2">
        <f t="shared" si="211"/>
        <v>4.194999999999946E-2</v>
      </c>
      <c r="R1686" s="5">
        <f t="shared" si="212"/>
        <v>700</v>
      </c>
      <c r="S1686" s="5">
        <f t="shared" si="213"/>
        <v>562.03709999999512</v>
      </c>
      <c r="T1686">
        <f t="shared" si="214"/>
        <v>7.7099999995198232E-2</v>
      </c>
      <c r="U1686" s="5">
        <f t="shared" si="215"/>
        <v>0</v>
      </c>
      <c r="V1686">
        <f t="shared" si="216"/>
        <v>0</v>
      </c>
      <c r="W1686">
        <f t="shared" si="217"/>
        <v>887.34569999999837</v>
      </c>
      <c r="X1686" s="6">
        <f t="shared" si="218"/>
        <v>187.34569999999837</v>
      </c>
    </row>
    <row r="1687" spans="16:24" x14ac:dyDescent="0.25">
      <c r="P1687" s="10">
        <v>1678</v>
      </c>
      <c r="Q1687" s="2">
        <f t="shared" si="211"/>
        <v>4.1974999999999457E-2</v>
      </c>
      <c r="R1687" s="5">
        <f t="shared" si="212"/>
        <v>700</v>
      </c>
      <c r="S1687" s="5">
        <f t="shared" si="213"/>
        <v>562.03709999999512</v>
      </c>
      <c r="T1687">
        <f t="shared" si="214"/>
        <v>7.7099999995198232E-2</v>
      </c>
      <c r="U1687" s="5">
        <f t="shared" si="215"/>
        <v>0</v>
      </c>
      <c r="V1687">
        <f t="shared" si="216"/>
        <v>0</v>
      </c>
      <c r="W1687">
        <f t="shared" si="217"/>
        <v>887.34569999999837</v>
      </c>
      <c r="X1687" s="6">
        <f t="shared" si="218"/>
        <v>187.34569999999837</v>
      </c>
    </row>
    <row r="1688" spans="16:24" x14ac:dyDescent="0.25">
      <c r="P1688" s="10">
        <v>1679</v>
      </c>
      <c r="Q1688" s="2">
        <f t="shared" si="211"/>
        <v>4.1999999999999454E-2</v>
      </c>
      <c r="R1688" s="5">
        <f t="shared" si="212"/>
        <v>700</v>
      </c>
      <c r="S1688" s="5">
        <f t="shared" si="213"/>
        <v>562.03709999999512</v>
      </c>
      <c r="T1688">
        <f t="shared" si="214"/>
        <v>7.7099999995198232E-2</v>
      </c>
      <c r="U1688" s="5">
        <f t="shared" si="215"/>
        <v>0</v>
      </c>
      <c r="V1688">
        <f t="shared" si="216"/>
        <v>0</v>
      </c>
      <c r="W1688">
        <f t="shared" si="217"/>
        <v>887.34569999999837</v>
      </c>
      <c r="X1688" s="6">
        <f t="shared" si="218"/>
        <v>187.34569999999837</v>
      </c>
    </row>
    <row r="1689" spans="16:24" x14ac:dyDescent="0.25">
      <c r="P1689" s="10">
        <v>1680</v>
      </c>
      <c r="Q1689" s="2">
        <f t="shared" si="211"/>
        <v>4.2024999999999452E-2</v>
      </c>
      <c r="R1689" s="5">
        <f t="shared" si="212"/>
        <v>700</v>
      </c>
      <c r="S1689" s="5">
        <f t="shared" si="213"/>
        <v>562.03709999999512</v>
      </c>
      <c r="T1689">
        <f t="shared" si="214"/>
        <v>7.7099999995198232E-2</v>
      </c>
      <c r="U1689" s="5">
        <f t="shared" si="215"/>
        <v>0</v>
      </c>
      <c r="V1689">
        <f t="shared" si="216"/>
        <v>0</v>
      </c>
      <c r="W1689">
        <f t="shared" si="217"/>
        <v>887.34569999999837</v>
      </c>
      <c r="X1689" s="6">
        <f t="shared" si="218"/>
        <v>187.34569999999837</v>
      </c>
    </row>
    <row r="1690" spans="16:24" x14ac:dyDescent="0.25">
      <c r="P1690" s="10">
        <v>1681</v>
      </c>
      <c r="Q1690" s="2">
        <f t="shared" si="211"/>
        <v>4.2049999999999449E-2</v>
      </c>
      <c r="R1690" s="5">
        <f t="shared" si="212"/>
        <v>700</v>
      </c>
      <c r="S1690" s="5">
        <f t="shared" si="213"/>
        <v>562.03709999999512</v>
      </c>
      <c r="T1690">
        <f t="shared" si="214"/>
        <v>7.7099999995198232E-2</v>
      </c>
      <c r="U1690" s="5">
        <f t="shared" si="215"/>
        <v>0</v>
      </c>
      <c r="V1690">
        <f t="shared" si="216"/>
        <v>0</v>
      </c>
      <c r="W1690">
        <f t="shared" si="217"/>
        <v>887.34569999999837</v>
      </c>
      <c r="X1690" s="6">
        <f t="shared" si="218"/>
        <v>187.34569999999837</v>
      </c>
    </row>
    <row r="1691" spans="16:24" x14ac:dyDescent="0.25">
      <c r="P1691" s="10">
        <v>1682</v>
      </c>
      <c r="Q1691" s="2">
        <f t="shared" si="211"/>
        <v>4.2074999999999446E-2</v>
      </c>
      <c r="R1691" s="5">
        <f t="shared" si="212"/>
        <v>700</v>
      </c>
      <c r="S1691" s="5">
        <f t="shared" si="213"/>
        <v>562.03709999999512</v>
      </c>
      <c r="T1691">
        <f t="shared" si="214"/>
        <v>7.7099999995198232E-2</v>
      </c>
      <c r="U1691" s="5">
        <f t="shared" si="215"/>
        <v>0</v>
      </c>
      <c r="V1691">
        <f t="shared" si="216"/>
        <v>0</v>
      </c>
      <c r="W1691">
        <f t="shared" si="217"/>
        <v>887.34569999999837</v>
      </c>
      <c r="X1691" s="6">
        <f t="shared" si="218"/>
        <v>187.34569999999837</v>
      </c>
    </row>
    <row r="1692" spans="16:24" x14ac:dyDescent="0.25">
      <c r="P1692" s="10">
        <v>1683</v>
      </c>
      <c r="Q1692" s="2">
        <f t="shared" si="211"/>
        <v>4.2099999999999443E-2</v>
      </c>
      <c r="R1692" s="5">
        <f t="shared" si="212"/>
        <v>700</v>
      </c>
      <c r="S1692" s="5">
        <f t="shared" si="213"/>
        <v>562.03709999999512</v>
      </c>
      <c r="T1692">
        <f t="shared" si="214"/>
        <v>7.7099999995198232E-2</v>
      </c>
      <c r="U1692" s="5">
        <f t="shared" si="215"/>
        <v>0</v>
      </c>
      <c r="V1692">
        <f t="shared" si="216"/>
        <v>0</v>
      </c>
      <c r="W1692">
        <f t="shared" si="217"/>
        <v>887.34569999999837</v>
      </c>
      <c r="X1692" s="6">
        <f t="shared" si="218"/>
        <v>187.34569999999837</v>
      </c>
    </row>
    <row r="1693" spans="16:24" x14ac:dyDescent="0.25">
      <c r="P1693" s="10">
        <v>1684</v>
      </c>
      <c r="Q1693" s="2">
        <f t="shared" si="211"/>
        <v>4.2124999999999441E-2</v>
      </c>
      <c r="R1693" s="5">
        <f t="shared" si="212"/>
        <v>700</v>
      </c>
      <c r="S1693" s="5">
        <f t="shared" si="213"/>
        <v>562.03709999999512</v>
      </c>
      <c r="T1693">
        <f t="shared" si="214"/>
        <v>7.7099999995198232E-2</v>
      </c>
      <c r="U1693" s="5">
        <f t="shared" si="215"/>
        <v>0</v>
      </c>
      <c r="V1693">
        <f t="shared" si="216"/>
        <v>0</v>
      </c>
      <c r="W1693">
        <f t="shared" si="217"/>
        <v>887.34569999999837</v>
      </c>
      <c r="X1693" s="6">
        <f t="shared" si="218"/>
        <v>187.34569999999837</v>
      </c>
    </row>
    <row r="1694" spans="16:24" x14ac:dyDescent="0.25">
      <c r="P1694" s="10">
        <v>1685</v>
      </c>
      <c r="Q1694" s="2">
        <f t="shared" si="211"/>
        <v>4.2149999999999438E-2</v>
      </c>
      <c r="R1694" s="5">
        <f t="shared" si="212"/>
        <v>700</v>
      </c>
      <c r="S1694" s="5">
        <f t="shared" si="213"/>
        <v>562.03709999999512</v>
      </c>
      <c r="T1694">
        <f t="shared" si="214"/>
        <v>7.7099999995198232E-2</v>
      </c>
      <c r="U1694" s="5">
        <f t="shared" si="215"/>
        <v>0</v>
      </c>
      <c r="V1694">
        <f t="shared" si="216"/>
        <v>0</v>
      </c>
      <c r="W1694">
        <f t="shared" si="217"/>
        <v>887.34569999999837</v>
      </c>
      <c r="X1694" s="6">
        <f t="shared" si="218"/>
        <v>187.34569999999837</v>
      </c>
    </row>
    <row r="1695" spans="16:24" x14ac:dyDescent="0.25">
      <c r="P1695" s="10">
        <v>1686</v>
      </c>
      <c r="Q1695" s="2">
        <f t="shared" si="211"/>
        <v>4.2174999999999435E-2</v>
      </c>
      <c r="R1695" s="5">
        <f t="shared" si="212"/>
        <v>700</v>
      </c>
      <c r="S1695" s="5">
        <f t="shared" si="213"/>
        <v>562.03709999999512</v>
      </c>
      <c r="T1695">
        <f t="shared" si="214"/>
        <v>7.7099999995198232E-2</v>
      </c>
      <c r="U1695" s="5">
        <f t="shared" si="215"/>
        <v>0</v>
      </c>
      <c r="V1695">
        <f t="shared" si="216"/>
        <v>0</v>
      </c>
      <c r="W1695">
        <f t="shared" si="217"/>
        <v>887.34569999999837</v>
      </c>
      <c r="X1695" s="6">
        <f t="shared" si="218"/>
        <v>187.34569999999837</v>
      </c>
    </row>
    <row r="1696" spans="16:24" x14ac:dyDescent="0.25">
      <c r="P1696" s="10">
        <v>1687</v>
      </c>
      <c r="Q1696" s="2">
        <f t="shared" si="211"/>
        <v>4.2199999999999432E-2</v>
      </c>
      <c r="R1696" s="5">
        <f t="shared" si="212"/>
        <v>700</v>
      </c>
      <c r="S1696" s="5">
        <f t="shared" si="213"/>
        <v>562.03709999999512</v>
      </c>
      <c r="T1696">
        <f t="shared" si="214"/>
        <v>7.7099999995198232E-2</v>
      </c>
      <c r="U1696" s="5">
        <f t="shared" si="215"/>
        <v>0</v>
      </c>
      <c r="V1696">
        <f t="shared" si="216"/>
        <v>0</v>
      </c>
      <c r="W1696">
        <f t="shared" si="217"/>
        <v>887.34569999999837</v>
      </c>
      <c r="X1696" s="6">
        <f t="shared" si="218"/>
        <v>187.34569999999837</v>
      </c>
    </row>
    <row r="1697" spans="16:24" x14ac:dyDescent="0.25">
      <c r="P1697" s="10">
        <v>1688</v>
      </c>
      <c r="Q1697" s="2">
        <f t="shared" si="211"/>
        <v>4.222499999999943E-2</v>
      </c>
      <c r="R1697" s="5">
        <f t="shared" si="212"/>
        <v>700</v>
      </c>
      <c r="S1697" s="5">
        <f t="shared" si="213"/>
        <v>562.03709999999512</v>
      </c>
      <c r="T1697">
        <f t="shared" si="214"/>
        <v>7.7099999995198232E-2</v>
      </c>
      <c r="U1697" s="5">
        <f t="shared" si="215"/>
        <v>0</v>
      </c>
      <c r="V1697">
        <f t="shared" si="216"/>
        <v>0</v>
      </c>
      <c r="W1697">
        <f t="shared" si="217"/>
        <v>887.34569999999837</v>
      </c>
      <c r="X1697" s="6">
        <f t="shared" si="218"/>
        <v>187.34569999999837</v>
      </c>
    </row>
    <row r="1698" spans="16:24" x14ac:dyDescent="0.25">
      <c r="P1698" s="10">
        <v>1689</v>
      </c>
      <c r="Q1698" s="2">
        <f t="shared" si="211"/>
        <v>4.2249999999999427E-2</v>
      </c>
      <c r="R1698" s="5">
        <f t="shared" si="212"/>
        <v>700</v>
      </c>
      <c r="S1698" s="5">
        <f t="shared" si="213"/>
        <v>562.03709999999512</v>
      </c>
      <c r="T1698">
        <f t="shared" si="214"/>
        <v>7.7099999995198232E-2</v>
      </c>
      <c r="U1698" s="5">
        <f t="shared" si="215"/>
        <v>0</v>
      </c>
      <c r="V1698">
        <f t="shared" si="216"/>
        <v>0</v>
      </c>
      <c r="W1698">
        <f t="shared" si="217"/>
        <v>887.34569999999837</v>
      </c>
      <c r="X1698" s="6">
        <f t="shared" si="218"/>
        <v>187.34569999999837</v>
      </c>
    </row>
    <row r="1699" spans="16:24" x14ac:dyDescent="0.25">
      <c r="P1699" s="10">
        <v>1690</v>
      </c>
      <c r="Q1699" s="2">
        <f t="shared" si="211"/>
        <v>4.2274999999999424E-2</v>
      </c>
      <c r="R1699" s="5">
        <f t="shared" si="212"/>
        <v>700</v>
      </c>
      <c r="S1699" s="5">
        <f t="shared" si="213"/>
        <v>562.03709999999512</v>
      </c>
      <c r="T1699">
        <f t="shared" si="214"/>
        <v>7.7099999995198232E-2</v>
      </c>
      <c r="U1699" s="5">
        <f t="shared" si="215"/>
        <v>0</v>
      </c>
      <c r="V1699">
        <f t="shared" si="216"/>
        <v>0</v>
      </c>
      <c r="W1699">
        <f t="shared" si="217"/>
        <v>887.34569999999837</v>
      </c>
      <c r="X1699" s="6">
        <f t="shared" si="218"/>
        <v>187.34569999999837</v>
      </c>
    </row>
    <row r="1700" spans="16:24" x14ac:dyDescent="0.25">
      <c r="P1700" s="10">
        <v>1691</v>
      </c>
      <c r="Q1700" s="2">
        <f t="shared" si="211"/>
        <v>4.2299999999999421E-2</v>
      </c>
      <c r="R1700" s="5">
        <f t="shared" si="212"/>
        <v>700</v>
      </c>
      <c r="S1700" s="5">
        <f t="shared" si="213"/>
        <v>562.03709999999512</v>
      </c>
      <c r="T1700">
        <f t="shared" si="214"/>
        <v>7.7099999995198232E-2</v>
      </c>
      <c r="U1700" s="5">
        <f t="shared" si="215"/>
        <v>0</v>
      </c>
      <c r="V1700">
        <f t="shared" si="216"/>
        <v>0</v>
      </c>
      <c r="W1700">
        <f t="shared" si="217"/>
        <v>887.34569999999837</v>
      </c>
      <c r="X1700" s="6">
        <f t="shared" si="218"/>
        <v>187.34569999999837</v>
      </c>
    </row>
    <row r="1701" spans="16:24" x14ac:dyDescent="0.25">
      <c r="P1701" s="10">
        <v>1692</v>
      </c>
      <c r="Q1701" s="2">
        <f t="shared" si="211"/>
        <v>4.2324999999999419E-2</v>
      </c>
      <c r="R1701" s="5">
        <f t="shared" si="212"/>
        <v>700</v>
      </c>
      <c r="S1701" s="5">
        <f t="shared" si="213"/>
        <v>562.03709999999512</v>
      </c>
      <c r="T1701">
        <f t="shared" si="214"/>
        <v>7.7099999995198232E-2</v>
      </c>
      <c r="U1701" s="5">
        <f t="shared" si="215"/>
        <v>0</v>
      </c>
      <c r="V1701">
        <f t="shared" si="216"/>
        <v>0</v>
      </c>
      <c r="W1701">
        <f t="shared" si="217"/>
        <v>887.34569999999837</v>
      </c>
      <c r="X1701" s="6">
        <f t="shared" si="218"/>
        <v>187.34569999999837</v>
      </c>
    </row>
    <row r="1702" spans="16:24" x14ac:dyDescent="0.25">
      <c r="P1702" s="10">
        <v>1693</v>
      </c>
      <c r="Q1702" s="2">
        <f t="shared" si="211"/>
        <v>4.2349999999999416E-2</v>
      </c>
      <c r="R1702" s="5">
        <f t="shared" si="212"/>
        <v>700</v>
      </c>
      <c r="S1702" s="5">
        <f t="shared" si="213"/>
        <v>562.03709999999512</v>
      </c>
      <c r="T1702">
        <f t="shared" si="214"/>
        <v>7.7099999995198232E-2</v>
      </c>
      <c r="U1702" s="5">
        <f t="shared" si="215"/>
        <v>0</v>
      </c>
      <c r="V1702">
        <f t="shared" si="216"/>
        <v>0</v>
      </c>
      <c r="W1702">
        <f t="shared" si="217"/>
        <v>887.34569999999837</v>
      </c>
      <c r="X1702" s="6">
        <f t="shared" si="218"/>
        <v>187.34569999999837</v>
      </c>
    </row>
    <row r="1703" spans="16:24" x14ac:dyDescent="0.25">
      <c r="P1703" s="10">
        <v>1694</v>
      </c>
      <c r="Q1703" s="2">
        <f t="shared" si="211"/>
        <v>4.2374999999999413E-2</v>
      </c>
      <c r="R1703" s="5">
        <f t="shared" si="212"/>
        <v>700</v>
      </c>
      <c r="S1703" s="5">
        <f t="shared" si="213"/>
        <v>562.03709999999512</v>
      </c>
      <c r="T1703">
        <f t="shared" si="214"/>
        <v>7.7099999995198232E-2</v>
      </c>
      <c r="U1703" s="5">
        <f t="shared" si="215"/>
        <v>0</v>
      </c>
      <c r="V1703">
        <f t="shared" si="216"/>
        <v>0</v>
      </c>
      <c r="W1703">
        <f t="shared" si="217"/>
        <v>887.34569999999837</v>
      </c>
      <c r="X1703" s="6">
        <f t="shared" si="218"/>
        <v>187.34569999999837</v>
      </c>
    </row>
    <row r="1704" spans="16:24" x14ac:dyDescent="0.25">
      <c r="P1704" s="10">
        <v>1695</v>
      </c>
      <c r="Q1704" s="2">
        <f t="shared" si="211"/>
        <v>4.239999999999941E-2</v>
      </c>
      <c r="R1704" s="5">
        <f t="shared" si="212"/>
        <v>700</v>
      </c>
      <c r="S1704" s="5">
        <f t="shared" si="213"/>
        <v>562.03709999999512</v>
      </c>
      <c r="T1704">
        <f t="shared" si="214"/>
        <v>7.7099999995198232E-2</v>
      </c>
      <c r="U1704" s="5">
        <f t="shared" si="215"/>
        <v>0</v>
      </c>
      <c r="V1704">
        <f t="shared" si="216"/>
        <v>0</v>
      </c>
      <c r="W1704">
        <f t="shared" si="217"/>
        <v>887.34569999999837</v>
      </c>
      <c r="X1704" s="6">
        <f t="shared" si="218"/>
        <v>187.34569999999837</v>
      </c>
    </row>
    <row r="1705" spans="16:24" x14ac:dyDescent="0.25">
      <c r="P1705" s="10">
        <v>1696</v>
      </c>
      <c r="Q1705" s="2">
        <f t="shared" si="211"/>
        <v>4.2424999999999408E-2</v>
      </c>
      <c r="R1705" s="5">
        <f t="shared" si="212"/>
        <v>700</v>
      </c>
      <c r="S1705" s="5">
        <f t="shared" si="213"/>
        <v>562.03709999999512</v>
      </c>
      <c r="T1705">
        <f t="shared" si="214"/>
        <v>7.7099999995198232E-2</v>
      </c>
      <c r="U1705" s="5">
        <f t="shared" si="215"/>
        <v>0</v>
      </c>
      <c r="V1705">
        <f t="shared" si="216"/>
        <v>0</v>
      </c>
      <c r="W1705">
        <f t="shared" si="217"/>
        <v>887.34569999999837</v>
      </c>
      <c r="X1705" s="6">
        <f t="shared" si="218"/>
        <v>187.34569999999837</v>
      </c>
    </row>
    <row r="1706" spans="16:24" x14ac:dyDescent="0.25">
      <c r="P1706" s="10">
        <v>1697</v>
      </c>
      <c r="Q1706" s="2">
        <f t="shared" si="211"/>
        <v>4.2449999999999405E-2</v>
      </c>
      <c r="R1706" s="5">
        <f t="shared" si="212"/>
        <v>700</v>
      </c>
      <c r="S1706" s="5">
        <f t="shared" si="213"/>
        <v>562.03709999999512</v>
      </c>
      <c r="T1706">
        <f t="shared" si="214"/>
        <v>7.7099999995198232E-2</v>
      </c>
      <c r="U1706" s="5">
        <f t="shared" si="215"/>
        <v>0</v>
      </c>
      <c r="V1706">
        <f t="shared" si="216"/>
        <v>0</v>
      </c>
      <c r="W1706">
        <f t="shared" si="217"/>
        <v>887.34569999999837</v>
      </c>
      <c r="X1706" s="6">
        <f t="shared" si="218"/>
        <v>187.34569999999837</v>
      </c>
    </row>
    <row r="1707" spans="16:24" x14ac:dyDescent="0.25">
      <c r="P1707" s="10">
        <v>1698</v>
      </c>
      <c r="Q1707" s="2">
        <f t="shared" si="211"/>
        <v>4.2474999999999402E-2</v>
      </c>
      <c r="R1707" s="5">
        <f t="shared" si="212"/>
        <v>700</v>
      </c>
      <c r="S1707" s="5">
        <f t="shared" si="213"/>
        <v>562.03709999999512</v>
      </c>
      <c r="T1707">
        <f t="shared" si="214"/>
        <v>7.7099999995198232E-2</v>
      </c>
      <c r="U1707" s="5">
        <f t="shared" si="215"/>
        <v>0</v>
      </c>
      <c r="V1707">
        <f t="shared" si="216"/>
        <v>0</v>
      </c>
      <c r="W1707">
        <f t="shared" si="217"/>
        <v>887.34569999999837</v>
      </c>
      <c r="X1707" s="6">
        <f t="shared" si="218"/>
        <v>187.34569999999837</v>
      </c>
    </row>
    <row r="1708" spans="16:24" x14ac:dyDescent="0.25">
      <c r="P1708" s="10">
        <v>1699</v>
      </c>
      <c r="Q1708" s="2">
        <f t="shared" si="211"/>
        <v>4.2499999999999399E-2</v>
      </c>
      <c r="R1708" s="5">
        <f t="shared" si="212"/>
        <v>700</v>
      </c>
      <c r="S1708" s="5">
        <f t="shared" si="213"/>
        <v>562.03709999999512</v>
      </c>
      <c r="T1708">
        <f t="shared" si="214"/>
        <v>7.7099999995198232E-2</v>
      </c>
      <c r="U1708" s="5">
        <f t="shared" si="215"/>
        <v>0</v>
      </c>
      <c r="V1708">
        <f t="shared" si="216"/>
        <v>0</v>
      </c>
      <c r="W1708">
        <f t="shared" si="217"/>
        <v>887.34569999999837</v>
      </c>
      <c r="X1708" s="6">
        <f t="shared" si="218"/>
        <v>187.34569999999837</v>
      </c>
    </row>
    <row r="1709" spans="16:24" x14ac:dyDescent="0.25">
      <c r="P1709" s="10">
        <v>1700</v>
      </c>
      <c r="Q1709" s="2">
        <f t="shared" si="211"/>
        <v>4.2524999999999397E-2</v>
      </c>
      <c r="R1709" s="5">
        <f t="shared" si="212"/>
        <v>700</v>
      </c>
      <c r="S1709" s="5">
        <f t="shared" si="213"/>
        <v>562.03709999999512</v>
      </c>
      <c r="T1709">
        <f t="shared" si="214"/>
        <v>7.7099999995198232E-2</v>
      </c>
      <c r="U1709" s="5">
        <f t="shared" si="215"/>
        <v>0</v>
      </c>
      <c r="V1709">
        <f t="shared" si="216"/>
        <v>0</v>
      </c>
      <c r="W1709">
        <f t="shared" si="217"/>
        <v>887.34569999999837</v>
      </c>
      <c r="X1709" s="6">
        <f t="shared" si="218"/>
        <v>187.34569999999837</v>
      </c>
    </row>
    <row r="1710" spans="16:24" x14ac:dyDescent="0.25">
      <c r="P1710" s="10">
        <v>1701</v>
      </c>
      <c r="Q1710" s="2">
        <f t="shared" si="211"/>
        <v>4.2549999999999394E-2</v>
      </c>
      <c r="R1710" s="5">
        <f t="shared" si="212"/>
        <v>700</v>
      </c>
      <c r="S1710" s="5">
        <f t="shared" si="213"/>
        <v>562.03709999999512</v>
      </c>
      <c r="T1710">
        <f t="shared" si="214"/>
        <v>7.7099999995198232E-2</v>
      </c>
      <c r="U1710" s="5">
        <f t="shared" si="215"/>
        <v>0</v>
      </c>
      <c r="V1710">
        <f t="shared" si="216"/>
        <v>0</v>
      </c>
      <c r="W1710">
        <f t="shared" si="217"/>
        <v>887.34569999999837</v>
      </c>
      <c r="X1710" s="6">
        <f t="shared" si="218"/>
        <v>187.34569999999837</v>
      </c>
    </row>
    <row r="1711" spans="16:24" x14ac:dyDescent="0.25">
      <c r="P1711" s="10">
        <v>1702</v>
      </c>
      <c r="Q1711" s="2">
        <f t="shared" si="211"/>
        <v>4.2574999999999391E-2</v>
      </c>
      <c r="R1711" s="5">
        <f t="shared" si="212"/>
        <v>700</v>
      </c>
      <c r="S1711" s="5">
        <f t="shared" si="213"/>
        <v>562.03709999999512</v>
      </c>
      <c r="T1711">
        <f t="shared" si="214"/>
        <v>7.7099999995198232E-2</v>
      </c>
      <c r="U1711" s="5">
        <f t="shared" si="215"/>
        <v>0</v>
      </c>
      <c r="V1711">
        <f t="shared" si="216"/>
        <v>0</v>
      </c>
      <c r="W1711">
        <f t="shared" si="217"/>
        <v>887.34569999999837</v>
      </c>
      <c r="X1711" s="6">
        <f t="shared" si="218"/>
        <v>187.34569999999837</v>
      </c>
    </row>
    <row r="1712" spans="16:24" x14ac:dyDescent="0.25">
      <c r="P1712" s="10">
        <v>1703</v>
      </c>
      <c r="Q1712" s="2">
        <f t="shared" si="211"/>
        <v>4.2599999999999388E-2</v>
      </c>
      <c r="R1712" s="5">
        <f t="shared" si="212"/>
        <v>700</v>
      </c>
      <c r="S1712" s="5">
        <f t="shared" si="213"/>
        <v>562.03709999999512</v>
      </c>
      <c r="T1712">
        <f t="shared" si="214"/>
        <v>7.7099999995198232E-2</v>
      </c>
      <c r="U1712" s="5">
        <f t="shared" si="215"/>
        <v>0</v>
      </c>
      <c r="V1712">
        <f t="shared" si="216"/>
        <v>0</v>
      </c>
      <c r="W1712">
        <f t="shared" si="217"/>
        <v>887.34569999999837</v>
      </c>
      <c r="X1712" s="6">
        <f t="shared" si="218"/>
        <v>187.34569999999837</v>
      </c>
    </row>
    <row r="1713" spans="16:24" x14ac:dyDescent="0.25">
      <c r="P1713" s="10">
        <v>1704</v>
      </c>
      <c r="Q1713" s="2">
        <f t="shared" si="211"/>
        <v>4.2624999999999386E-2</v>
      </c>
      <c r="R1713" s="5">
        <f t="shared" si="212"/>
        <v>700</v>
      </c>
      <c r="S1713" s="5">
        <f t="shared" si="213"/>
        <v>562.03709999999512</v>
      </c>
      <c r="T1713">
        <f t="shared" si="214"/>
        <v>7.7099999995198232E-2</v>
      </c>
      <c r="U1713" s="5">
        <f t="shared" si="215"/>
        <v>0</v>
      </c>
      <c r="V1713">
        <f t="shared" si="216"/>
        <v>0</v>
      </c>
      <c r="W1713">
        <f t="shared" si="217"/>
        <v>887.34569999999837</v>
      </c>
      <c r="X1713" s="6">
        <f t="shared" si="218"/>
        <v>187.34569999999837</v>
      </c>
    </row>
    <row r="1714" spans="16:24" x14ac:dyDescent="0.25">
      <c r="P1714" s="10">
        <v>1705</v>
      </c>
      <c r="Q1714" s="2">
        <f t="shared" si="211"/>
        <v>4.2649999999999383E-2</v>
      </c>
      <c r="R1714" s="5">
        <f t="shared" si="212"/>
        <v>700</v>
      </c>
      <c r="S1714" s="5">
        <f t="shared" si="213"/>
        <v>562.03709999999512</v>
      </c>
      <c r="T1714">
        <f t="shared" si="214"/>
        <v>7.7099999995198232E-2</v>
      </c>
      <c r="U1714" s="5">
        <f t="shared" si="215"/>
        <v>0</v>
      </c>
      <c r="V1714">
        <f t="shared" si="216"/>
        <v>0</v>
      </c>
      <c r="W1714">
        <f t="shared" si="217"/>
        <v>887.34569999999837</v>
      </c>
      <c r="X1714" s="6">
        <f t="shared" si="218"/>
        <v>187.34569999999837</v>
      </c>
    </row>
    <row r="1715" spans="16:24" x14ac:dyDescent="0.25">
      <c r="P1715" s="10">
        <v>1706</v>
      </c>
      <c r="Q1715" s="2">
        <f t="shared" si="211"/>
        <v>4.267499999999938E-2</v>
      </c>
      <c r="R1715" s="5">
        <f t="shared" si="212"/>
        <v>700</v>
      </c>
      <c r="S1715" s="5">
        <f t="shared" si="213"/>
        <v>562.03709999999512</v>
      </c>
      <c r="T1715">
        <f t="shared" si="214"/>
        <v>7.7099999995198232E-2</v>
      </c>
      <c r="U1715" s="5">
        <f t="shared" si="215"/>
        <v>0</v>
      </c>
      <c r="V1715">
        <f t="shared" si="216"/>
        <v>0</v>
      </c>
      <c r="W1715">
        <f t="shared" si="217"/>
        <v>887.34569999999837</v>
      </c>
      <c r="X1715" s="6">
        <f t="shared" si="218"/>
        <v>187.34569999999837</v>
      </c>
    </row>
    <row r="1716" spans="16:24" x14ac:dyDescent="0.25">
      <c r="P1716" s="10">
        <v>1707</v>
      </c>
      <c r="Q1716" s="2">
        <f t="shared" si="211"/>
        <v>4.2699999999999377E-2</v>
      </c>
      <c r="R1716" s="5">
        <f t="shared" si="212"/>
        <v>700</v>
      </c>
      <c r="S1716" s="5">
        <f t="shared" si="213"/>
        <v>562.03709999999512</v>
      </c>
      <c r="T1716">
        <f t="shared" si="214"/>
        <v>7.7099999995198232E-2</v>
      </c>
      <c r="U1716" s="5">
        <f t="shared" si="215"/>
        <v>0</v>
      </c>
      <c r="V1716">
        <f t="shared" si="216"/>
        <v>0</v>
      </c>
      <c r="W1716">
        <f t="shared" si="217"/>
        <v>887.34569999999837</v>
      </c>
      <c r="X1716" s="6">
        <f t="shared" si="218"/>
        <v>187.34569999999837</v>
      </c>
    </row>
    <row r="1717" spans="16:24" x14ac:dyDescent="0.25">
      <c r="P1717" s="10">
        <v>1708</v>
      </c>
      <c r="Q1717" s="2">
        <f t="shared" si="211"/>
        <v>4.2724999999999375E-2</v>
      </c>
      <c r="R1717" s="5">
        <f t="shared" si="212"/>
        <v>700</v>
      </c>
      <c r="S1717" s="5">
        <f t="shared" si="213"/>
        <v>562.03709999999512</v>
      </c>
      <c r="T1717">
        <f t="shared" si="214"/>
        <v>7.7099999995198232E-2</v>
      </c>
      <c r="U1717" s="5">
        <f t="shared" si="215"/>
        <v>0</v>
      </c>
      <c r="V1717">
        <f t="shared" si="216"/>
        <v>0</v>
      </c>
      <c r="W1717">
        <f t="shared" si="217"/>
        <v>887.34569999999837</v>
      </c>
      <c r="X1717" s="6">
        <f t="shared" si="218"/>
        <v>187.34569999999837</v>
      </c>
    </row>
    <row r="1718" spans="16:24" x14ac:dyDescent="0.25">
      <c r="P1718" s="10">
        <v>1709</v>
      </c>
      <c r="Q1718" s="2">
        <f t="shared" si="211"/>
        <v>4.2749999999999372E-2</v>
      </c>
      <c r="R1718" s="5">
        <f t="shared" si="212"/>
        <v>700</v>
      </c>
      <c r="S1718" s="5">
        <f t="shared" si="213"/>
        <v>562.03709999999512</v>
      </c>
      <c r="T1718">
        <f t="shared" si="214"/>
        <v>7.7099999995198232E-2</v>
      </c>
      <c r="U1718" s="5">
        <f t="shared" si="215"/>
        <v>0</v>
      </c>
      <c r="V1718">
        <f t="shared" si="216"/>
        <v>0</v>
      </c>
      <c r="W1718">
        <f t="shared" si="217"/>
        <v>887.34569999999837</v>
      </c>
      <c r="X1718" s="6">
        <f t="shared" si="218"/>
        <v>187.34569999999837</v>
      </c>
    </row>
    <row r="1719" spans="16:24" x14ac:dyDescent="0.25">
      <c r="P1719" s="10">
        <v>1710</v>
      </c>
      <c r="Q1719" s="2">
        <f t="shared" si="211"/>
        <v>4.2774999999999369E-2</v>
      </c>
      <c r="R1719" s="5">
        <f t="shared" si="212"/>
        <v>700</v>
      </c>
      <c r="S1719" s="5">
        <f t="shared" si="213"/>
        <v>562.03709999999512</v>
      </c>
      <c r="T1719">
        <f t="shared" si="214"/>
        <v>7.7099999995198232E-2</v>
      </c>
      <c r="U1719" s="5">
        <f t="shared" si="215"/>
        <v>0</v>
      </c>
      <c r="V1719">
        <f t="shared" si="216"/>
        <v>0</v>
      </c>
      <c r="W1719">
        <f t="shared" si="217"/>
        <v>887.34569999999837</v>
      </c>
      <c r="X1719" s="6">
        <f t="shared" si="218"/>
        <v>187.34569999999837</v>
      </c>
    </row>
    <row r="1720" spans="16:24" x14ac:dyDescent="0.25">
      <c r="P1720" s="10">
        <v>1711</v>
      </c>
      <c r="Q1720" s="2">
        <f t="shared" si="211"/>
        <v>4.2799999999999366E-2</v>
      </c>
      <c r="R1720" s="5">
        <f t="shared" si="212"/>
        <v>700</v>
      </c>
      <c r="S1720" s="5">
        <f t="shared" si="213"/>
        <v>562.03709999999512</v>
      </c>
      <c r="T1720">
        <f t="shared" si="214"/>
        <v>7.7099999995198232E-2</v>
      </c>
      <c r="U1720" s="5">
        <f t="shared" si="215"/>
        <v>0</v>
      </c>
      <c r="V1720">
        <f t="shared" si="216"/>
        <v>0</v>
      </c>
      <c r="W1720">
        <f t="shared" si="217"/>
        <v>887.34569999999837</v>
      </c>
      <c r="X1720" s="6">
        <f t="shared" si="218"/>
        <v>187.34569999999837</v>
      </c>
    </row>
    <row r="1721" spans="16:24" x14ac:dyDescent="0.25">
      <c r="P1721" s="10">
        <v>1712</v>
      </c>
      <c r="Q1721" s="2">
        <f t="shared" si="211"/>
        <v>4.2824999999999364E-2</v>
      </c>
      <c r="R1721" s="5">
        <f t="shared" si="212"/>
        <v>700</v>
      </c>
      <c r="S1721" s="5">
        <f t="shared" si="213"/>
        <v>562.03709999999512</v>
      </c>
      <c r="T1721">
        <f t="shared" si="214"/>
        <v>7.7099999995198232E-2</v>
      </c>
      <c r="U1721" s="5">
        <f t="shared" si="215"/>
        <v>0</v>
      </c>
      <c r="V1721">
        <f t="shared" si="216"/>
        <v>0</v>
      </c>
      <c r="W1721">
        <f t="shared" si="217"/>
        <v>887.34569999999837</v>
      </c>
      <c r="X1721" s="6">
        <f t="shared" si="218"/>
        <v>187.34569999999837</v>
      </c>
    </row>
    <row r="1722" spans="16:24" x14ac:dyDescent="0.25">
      <c r="P1722" s="10">
        <v>1713</v>
      </c>
      <c r="Q1722" s="2">
        <f t="shared" si="211"/>
        <v>4.2849999999999361E-2</v>
      </c>
      <c r="R1722" s="5">
        <f t="shared" si="212"/>
        <v>700</v>
      </c>
      <c r="S1722" s="5">
        <f t="shared" si="213"/>
        <v>562.03709999999512</v>
      </c>
      <c r="T1722">
        <f t="shared" si="214"/>
        <v>7.7099999995198232E-2</v>
      </c>
      <c r="U1722" s="5">
        <f t="shared" si="215"/>
        <v>0</v>
      </c>
      <c r="V1722">
        <f t="shared" si="216"/>
        <v>0</v>
      </c>
      <c r="W1722">
        <f t="shared" si="217"/>
        <v>887.34569999999837</v>
      </c>
      <c r="X1722" s="6">
        <f t="shared" si="218"/>
        <v>187.34569999999837</v>
      </c>
    </row>
    <row r="1723" spans="16:24" x14ac:dyDescent="0.25">
      <c r="P1723" s="10">
        <v>1714</v>
      </c>
      <c r="Q1723" s="2">
        <f t="shared" si="211"/>
        <v>4.2874999999999358E-2</v>
      </c>
      <c r="R1723" s="5">
        <f t="shared" si="212"/>
        <v>700</v>
      </c>
      <c r="S1723" s="5">
        <f t="shared" si="213"/>
        <v>562.03709999999512</v>
      </c>
      <c r="T1723">
        <f t="shared" si="214"/>
        <v>7.7099999995198232E-2</v>
      </c>
      <c r="U1723" s="5">
        <f t="shared" si="215"/>
        <v>0</v>
      </c>
      <c r="V1723">
        <f t="shared" si="216"/>
        <v>0</v>
      </c>
      <c r="W1723">
        <f t="shared" si="217"/>
        <v>887.34569999999837</v>
      </c>
      <c r="X1723" s="6">
        <f t="shared" si="218"/>
        <v>187.34569999999837</v>
      </c>
    </row>
    <row r="1724" spans="16:24" x14ac:dyDescent="0.25">
      <c r="P1724" s="10">
        <v>1715</v>
      </c>
      <c r="Q1724" s="2">
        <f t="shared" si="211"/>
        <v>4.2899999999999355E-2</v>
      </c>
      <c r="R1724" s="5">
        <f t="shared" si="212"/>
        <v>700</v>
      </c>
      <c r="S1724" s="5">
        <f t="shared" si="213"/>
        <v>562.03709999999512</v>
      </c>
      <c r="T1724">
        <f t="shared" si="214"/>
        <v>7.7099999995198232E-2</v>
      </c>
      <c r="U1724" s="5">
        <f t="shared" si="215"/>
        <v>0</v>
      </c>
      <c r="V1724">
        <f t="shared" si="216"/>
        <v>0</v>
      </c>
      <c r="W1724">
        <f t="shared" si="217"/>
        <v>887.34569999999837</v>
      </c>
      <c r="X1724" s="6">
        <f t="shared" si="218"/>
        <v>187.34569999999837</v>
      </c>
    </row>
    <row r="1725" spans="16:24" x14ac:dyDescent="0.25">
      <c r="P1725" s="10">
        <v>1716</v>
      </c>
      <c r="Q1725" s="2">
        <f t="shared" si="211"/>
        <v>4.2924999999999353E-2</v>
      </c>
      <c r="R1725" s="5">
        <f t="shared" si="212"/>
        <v>700</v>
      </c>
      <c r="S1725" s="5">
        <f t="shared" si="213"/>
        <v>562.03709999999512</v>
      </c>
      <c r="T1725">
        <f t="shared" si="214"/>
        <v>7.7099999995198232E-2</v>
      </c>
      <c r="U1725" s="5">
        <f t="shared" si="215"/>
        <v>0</v>
      </c>
      <c r="V1725">
        <f t="shared" si="216"/>
        <v>0</v>
      </c>
      <c r="W1725">
        <f t="shared" si="217"/>
        <v>887.34569999999837</v>
      </c>
      <c r="X1725" s="6">
        <f t="shared" si="218"/>
        <v>187.34569999999837</v>
      </c>
    </row>
    <row r="1726" spans="16:24" x14ac:dyDescent="0.25">
      <c r="P1726" s="10">
        <v>1717</v>
      </c>
      <c r="Q1726" s="2">
        <f t="shared" si="211"/>
        <v>4.294999999999935E-2</v>
      </c>
      <c r="R1726" s="5">
        <f t="shared" si="212"/>
        <v>700</v>
      </c>
      <c r="S1726" s="5">
        <f t="shared" si="213"/>
        <v>562.03709999999512</v>
      </c>
      <c r="T1726">
        <f t="shared" si="214"/>
        <v>7.7099999995198232E-2</v>
      </c>
      <c r="U1726" s="5">
        <f t="shared" si="215"/>
        <v>0</v>
      </c>
      <c r="V1726">
        <f t="shared" si="216"/>
        <v>0</v>
      </c>
      <c r="W1726">
        <f t="shared" si="217"/>
        <v>887.34569999999837</v>
      </c>
      <c r="X1726" s="6">
        <f t="shared" si="218"/>
        <v>187.34569999999837</v>
      </c>
    </row>
    <row r="1727" spans="16:24" x14ac:dyDescent="0.25">
      <c r="P1727" s="10">
        <v>1718</v>
      </c>
      <c r="Q1727" s="2">
        <f t="shared" si="211"/>
        <v>4.2974999999999347E-2</v>
      </c>
      <c r="R1727" s="5">
        <f t="shared" si="212"/>
        <v>700</v>
      </c>
      <c r="S1727" s="5">
        <f t="shared" si="213"/>
        <v>562.03709999999512</v>
      </c>
      <c r="T1727">
        <f t="shared" si="214"/>
        <v>7.7099999995198232E-2</v>
      </c>
      <c r="U1727" s="5">
        <f t="shared" si="215"/>
        <v>0</v>
      </c>
      <c r="V1727">
        <f t="shared" si="216"/>
        <v>0</v>
      </c>
      <c r="W1727">
        <f t="shared" si="217"/>
        <v>887.34569999999837</v>
      </c>
      <c r="X1727" s="6">
        <f t="shared" si="218"/>
        <v>187.34569999999837</v>
      </c>
    </row>
    <row r="1728" spans="16:24" x14ac:dyDescent="0.25">
      <c r="P1728" s="10">
        <v>1719</v>
      </c>
      <c r="Q1728" s="2">
        <f t="shared" si="211"/>
        <v>4.2999999999999344E-2</v>
      </c>
      <c r="R1728" s="5">
        <f t="shared" si="212"/>
        <v>700</v>
      </c>
      <c r="S1728" s="5">
        <f t="shared" si="213"/>
        <v>562.03709999999512</v>
      </c>
      <c r="T1728">
        <f t="shared" si="214"/>
        <v>7.7099999995198232E-2</v>
      </c>
      <c r="U1728" s="5">
        <f t="shared" si="215"/>
        <v>0</v>
      </c>
      <c r="V1728">
        <f t="shared" si="216"/>
        <v>0</v>
      </c>
      <c r="W1728">
        <f t="shared" si="217"/>
        <v>887.34569999999837</v>
      </c>
      <c r="X1728" s="6">
        <f t="shared" si="218"/>
        <v>187.34569999999837</v>
      </c>
    </row>
    <row r="1729" spans="16:24" x14ac:dyDescent="0.25">
      <c r="P1729" s="10">
        <v>1720</v>
      </c>
      <c r="Q1729" s="2">
        <f t="shared" si="211"/>
        <v>4.3024999999999342E-2</v>
      </c>
      <c r="R1729" s="5">
        <f t="shared" si="212"/>
        <v>700</v>
      </c>
      <c r="S1729" s="5">
        <f t="shared" si="213"/>
        <v>562.03709999999512</v>
      </c>
      <c r="T1729">
        <f t="shared" si="214"/>
        <v>7.7099999995198232E-2</v>
      </c>
      <c r="U1729" s="5">
        <f t="shared" si="215"/>
        <v>0</v>
      </c>
      <c r="V1729">
        <f t="shared" si="216"/>
        <v>0</v>
      </c>
      <c r="W1729">
        <f t="shared" si="217"/>
        <v>887.34569999999837</v>
      </c>
      <c r="X1729" s="6">
        <f t="shared" si="218"/>
        <v>187.34569999999837</v>
      </c>
    </row>
    <row r="1730" spans="16:24" x14ac:dyDescent="0.25">
      <c r="P1730" s="10">
        <v>1721</v>
      </c>
      <c r="Q1730" s="2">
        <f t="shared" si="211"/>
        <v>4.3049999999999339E-2</v>
      </c>
      <c r="R1730" s="5">
        <f t="shared" si="212"/>
        <v>700</v>
      </c>
      <c r="S1730" s="5">
        <f t="shared" si="213"/>
        <v>562.03709999999512</v>
      </c>
      <c r="T1730">
        <f t="shared" si="214"/>
        <v>7.7099999995198232E-2</v>
      </c>
      <c r="U1730" s="5">
        <f t="shared" si="215"/>
        <v>0</v>
      </c>
      <c r="V1730">
        <f t="shared" si="216"/>
        <v>0</v>
      </c>
      <c r="W1730">
        <f t="shared" si="217"/>
        <v>887.34569999999837</v>
      </c>
      <c r="X1730" s="6">
        <f t="shared" si="218"/>
        <v>187.34569999999837</v>
      </c>
    </row>
    <row r="1731" spans="16:24" x14ac:dyDescent="0.25">
      <c r="P1731" s="10">
        <v>1722</v>
      </c>
      <c r="Q1731" s="2">
        <f t="shared" si="211"/>
        <v>4.3074999999999336E-2</v>
      </c>
      <c r="R1731" s="5">
        <f t="shared" si="212"/>
        <v>700</v>
      </c>
      <c r="S1731" s="5">
        <f t="shared" si="213"/>
        <v>562.03709999999512</v>
      </c>
      <c r="T1731">
        <f t="shared" si="214"/>
        <v>7.7099999995198232E-2</v>
      </c>
      <c r="U1731" s="5">
        <f t="shared" si="215"/>
        <v>0</v>
      </c>
      <c r="V1731">
        <f t="shared" si="216"/>
        <v>0</v>
      </c>
      <c r="W1731">
        <f t="shared" si="217"/>
        <v>887.34569999999837</v>
      </c>
      <c r="X1731" s="6">
        <f t="shared" si="218"/>
        <v>187.34569999999837</v>
      </c>
    </row>
    <row r="1732" spans="16:24" x14ac:dyDescent="0.25">
      <c r="P1732" s="10">
        <v>1723</v>
      </c>
      <c r="Q1732" s="2">
        <f t="shared" si="211"/>
        <v>4.3099999999999333E-2</v>
      </c>
      <c r="R1732" s="5">
        <f t="shared" si="212"/>
        <v>700</v>
      </c>
      <c r="S1732" s="5">
        <f t="shared" si="213"/>
        <v>562.03709999999512</v>
      </c>
      <c r="T1732">
        <f t="shared" si="214"/>
        <v>7.7099999995198232E-2</v>
      </c>
      <c r="U1732" s="5">
        <f t="shared" si="215"/>
        <v>0</v>
      </c>
      <c r="V1732">
        <f t="shared" si="216"/>
        <v>0</v>
      </c>
      <c r="W1732">
        <f t="shared" si="217"/>
        <v>887.34569999999837</v>
      </c>
      <c r="X1732" s="6">
        <f t="shared" si="218"/>
        <v>187.34569999999837</v>
      </c>
    </row>
    <row r="1733" spans="16:24" x14ac:dyDescent="0.25">
      <c r="P1733" s="10">
        <v>1724</v>
      </c>
      <c r="Q1733" s="2">
        <f t="shared" si="211"/>
        <v>4.3124999999999331E-2</v>
      </c>
      <c r="R1733" s="5">
        <f t="shared" si="212"/>
        <v>700</v>
      </c>
      <c r="S1733" s="5">
        <f t="shared" si="213"/>
        <v>562.03709999999512</v>
      </c>
      <c r="T1733">
        <f t="shared" si="214"/>
        <v>7.7099999995198232E-2</v>
      </c>
      <c r="U1733" s="5">
        <f t="shared" si="215"/>
        <v>0</v>
      </c>
      <c r="V1733">
        <f t="shared" si="216"/>
        <v>0</v>
      </c>
      <c r="W1733">
        <f t="shared" si="217"/>
        <v>887.34569999999837</v>
      </c>
      <c r="X1733" s="6">
        <f t="shared" si="218"/>
        <v>187.34569999999837</v>
      </c>
    </row>
    <row r="1734" spans="16:24" x14ac:dyDescent="0.25">
      <c r="P1734" s="10">
        <v>1725</v>
      </c>
      <c r="Q1734" s="2">
        <f t="shared" si="211"/>
        <v>4.3149999999999328E-2</v>
      </c>
      <c r="R1734" s="5">
        <f t="shared" si="212"/>
        <v>700</v>
      </c>
      <c r="S1734" s="5">
        <f t="shared" si="213"/>
        <v>562.03709999999512</v>
      </c>
      <c r="T1734">
        <f t="shared" si="214"/>
        <v>7.7099999995198232E-2</v>
      </c>
      <c r="U1734" s="5">
        <f t="shared" si="215"/>
        <v>0</v>
      </c>
      <c r="V1734">
        <f t="shared" si="216"/>
        <v>0</v>
      </c>
      <c r="W1734">
        <f t="shared" si="217"/>
        <v>887.34569999999837</v>
      </c>
      <c r="X1734" s="6">
        <f t="shared" si="218"/>
        <v>187.34569999999837</v>
      </c>
    </row>
    <row r="1735" spans="16:24" x14ac:dyDescent="0.25">
      <c r="P1735" s="10">
        <v>1726</v>
      </c>
      <c r="Q1735" s="2">
        <f t="shared" si="211"/>
        <v>4.3174999999999325E-2</v>
      </c>
      <c r="R1735" s="5">
        <f t="shared" si="212"/>
        <v>700</v>
      </c>
      <c r="S1735" s="5">
        <f t="shared" si="213"/>
        <v>562.03709999999512</v>
      </c>
      <c r="T1735">
        <f t="shared" si="214"/>
        <v>7.7099999995198232E-2</v>
      </c>
      <c r="U1735" s="5">
        <f t="shared" si="215"/>
        <v>0</v>
      </c>
      <c r="V1735">
        <f t="shared" si="216"/>
        <v>0</v>
      </c>
      <c r="W1735">
        <f t="shared" si="217"/>
        <v>887.34569999999837</v>
      </c>
      <c r="X1735" s="6">
        <f t="shared" si="218"/>
        <v>187.34569999999837</v>
      </c>
    </row>
    <row r="1736" spans="16:24" x14ac:dyDescent="0.25">
      <c r="P1736" s="10">
        <v>1727</v>
      </c>
      <c r="Q1736" s="2">
        <f t="shared" si="211"/>
        <v>4.3199999999999322E-2</v>
      </c>
      <c r="R1736" s="5">
        <f t="shared" si="212"/>
        <v>700</v>
      </c>
      <c r="S1736" s="5">
        <f t="shared" si="213"/>
        <v>562.03709999999512</v>
      </c>
      <c r="T1736">
        <f t="shared" si="214"/>
        <v>7.7099999995198232E-2</v>
      </c>
      <c r="U1736" s="5">
        <f t="shared" si="215"/>
        <v>0</v>
      </c>
      <c r="V1736">
        <f t="shared" si="216"/>
        <v>0</v>
      </c>
      <c r="W1736">
        <f t="shared" si="217"/>
        <v>887.34569999999837</v>
      </c>
      <c r="X1736" s="6">
        <f t="shared" si="218"/>
        <v>187.34569999999837</v>
      </c>
    </row>
    <row r="1737" spans="16:24" x14ac:dyDescent="0.25">
      <c r="P1737" s="10">
        <v>1728</v>
      </c>
      <c r="Q1737" s="2">
        <f t="shared" ref="Q1737:Q1800" si="219">+Q1736+$M$3</f>
        <v>4.322499999999932E-2</v>
      </c>
      <c r="R1737" s="5">
        <f t="shared" si="212"/>
        <v>700</v>
      </c>
      <c r="S1737" s="5">
        <f t="shared" si="213"/>
        <v>562.03709999999512</v>
      </c>
      <c r="T1737">
        <f t="shared" si="214"/>
        <v>7.7099999995198232E-2</v>
      </c>
      <c r="U1737" s="5">
        <f t="shared" si="215"/>
        <v>0</v>
      </c>
      <c r="V1737">
        <f t="shared" si="216"/>
        <v>0</v>
      </c>
      <c r="W1737">
        <f t="shared" si="217"/>
        <v>887.34569999999837</v>
      </c>
      <c r="X1737" s="6">
        <f t="shared" si="218"/>
        <v>187.34569999999837</v>
      </c>
    </row>
    <row r="1738" spans="16:24" x14ac:dyDescent="0.25">
      <c r="P1738" s="10">
        <v>1729</v>
      </c>
      <c r="Q1738" s="2">
        <f t="shared" si="219"/>
        <v>4.3249999999999317E-2</v>
      </c>
      <c r="R1738" s="5">
        <f t="shared" ref="R1738:R1801" si="220">R1737+U1737</f>
        <v>700</v>
      </c>
      <c r="S1738" s="5">
        <f t="shared" ref="S1738:S1801" si="221">S1737+V1737</f>
        <v>562.03709999999512</v>
      </c>
      <c r="T1738">
        <f t="shared" ref="T1738:T1801" si="222">S1738-$B$5*R1738</f>
        <v>7.7099999995198232E-2</v>
      </c>
      <c r="U1738" s="5">
        <f t="shared" ref="U1738:U1801" si="223">IF(T1738&lt;0,$D$11*$M$4+$E$11*$M$3,$D$17*$M$4+$E$17*$M$3)</f>
        <v>0</v>
      </c>
      <c r="V1738">
        <f t="shared" ref="V1738:V1801" si="224">IF(T1738&lt;0,$D$12*$M$4+$E$12*$M$3,$D$18*$M$4+$E$18*$M$3)</f>
        <v>0</v>
      </c>
      <c r="W1738">
        <f t="shared" ref="W1738:W1801" si="225">R1738+S1738/3</f>
        <v>887.34569999999837</v>
      </c>
      <c r="X1738" s="6">
        <f t="shared" ref="X1738:X1801" si="226">W1738-R1738</f>
        <v>187.34569999999837</v>
      </c>
    </row>
    <row r="1739" spans="16:24" x14ac:dyDescent="0.25">
      <c r="P1739" s="10">
        <v>1730</v>
      </c>
      <c r="Q1739" s="2">
        <f t="shared" si="219"/>
        <v>4.3274999999999314E-2</v>
      </c>
      <c r="R1739" s="5">
        <f t="shared" si="220"/>
        <v>700</v>
      </c>
      <c r="S1739" s="5">
        <f t="shared" si="221"/>
        <v>562.03709999999512</v>
      </c>
      <c r="T1739">
        <f t="shared" si="222"/>
        <v>7.7099999995198232E-2</v>
      </c>
      <c r="U1739" s="5">
        <f t="shared" si="223"/>
        <v>0</v>
      </c>
      <c r="V1739">
        <f t="shared" si="224"/>
        <v>0</v>
      </c>
      <c r="W1739">
        <f t="shared" si="225"/>
        <v>887.34569999999837</v>
      </c>
      <c r="X1739" s="6">
        <f t="shared" si="226"/>
        <v>187.34569999999837</v>
      </c>
    </row>
    <row r="1740" spans="16:24" x14ac:dyDescent="0.25">
      <c r="P1740" s="10">
        <v>1731</v>
      </c>
      <c r="Q1740" s="2">
        <f t="shared" si="219"/>
        <v>4.3299999999999311E-2</v>
      </c>
      <c r="R1740" s="5">
        <f t="shared" si="220"/>
        <v>700</v>
      </c>
      <c r="S1740" s="5">
        <f t="shared" si="221"/>
        <v>562.03709999999512</v>
      </c>
      <c r="T1740">
        <f t="shared" si="222"/>
        <v>7.7099999995198232E-2</v>
      </c>
      <c r="U1740" s="5">
        <f t="shared" si="223"/>
        <v>0</v>
      </c>
      <c r="V1740">
        <f t="shared" si="224"/>
        <v>0</v>
      </c>
      <c r="W1740">
        <f t="shared" si="225"/>
        <v>887.34569999999837</v>
      </c>
      <c r="X1740" s="6">
        <f t="shared" si="226"/>
        <v>187.34569999999837</v>
      </c>
    </row>
    <row r="1741" spans="16:24" x14ac:dyDescent="0.25">
      <c r="P1741" s="10">
        <v>1732</v>
      </c>
      <c r="Q1741" s="2">
        <f t="shared" si="219"/>
        <v>4.3324999999999309E-2</v>
      </c>
      <c r="R1741" s="5">
        <f t="shared" si="220"/>
        <v>700</v>
      </c>
      <c r="S1741" s="5">
        <f t="shared" si="221"/>
        <v>562.03709999999512</v>
      </c>
      <c r="T1741">
        <f t="shared" si="222"/>
        <v>7.7099999995198232E-2</v>
      </c>
      <c r="U1741" s="5">
        <f t="shared" si="223"/>
        <v>0</v>
      </c>
      <c r="V1741">
        <f t="shared" si="224"/>
        <v>0</v>
      </c>
      <c r="W1741">
        <f t="shared" si="225"/>
        <v>887.34569999999837</v>
      </c>
      <c r="X1741" s="6">
        <f t="shared" si="226"/>
        <v>187.34569999999837</v>
      </c>
    </row>
    <row r="1742" spans="16:24" x14ac:dyDescent="0.25">
      <c r="P1742" s="10">
        <v>1733</v>
      </c>
      <c r="Q1742" s="2">
        <f t="shared" si="219"/>
        <v>4.3349999999999306E-2</v>
      </c>
      <c r="R1742" s="5">
        <f t="shared" si="220"/>
        <v>700</v>
      </c>
      <c r="S1742" s="5">
        <f t="shared" si="221"/>
        <v>562.03709999999512</v>
      </c>
      <c r="T1742">
        <f t="shared" si="222"/>
        <v>7.7099999995198232E-2</v>
      </c>
      <c r="U1742" s="5">
        <f t="shared" si="223"/>
        <v>0</v>
      </c>
      <c r="V1742">
        <f t="shared" si="224"/>
        <v>0</v>
      </c>
      <c r="W1742">
        <f t="shared" si="225"/>
        <v>887.34569999999837</v>
      </c>
      <c r="X1742" s="6">
        <f t="shared" si="226"/>
        <v>187.34569999999837</v>
      </c>
    </row>
    <row r="1743" spans="16:24" x14ac:dyDescent="0.25">
      <c r="P1743" s="10">
        <v>1734</v>
      </c>
      <c r="Q1743" s="2">
        <f t="shared" si="219"/>
        <v>4.3374999999999303E-2</v>
      </c>
      <c r="R1743" s="5">
        <f t="shared" si="220"/>
        <v>700</v>
      </c>
      <c r="S1743" s="5">
        <f t="shared" si="221"/>
        <v>562.03709999999512</v>
      </c>
      <c r="T1743">
        <f t="shared" si="222"/>
        <v>7.7099999995198232E-2</v>
      </c>
      <c r="U1743" s="5">
        <f t="shared" si="223"/>
        <v>0</v>
      </c>
      <c r="V1743">
        <f t="shared" si="224"/>
        <v>0</v>
      </c>
      <c r="W1743">
        <f t="shared" si="225"/>
        <v>887.34569999999837</v>
      </c>
      <c r="X1743" s="6">
        <f t="shared" si="226"/>
        <v>187.34569999999837</v>
      </c>
    </row>
    <row r="1744" spans="16:24" x14ac:dyDescent="0.25">
      <c r="P1744" s="10">
        <v>1735</v>
      </c>
      <c r="Q1744" s="2">
        <f t="shared" si="219"/>
        <v>4.33999999999993E-2</v>
      </c>
      <c r="R1744" s="5">
        <f t="shared" si="220"/>
        <v>700</v>
      </c>
      <c r="S1744" s="5">
        <f t="shared" si="221"/>
        <v>562.03709999999512</v>
      </c>
      <c r="T1744">
        <f t="shared" si="222"/>
        <v>7.7099999995198232E-2</v>
      </c>
      <c r="U1744" s="5">
        <f t="shared" si="223"/>
        <v>0</v>
      </c>
      <c r="V1744">
        <f t="shared" si="224"/>
        <v>0</v>
      </c>
      <c r="W1744">
        <f t="shared" si="225"/>
        <v>887.34569999999837</v>
      </c>
      <c r="X1744" s="6">
        <f t="shared" si="226"/>
        <v>187.34569999999837</v>
      </c>
    </row>
    <row r="1745" spans="16:24" x14ac:dyDescent="0.25">
      <c r="P1745" s="10">
        <v>1736</v>
      </c>
      <c r="Q1745" s="2">
        <f t="shared" si="219"/>
        <v>4.3424999999999297E-2</v>
      </c>
      <c r="R1745" s="5">
        <f t="shared" si="220"/>
        <v>700</v>
      </c>
      <c r="S1745" s="5">
        <f t="shared" si="221"/>
        <v>562.03709999999512</v>
      </c>
      <c r="T1745">
        <f t="shared" si="222"/>
        <v>7.7099999995198232E-2</v>
      </c>
      <c r="U1745" s="5">
        <f t="shared" si="223"/>
        <v>0</v>
      </c>
      <c r="V1745">
        <f t="shared" si="224"/>
        <v>0</v>
      </c>
      <c r="W1745">
        <f t="shared" si="225"/>
        <v>887.34569999999837</v>
      </c>
      <c r="X1745" s="6">
        <f t="shared" si="226"/>
        <v>187.34569999999837</v>
      </c>
    </row>
    <row r="1746" spans="16:24" x14ac:dyDescent="0.25">
      <c r="P1746" s="10">
        <v>1737</v>
      </c>
      <c r="Q1746" s="2">
        <f t="shared" si="219"/>
        <v>4.3449999999999295E-2</v>
      </c>
      <c r="R1746" s="5">
        <f t="shared" si="220"/>
        <v>700</v>
      </c>
      <c r="S1746" s="5">
        <f t="shared" si="221"/>
        <v>562.03709999999512</v>
      </c>
      <c r="T1746">
        <f t="shared" si="222"/>
        <v>7.7099999995198232E-2</v>
      </c>
      <c r="U1746" s="5">
        <f t="shared" si="223"/>
        <v>0</v>
      </c>
      <c r="V1746">
        <f t="shared" si="224"/>
        <v>0</v>
      </c>
      <c r="W1746">
        <f t="shared" si="225"/>
        <v>887.34569999999837</v>
      </c>
      <c r="X1746" s="6">
        <f t="shared" si="226"/>
        <v>187.34569999999837</v>
      </c>
    </row>
    <row r="1747" spans="16:24" x14ac:dyDescent="0.25">
      <c r="P1747" s="10">
        <v>1738</v>
      </c>
      <c r="Q1747" s="2">
        <f t="shared" si="219"/>
        <v>4.3474999999999292E-2</v>
      </c>
      <c r="R1747" s="5">
        <f t="shared" si="220"/>
        <v>700</v>
      </c>
      <c r="S1747" s="5">
        <f t="shared" si="221"/>
        <v>562.03709999999512</v>
      </c>
      <c r="T1747">
        <f t="shared" si="222"/>
        <v>7.7099999995198232E-2</v>
      </c>
      <c r="U1747" s="5">
        <f t="shared" si="223"/>
        <v>0</v>
      </c>
      <c r="V1747">
        <f t="shared" si="224"/>
        <v>0</v>
      </c>
      <c r="W1747">
        <f t="shared" si="225"/>
        <v>887.34569999999837</v>
      </c>
      <c r="X1747" s="6">
        <f t="shared" si="226"/>
        <v>187.34569999999837</v>
      </c>
    </row>
    <row r="1748" spans="16:24" x14ac:dyDescent="0.25">
      <c r="P1748" s="10">
        <v>1739</v>
      </c>
      <c r="Q1748" s="2">
        <f t="shared" si="219"/>
        <v>4.3499999999999289E-2</v>
      </c>
      <c r="R1748" s="5">
        <f t="shared" si="220"/>
        <v>700</v>
      </c>
      <c r="S1748" s="5">
        <f t="shared" si="221"/>
        <v>562.03709999999512</v>
      </c>
      <c r="T1748">
        <f t="shared" si="222"/>
        <v>7.7099999995198232E-2</v>
      </c>
      <c r="U1748" s="5">
        <f t="shared" si="223"/>
        <v>0</v>
      </c>
      <c r="V1748">
        <f t="shared" si="224"/>
        <v>0</v>
      </c>
      <c r="W1748">
        <f t="shared" si="225"/>
        <v>887.34569999999837</v>
      </c>
      <c r="X1748" s="6">
        <f t="shared" si="226"/>
        <v>187.34569999999837</v>
      </c>
    </row>
    <row r="1749" spans="16:24" x14ac:dyDescent="0.25">
      <c r="P1749" s="10">
        <v>1740</v>
      </c>
      <c r="Q1749" s="2">
        <f t="shared" si="219"/>
        <v>4.3524999999999286E-2</v>
      </c>
      <c r="R1749" s="5">
        <f t="shared" si="220"/>
        <v>700</v>
      </c>
      <c r="S1749" s="5">
        <f t="shared" si="221"/>
        <v>562.03709999999512</v>
      </c>
      <c r="T1749">
        <f t="shared" si="222"/>
        <v>7.7099999995198232E-2</v>
      </c>
      <c r="U1749" s="5">
        <f t="shared" si="223"/>
        <v>0</v>
      </c>
      <c r="V1749">
        <f t="shared" si="224"/>
        <v>0</v>
      </c>
      <c r="W1749">
        <f t="shared" si="225"/>
        <v>887.34569999999837</v>
      </c>
      <c r="X1749" s="6">
        <f t="shared" si="226"/>
        <v>187.34569999999837</v>
      </c>
    </row>
    <row r="1750" spans="16:24" x14ac:dyDescent="0.25">
      <c r="P1750" s="10">
        <v>1741</v>
      </c>
      <c r="Q1750" s="2">
        <f t="shared" si="219"/>
        <v>4.3549999999999284E-2</v>
      </c>
      <c r="R1750" s="5">
        <f t="shared" si="220"/>
        <v>700</v>
      </c>
      <c r="S1750" s="5">
        <f t="shared" si="221"/>
        <v>562.03709999999512</v>
      </c>
      <c r="T1750">
        <f t="shared" si="222"/>
        <v>7.7099999995198232E-2</v>
      </c>
      <c r="U1750" s="5">
        <f t="shared" si="223"/>
        <v>0</v>
      </c>
      <c r="V1750">
        <f t="shared" si="224"/>
        <v>0</v>
      </c>
      <c r="W1750">
        <f t="shared" si="225"/>
        <v>887.34569999999837</v>
      </c>
      <c r="X1750" s="6">
        <f t="shared" si="226"/>
        <v>187.34569999999837</v>
      </c>
    </row>
    <row r="1751" spans="16:24" x14ac:dyDescent="0.25">
      <c r="P1751" s="10">
        <v>1742</v>
      </c>
      <c r="Q1751" s="2">
        <f t="shared" si="219"/>
        <v>4.3574999999999281E-2</v>
      </c>
      <c r="R1751" s="5">
        <f t="shared" si="220"/>
        <v>700</v>
      </c>
      <c r="S1751" s="5">
        <f t="shared" si="221"/>
        <v>562.03709999999512</v>
      </c>
      <c r="T1751">
        <f t="shared" si="222"/>
        <v>7.7099999995198232E-2</v>
      </c>
      <c r="U1751" s="5">
        <f t="shared" si="223"/>
        <v>0</v>
      </c>
      <c r="V1751">
        <f t="shared" si="224"/>
        <v>0</v>
      </c>
      <c r="W1751">
        <f t="shared" si="225"/>
        <v>887.34569999999837</v>
      </c>
      <c r="X1751" s="6">
        <f t="shared" si="226"/>
        <v>187.34569999999837</v>
      </c>
    </row>
    <row r="1752" spans="16:24" x14ac:dyDescent="0.25">
      <c r="P1752" s="10">
        <v>1743</v>
      </c>
      <c r="Q1752" s="2">
        <f t="shared" si="219"/>
        <v>4.3599999999999278E-2</v>
      </c>
      <c r="R1752" s="5">
        <f t="shared" si="220"/>
        <v>700</v>
      </c>
      <c r="S1752" s="5">
        <f t="shared" si="221"/>
        <v>562.03709999999512</v>
      </c>
      <c r="T1752">
        <f t="shared" si="222"/>
        <v>7.7099999995198232E-2</v>
      </c>
      <c r="U1752" s="5">
        <f t="shared" si="223"/>
        <v>0</v>
      </c>
      <c r="V1752">
        <f t="shared" si="224"/>
        <v>0</v>
      </c>
      <c r="W1752">
        <f t="shared" si="225"/>
        <v>887.34569999999837</v>
      </c>
      <c r="X1752" s="6">
        <f t="shared" si="226"/>
        <v>187.34569999999837</v>
      </c>
    </row>
    <row r="1753" spans="16:24" x14ac:dyDescent="0.25">
      <c r="P1753" s="10">
        <v>1744</v>
      </c>
      <c r="Q1753" s="2">
        <f t="shared" si="219"/>
        <v>4.3624999999999275E-2</v>
      </c>
      <c r="R1753" s="5">
        <f t="shared" si="220"/>
        <v>700</v>
      </c>
      <c r="S1753" s="5">
        <f t="shared" si="221"/>
        <v>562.03709999999512</v>
      </c>
      <c r="T1753">
        <f t="shared" si="222"/>
        <v>7.7099999995198232E-2</v>
      </c>
      <c r="U1753" s="5">
        <f t="shared" si="223"/>
        <v>0</v>
      </c>
      <c r="V1753">
        <f t="shared" si="224"/>
        <v>0</v>
      </c>
      <c r="W1753">
        <f t="shared" si="225"/>
        <v>887.34569999999837</v>
      </c>
      <c r="X1753" s="6">
        <f t="shared" si="226"/>
        <v>187.34569999999837</v>
      </c>
    </row>
    <row r="1754" spans="16:24" x14ac:dyDescent="0.25">
      <c r="P1754" s="10">
        <v>1745</v>
      </c>
      <c r="Q1754" s="2">
        <f t="shared" si="219"/>
        <v>4.3649999999999273E-2</v>
      </c>
      <c r="R1754" s="5">
        <f t="shared" si="220"/>
        <v>700</v>
      </c>
      <c r="S1754" s="5">
        <f t="shared" si="221"/>
        <v>562.03709999999512</v>
      </c>
      <c r="T1754">
        <f t="shared" si="222"/>
        <v>7.7099999995198232E-2</v>
      </c>
      <c r="U1754" s="5">
        <f t="shared" si="223"/>
        <v>0</v>
      </c>
      <c r="V1754">
        <f t="shared" si="224"/>
        <v>0</v>
      </c>
      <c r="W1754">
        <f t="shared" si="225"/>
        <v>887.34569999999837</v>
      </c>
      <c r="X1754" s="6">
        <f t="shared" si="226"/>
        <v>187.34569999999837</v>
      </c>
    </row>
    <row r="1755" spans="16:24" x14ac:dyDescent="0.25">
      <c r="P1755" s="10">
        <v>1746</v>
      </c>
      <c r="Q1755" s="2">
        <f t="shared" si="219"/>
        <v>4.367499999999927E-2</v>
      </c>
      <c r="R1755" s="5">
        <f t="shared" si="220"/>
        <v>700</v>
      </c>
      <c r="S1755" s="5">
        <f t="shared" si="221"/>
        <v>562.03709999999512</v>
      </c>
      <c r="T1755">
        <f t="shared" si="222"/>
        <v>7.7099999995198232E-2</v>
      </c>
      <c r="U1755" s="5">
        <f t="shared" si="223"/>
        <v>0</v>
      </c>
      <c r="V1755">
        <f t="shared" si="224"/>
        <v>0</v>
      </c>
      <c r="W1755">
        <f t="shared" si="225"/>
        <v>887.34569999999837</v>
      </c>
      <c r="X1755" s="6">
        <f t="shared" si="226"/>
        <v>187.34569999999837</v>
      </c>
    </row>
    <row r="1756" spans="16:24" x14ac:dyDescent="0.25">
      <c r="P1756" s="10">
        <v>1747</v>
      </c>
      <c r="Q1756" s="2">
        <f t="shared" si="219"/>
        <v>4.3699999999999267E-2</v>
      </c>
      <c r="R1756" s="5">
        <f t="shared" si="220"/>
        <v>700</v>
      </c>
      <c r="S1756" s="5">
        <f t="shared" si="221"/>
        <v>562.03709999999512</v>
      </c>
      <c r="T1756">
        <f t="shared" si="222"/>
        <v>7.7099999995198232E-2</v>
      </c>
      <c r="U1756" s="5">
        <f t="shared" si="223"/>
        <v>0</v>
      </c>
      <c r="V1756">
        <f t="shared" si="224"/>
        <v>0</v>
      </c>
      <c r="W1756">
        <f t="shared" si="225"/>
        <v>887.34569999999837</v>
      </c>
      <c r="X1756" s="6">
        <f t="shared" si="226"/>
        <v>187.34569999999837</v>
      </c>
    </row>
    <row r="1757" spans="16:24" x14ac:dyDescent="0.25">
      <c r="P1757" s="10">
        <v>1748</v>
      </c>
      <c r="Q1757" s="2">
        <f t="shared" si="219"/>
        <v>4.3724999999999264E-2</v>
      </c>
      <c r="R1757" s="5">
        <f t="shared" si="220"/>
        <v>700</v>
      </c>
      <c r="S1757" s="5">
        <f t="shared" si="221"/>
        <v>562.03709999999512</v>
      </c>
      <c r="T1757">
        <f t="shared" si="222"/>
        <v>7.7099999995198232E-2</v>
      </c>
      <c r="U1757" s="5">
        <f t="shared" si="223"/>
        <v>0</v>
      </c>
      <c r="V1757">
        <f t="shared" si="224"/>
        <v>0</v>
      </c>
      <c r="W1757">
        <f t="shared" si="225"/>
        <v>887.34569999999837</v>
      </c>
      <c r="X1757" s="6">
        <f t="shared" si="226"/>
        <v>187.34569999999837</v>
      </c>
    </row>
    <row r="1758" spans="16:24" x14ac:dyDescent="0.25">
      <c r="P1758" s="10">
        <v>1749</v>
      </c>
      <c r="Q1758" s="2">
        <f t="shared" si="219"/>
        <v>4.3749999999999262E-2</v>
      </c>
      <c r="R1758" s="5">
        <f t="shared" si="220"/>
        <v>700</v>
      </c>
      <c r="S1758" s="5">
        <f t="shared" si="221"/>
        <v>562.03709999999512</v>
      </c>
      <c r="T1758">
        <f t="shared" si="222"/>
        <v>7.7099999995198232E-2</v>
      </c>
      <c r="U1758" s="5">
        <f t="shared" si="223"/>
        <v>0</v>
      </c>
      <c r="V1758">
        <f t="shared" si="224"/>
        <v>0</v>
      </c>
      <c r="W1758">
        <f t="shared" si="225"/>
        <v>887.34569999999837</v>
      </c>
      <c r="X1758" s="6">
        <f t="shared" si="226"/>
        <v>187.34569999999837</v>
      </c>
    </row>
    <row r="1759" spans="16:24" x14ac:dyDescent="0.25">
      <c r="P1759" s="10">
        <v>1750</v>
      </c>
      <c r="Q1759" s="2">
        <f t="shared" si="219"/>
        <v>4.3774999999999259E-2</v>
      </c>
      <c r="R1759" s="5">
        <f t="shared" si="220"/>
        <v>700</v>
      </c>
      <c r="S1759" s="5">
        <f t="shared" si="221"/>
        <v>562.03709999999512</v>
      </c>
      <c r="T1759">
        <f t="shared" si="222"/>
        <v>7.7099999995198232E-2</v>
      </c>
      <c r="U1759" s="5">
        <f t="shared" si="223"/>
        <v>0</v>
      </c>
      <c r="V1759">
        <f t="shared" si="224"/>
        <v>0</v>
      </c>
      <c r="W1759">
        <f t="shared" si="225"/>
        <v>887.34569999999837</v>
      </c>
      <c r="X1759" s="6">
        <f t="shared" si="226"/>
        <v>187.34569999999837</v>
      </c>
    </row>
    <row r="1760" spans="16:24" x14ac:dyDescent="0.25">
      <c r="P1760" s="10">
        <v>1751</v>
      </c>
      <c r="Q1760" s="2">
        <f t="shared" si="219"/>
        <v>4.3799999999999256E-2</v>
      </c>
      <c r="R1760" s="5">
        <f t="shared" si="220"/>
        <v>700</v>
      </c>
      <c r="S1760" s="5">
        <f t="shared" si="221"/>
        <v>562.03709999999512</v>
      </c>
      <c r="T1760">
        <f t="shared" si="222"/>
        <v>7.7099999995198232E-2</v>
      </c>
      <c r="U1760" s="5">
        <f t="shared" si="223"/>
        <v>0</v>
      </c>
      <c r="V1760">
        <f t="shared" si="224"/>
        <v>0</v>
      </c>
      <c r="W1760">
        <f t="shared" si="225"/>
        <v>887.34569999999837</v>
      </c>
      <c r="X1760" s="6">
        <f t="shared" si="226"/>
        <v>187.34569999999837</v>
      </c>
    </row>
    <row r="1761" spans="16:24" x14ac:dyDescent="0.25">
      <c r="P1761" s="10">
        <v>1752</v>
      </c>
      <c r="Q1761" s="2">
        <f t="shared" si="219"/>
        <v>4.3824999999999253E-2</v>
      </c>
      <c r="R1761" s="5">
        <f t="shared" si="220"/>
        <v>700</v>
      </c>
      <c r="S1761" s="5">
        <f t="shared" si="221"/>
        <v>562.03709999999512</v>
      </c>
      <c r="T1761">
        <f t="shared" si="222"/>
        <v>7.7099999995198232E-2</v>
      </c>
      <c r="U1761" s="5">
        <f t="shared" si="223"/>
        <v>0</v>
      </c>
      <c r="V1761">
        <f t="shared" si="224"/>
        <v>0</v>
      </c>
      <c r="W1761">
        <f t="shared" si="225"/>
        <v>887.34569999999837</v>
      </c>
      <c r="X1761" s="6">
        <f t="shared" si="226"/>
        <v>187.34569999999837</v>
      </c>
    </row>
    <row r="1762" spans="16:24" x14ac:dyDescent="0.25">
      <c r="P1762" s="10">
        <v>1753</v>
      </c>
      <c r="Q1762" s="2">
        <f t="shared" si="219"/>
        <v>4.3849999999999251E-2</v>
      </c>
      <c r="R1762" s="5">
        <f t="shared" si="220"/>
        <v>700</v>
      </c>
      <c r="S1762" s="5">
        <f t="shared" si="221"/>
        <v>562.03709999999512</v>
      </c>
      <c r="T1762">
        <f t="shared" si="222"/>
        <v>7.7099999995198232E-2</v>
      </c>
      <c r="U1762" s="5">
        <f t="shared" si="223"/>
        <v>0</v>
      </c>
      <c r="V1762">
        <f t="shared" si="224"/>
        <v>0</v>
      </c>
      <c r="W1762">
        <f t="shared" si="225"/>
        <v>887.34569999999837</v>
      </c>
      <c r="X1762" s="6">
        <f t="shared" si="226"/>
        <v>187.34569999999837</v>
      </c>
    </row>
    <row r="1763" spans="16:24" x14ac:dyDescent="0.25">
      <c r="P1763" s="10">
        <v>1754</v>
      </c>
      <c r="Q1763" s="2">
        <f t="shared" si="219"/>
        <v>4.3874999999999248E-2</v>
      </c>
      <c r="R1763" s="5">
        <f t="shared" si="220"/>
        <v>700</v>
      </c>
      <c r="S1763" s="5">
        <f t="shared" si="221"/>
        <v>562.03709999999512</v>
      </c>
      <c r="T1763">
        <f t="shared" si="222"/>
        <v>7.7099999995198232E-2</v>
      </c>
      <c r="U1763" s="5">
        <f t="shared" si="223"/>
        <v>0</v>
      </c>
      <c r="V1763">
        <f t="shared" si="224"/>
        <v>0</v>
      </c>
      <c r="W1763">
        <f t="shared" si="225"/>
        <v>887.34569999999837</v>
      </c>
      <c r="X1763" s="6">
        <f t="shared" si="226"/>
        <v>187.34569999999837</v>
      </c>
    </row>
    <row r="1764" spans="16:24" x14ac:dyDescent="0.25">
      <c r="P1764" s="10">
        <v>1755</v>
      </c>
      <c r="Q1764" s="2">
        <f t="shared" si="219"/>
        <v>4.3899999999999245E-2</v>
      </c>
      <c r="R1764" s="5">
        <f t="shared" si="220"/>
        <v>700</v>
      </c>
      <c r="S1764" s="5">
        <f t="shared" si="221"/>
        <v>562.03709999999512</v>
      </c>
      <c r="T1764">
        <f t="shared" si="222"/>
        <v>7.7099999995198232E-2</v>
      </c>
      <c r="U1764" s="5">
        <f t="shared" si="223"/>
        <v>0</v>
      </c>
      <c r="V1764">
        <f t="shared" si="224"/>
        <v>0</v>
      </c>
      <c r="W1764">
        <f t="shared" si="225"/>
        <v>887.34569999999837</v>
      </c>
      <c r="X1764" s="6">
        <f t="shared" si="226"/>
        <v>187.34569999999837</v>
      </c>
    </row>
    <row r="1765" spans="16:24" x14ac:dyDescent="0.25">
      <c r="P1765" s="10">
        <v>1756</v>
      </c>
      <c r="Q1765" s="2">
        <f t="shared" si="219"/>
        <v>4.3924999999999242E-2</v>
      </c>
      <c r="R1765" s="5">
        <f t="shared" si="220"/>
        <v>700</v>
      </c>
      <c r="S1765" s="5">
        <f t="shared" si="221"/>
        <v>562.03709999999512</v>
      </c>
      <c r="T1765">
        <f t="shared" si="222"/>
        <v>7.7099999995198232E-2</v>
      </c>
      <c r="U1765" s="5">
        <f t="shared" si="223"/>
        <v>0</v>
      </c>
      <c r="V1765">
        <f t="shared" si="224"/>
        <v>0</v>
      </c>
      <c r="W1765">
        <f t="shared" si="225"/>
        <v>887.34569999999837</v>
      </c>
      <c r="X1765" s="6">
        <f t="shared" si="226"/>
        <v>187.34569999999837</v>
      </c>
    </row>
    <row r="1766" spans="16:24" x14ac:dyDescent="0.25">
      <c r="P1766" s="10">
        <v>1757</v>
      </c>
      <c r="Q1766" s="2">
        <f t="shared" si="219"/>
        <v>4.394999999999924E-2</v>
      </c>
      <c r="R1766" s="5">
        <f t="shared" si="220"/>
        <v>700</v>
      </c>
      <c r="S1766" s="5">
        <f t="shared" si="221"/>
        <v>562.03709999999512</v>
      </c>
      <c r="T1766">
        <f t="shared" si="222"/>
        <v>7.7099999995198232E-2</v>
      </c>
      <c r="U1766" s="5">
        <f t="shared" si="223"/>
        <v>0</v>
      </c>
      <c r="V1766">
        <f t="shared" si="224"/>
        <v>0</v>
      </c>
      <c r="W1766">
        <f t="shared" si="225"/>
        <v>887.34569999999837</v>
      </c>
      <c r="X1766" s="6">
        <f t="shared" si="226"/>
        <v>187.34569999999837</v>
      </c>
    </row>
    <row r="1767" spans="16:24" x14ac:dyDescent="0.25">
      <c r="P1767" s="10">
        <v>1758</v>
      </c>
      <c r="Q1767" s="2">
        <f t="shared" si="219"/>
        <v>4.3974999999999237E-2</v>
      </c>
      <c r="R1767" s="5">
        <f t="shared" si="220"/>
        <v>700</v>
      </c>
      <c r="S1767" s="5">
        <f t="shared" si="221"/>
        <v>562.03709999999512</v>
      </c>
      <c r="T1767">
        <f t="shared" si="222"/>
        <v>7.7099999995198232E-2</v>
      </c>
      <c r="U1767" s="5">
        <f t="shared" si="223"/>
        <v>0</v>
      </c>
      <c r="V1767">
        <f t="shared" si="224"/>
        <v>0</v>
      </c>
      <c r="W1767">
        <f t="shared" si="225"/>
        <v>887.34569999999837</v>
      </c>
      <c r="X1767" s="6">
        <f t="shared" si="226"/>
        <v>187.34569999999837</v>
      </c>
    </row>
    <row r="1768" spans="16:24" x14ac:dyDescent="0.25">
      <c r="P1768" s="10">
        <v>1759</v>
      </c>
      <c r="Q1768" s="2">
        <f t="shared" si="219"/>
        <v>4.3999999999999234E-2</v>
      </c>
      <c r="R1768" s="5">
        <f t="shared" si="220"/>
        <v>700</v>
      </c>
      <c r="S1768" s="5">
        <f t="shared" si="221"/>
        <v>562.03709999999512</v>
      </c>
      <c r="T1768">
        <f t="shared" si="222"/>
        <v>7.7099999995198232E-2</v>
      </c>
      <c r="U1768" s="5">
        <f t="shared" si="223"/>
        <v>0</v>
      </c>
      <c r="V1768">
        <f t="shared" si="224"/>
        <v>0</v>
      </c>
      <c r="W1768">
        <f t="shared" si="225"/>
        <v>887.34569999999837</v>
      </c>
      <c r="X1768" s="6">
        <f t="shared" si="226"/>
        <v>187.34569999999837</v>
      </c>
    </row>
    <row r="1769" spans="16:24" x14ac:dyDescent="0.25">
      <c r="P1769" s="10">
        <v>1760</v>
      </c>
      <c r="Q1769" s="2">
        <f t="shared" si="219"/>
        <v>4.4024999999999231E-2</v>
      </c>
      <c r="R1769" s="5">
        <f t="shared" si="220"/>
        <v>700</v>
      </c>
      <c r="S1769" s="5">
        <f t="shared" si="221"/>
        <v>562.03709999999512</v>
      </c>
      <c r="T1769">
        <f t="shared" si="222"/>
        <v>7.7099999995198232E-2</v>
      </c>
      <c r="U1769" s="5">
        <f t="shared" si="223"/>
        <v>0</v>
      </c>
      <c r="V1769">
        <f t="shared" si="224"/>
        <v>0</v>
      </c>
      <c r="W1769">
        <f t="shared" si="225"/>
        <v>887.34569999999837</v>
      </c>
      <c r="X1769" s="6">
        <f t="shared" si="226"/>
        <v>187.34569999999837</v>
      </c>
    </row>
    <row r="1770" spans="16:24" x14ac:dyDescent="0.25">
      <c r="P1770" s="10">
        <v>1761</v>
      </c>
      <c r="Q1770" s="2">
        <f t="shared" si="219"/>
        <v>4.4049999999999229E-2</v>
      </c>
      <c r="R1770" s="5">
        <f t="shared" si="220"/>
        <v>700</v>
      </c>
      <c r="S1770" s="5">
        <f t="shared" si="221"/>
        <v>562.03709999999512</v>
      </c>
      <c r="T1770">
        <f t="shared" si="222"/>
        <v>7.7099999995198232E-2</v>
      </c>
      <c r="U1770" s="5">
        <f t="shared" si="223"/>
        <v>0</v>
      </c>
      <c r="V1770">
        <f t="shared" si="224"/>
        <v>0</v>
      </c>
      <c r="W1770">
        <f t="shared" si="225"/>
        <v>887.34569999999837</v>
      </c>
      <c r="X1770" s="6">
        <f t="shared" si="226"/>
        <v>187.34569999999837</v>
      </c>
    </row>
    <row r="1771" spans="16:24" x14ac:dyDescent="0.25">
      <c r="P1771" s="10">
        <v>1762</v>
      </c>
      <c r="Q1771" s="2">
        <f t="shared" si="219"/>
        <v>4.4074999999999226E-2</v>
      </c>
      <c r="R1771" s="5">
        <f t="shared" si="220"/>
        <v>700</v>
      </c>
      <c r="S1771" s="5">
        <f t="shared" si="221"/>
        <v>562.03709999999512</v>
      </c>
      <c r="T1771">
        <f t="shared" si="222"/>
        <v>7.7099999995198232E-2</v>
      </c>
      <c r="U1771" s="5">
        <f t="shared" si="223"/>
        <v>0</v>
      </c>
      <c r="V1771">
        <f t="shared" si="224"/>
        <v>0</v>
      </c>
      <c r="W1771">
        <f t="shared" si="225"/>
        <v>887.34569999999837</v>
      </c>
      <c r="X1771" s="6">
        <f t="shared" si="226"/>
        <v>187.34569999999837</v>
      </c>
    </row>
    <row r="1772" spans="16:24" x14ac:dyDescent="0.25">
      <c r="P1772" s="10">
        <v>1763</v>
      </c>
      <c r="Q1772" s="2">
        <f t="shared" si="219"/>
        <v>4.4099999999999223E-2</v>
      </c>
      <c r="R1772" s="5">
        <f t="shared" si="220"/>
        <v>700</v>
      </c>
      <c r="S1772" s="5">
        <f t="shared" si="221"/>
        <v>562.03709999999512</v>
      </c>
      <c r="T1772">
        <f t="shared" si="222"/>
        <v>7.7099999995198232E-2</v>
      </c>
      <c r="U1772" s="5">
        <f t="shared" si="223"/>
        <v>0</v>
      </c>
      <c r="V1772">
        <f t="shared" si="224"/>
        <v>0</v>
      </c>
      <c r="W1772">
        <f t="shared" si="225"/>
        <v>887.34569999999837</v>
      </c>
      <c r="X1772" s="6">
        <f t="shared" si="226"/>
        <v>187.34569999999837</v>
      </c>
    </row>
    <row r="1773" spans="16:24" x14ac:dyDescent="0.25">
      <c r="P1773" s="10">
        <v>1764</v>
      </c>
      <c r="Q1773" s="2">
        <f t="shared" si="219"/>
        <v>4.412499999999922E-2</v>
      </c>
      <c r="R1773" s="5">
        <f t="shared" si="220"/>
        <v>700</v>
      </c>
      <c r="S1773" s="5">
        <f t="shared" si="221"/>
        <v>562.03709999999512</v>
      </c>
      <c r="T1773">
        <f t="shared" si="222"/>
        <v>7.7099999995198232E-2</v>
      </c>
      <c r="U1773" s="5">
        <f t="shared" si="223"/>
        <v>0</v>
      </c>
      <c r="V1773">
        <f t="shared" si="224"/>
        <v>0</v>
      </c>
      <c r="W1773">
        <f t="shared" si="225"/>
        <v>887.34569999999837</v>
      </c>
      <c r="X1773" s="6">
        <f t="shared" si="226"/>
        <v>187.34569999999837</v>
      </c>
    </row>
    <row r="1774" spans="16:24" x14ac:dyDescent="0.25">
      <c r="P1774" s="10">
        <v>1765</v>
      </c>
      <c r="Q1774" s="2">
        <f t="shared" si="219"/>
        <v>4.4149999999999218E-2</v>
      </c>
      <c r="R1774" s="5">
        <f t="shared" si="220"/>
        <v>700</v>
      </c>
      <c r="S1774" s="5">
        <f t="shared" si="221"/>
        <v>562.03709999999512</v>
      </c>
      <c r="T1774">
        <f t="shared" si="222"/>
        <v>7.7099999995198232E-2</v>
      </c>
      <c r="U1774" s="5">
        <f t="shared" si="223"/>
        <v>0</v>
      </c>
      <c r="V1774">
        <f t="shared" si="224"/>
        <v>0</v>
      </c>
      <c r="W1774">
        <f t="shared" si="225"/>
        <v>887.34569999999837</v>
      </c>
      <c r="X1774" s="6">
        <f t="shared" si="226"/>
        <v>187.34569999999837</v>
      </c>
    </row>
    <row r="1775" spans="16:24" x14ac:dyDescent="0.25">
      <c r="P1775" s="10">
        <v>1766</v>
      </c>
      <c r="Q1775" s="2">
        <f t="shared" si="219"/>
        <v>4.4174999999999215E-2</v>
      </c>
      <c r="R1775" s="5">
        <f t="shared" si="220"/>
        <v>700</v>
      </c>
      <c r="S1775" s="5">
        <f t="shared" si="221"/>
        <v>562.03709999999512</v>
      </c>
      <c r="T1775">
        <f t="shared" si="222"/>
        <v>7.7099999995198232E-2</v>
      </c>
      <c r="U1775" s="5">
        <f t="shared" si="223"/>
        <v>0</v>
      </c>
      <c r="V1775">
        <f t="shared" si="224"/>
        <v>0</v>
      </c>
      <c r="W1775">
        <f t="shared" si="225"/>
        <v>887.34569999999837</v>
      </c>
      <c r="X1775" s="6">
        <f t="shared" si="226"/>
        <v>187.34569999999837</v>
      </c>
    </row>
    <row r="1776" spans="16:24" x14ac:dyDescent="0.25">
      <c r="P1776" s="10">
        <v>1767</v>
      </c>
      <c r="Q1776" s="2">
        <f t="shared" si="219"/>
        <v>4.4199999999999212E-2</v>
      </c>
      <c r="R1776" s="5">
        <f t="shared" si="220"/>
        <v>700</v>
      </c>
      <c r="S1776" s="5">
        <f t="shared" si="221"/>
        <v>562.03709999999512</v>
      </c>
      <c r="T1776">
        <f t="shared" si="222"/>
        <v>7.7099999995198232E-2</v>
      </c>
      <c r="U1776" s="5">
        <f t="shared" si="223"/>
        <v>0</v>
      </c>
      <c r="V1776">
        <f t="shared" si="224"/>
        <v>0</v>
      </c>
      <c r="W1776">
        <f t="shared" si="225"/>
        <v>887.34569999999837</v>
      </c>
      <c r="X1776" s="6">
        <f t="shared" si="226"/>
        <v>187.34569999999837</v>
      </c>
    </row>
    <row r="1777" spans="16:24" x14ac:dyDescent="0.25">
      <c r="P1777" s="10">
        <v>1768</v>
      </c>
      <c r="Q1777" s="2">
        <f t="shared" si="219"/>
        <v>4.4224999999999209E-2</v>
      </c>
      <c r="R1777" s="5">
        <f t="shared" si="220"/>
        <v>700</v>
      </c>
      <c r="S1777" s="5">
        <f t="shared" si="221"/>
        <v>562.03709999999512</v>
      </c>
      <c r="T1777">
        <f t="shared" si="222"/>
        <v>7.7099999995198232E-2</v>
      </c>
      <c r="U1777" s="5">
        <f t="shared" si="223"/>
        <v>0</v>
      </c>
      <c r="V1777">
        <f t="shared" si="224"/>
        <v>0</v>
      </c>
      <c r="W1777">
        <f t="shared" si="225"/>
        <v>887.34569999999837</v>
      </c>
      <c r="X1777" s="6">
        <f t="shared" si="226"/>
        <v>187.34569999999837</v>
      </c>
    </row>
    <row r="1778" spans="16:24" x14ac:dyDescent="0.25">
      <c r="P1778" s="10">
        <v>1769</v>
      </c>
      <c r="Q1778" s="2">
        <f t="shared" si="219"/>
        <v>4.4249999999999207E-2</v>
      </c>
      <c r="R1778" s="5">
        <f t="shared" si="220"/>
        <v>700</v>
      </c>
      <c r="S1778" s="5">
        <f t="shared" si="221"/>
        <v>562.03709999999512</v>
      </c>
      <c r="T1778">
        <f t="shared" si="222"/>
        <v>7.7099999995198232E-2</v>
      </c>
      <c r="U1778" s="5">
        <f t="shared" si="223"/>
        <v>0</v>
      </c>
      <c r="V1778">
        <f t="shared" si="224"/>
        <v>0</v>
      </c>
      <c r="W1778">
        <f t="shared" si="225"/>
        <v>887.34569999999837</v>
      </c>
      <c r="X1778" s="6">
        <f t="shared" si="226"/>
        <v>187.34569999999837</v>
      </c>
    </row>
    <row r="1779" spans="16:24" x14ac:dyDescent="0.25">
      <c r="P1779" s="10">
        <v>1770</v>
      </c>
      <c r="Q1779" s="2">
        <f t="shared" si="219"/>
        <v>4.4274999999999204E-2</v>
      </c>
      <c r="R1779" s="5">
        <f t="shared" si="220"/>
        <v>700</v>
      </c>
      <c r="S1779" s="5">
        <f t="shared" si="221"/>
        <v>562.03709999999512</v>
      </c>
      <c r="T1779">
        <f t="shared" si="222"/>
        <v>7.7099999995198232E-2</v>
      </c>
      <c r="U1779" s="5">
        <f t="shared" si="223"/>
        <v>0</v>
      </c>
      <c r="V1779">
        <f t="shared" si="224"/>
        <v>0</v>
      </c>
      <c r="W1779">
        <f t="shared" si="225"/>
        <v>887.34569999999837</v>
      </c>
      <c r="X1779" s="6">
        <f t="shared" si="226"/>
        <v>187.34569999999837</v>
      </c>
    </row>
    <row r="1780" spans="16:24" x14ac:dyDescent="0.25">
      <c r="P1780" s="10">
        <v>1771</v>
      </c>
      <c r="Q1780" s="2">
        <f t="shared" si="219"/>
        <v>4.4299999999999201E-2</v>
      </c>
      <c r="R1780" s="5">
        <f t="shared" si="220"/>
        <v>700</v>
      </c>
      <c r="S1780" s="5">
        <f t="shared" si="221"/>
        <v>562.03709999999512</v>
      </c>
      <c r="T1780">
        <f t="shared" si="222"/>
        <v>7.7099999995198232E-2</v>
      </c>
      <c r="U1780" s="5">
        <f t="shared" si="223"/>
        <v>0</v>
      </c>
      <c r="V1780">
        <f t="shared" si="224"/>
        <v>0</v>
      </c>
      <c r="W1780">
        <f t="shared" si="225"/>
        <v>887.34569999999837</v>
      </c>
      <c r="X1780" s="6">
        <f t="shared" si="226"/>
        <v>187.34569999999837</v>
      </c>
    </row>
    <row r="1781" spans="16:24" x14ac:dyDescent="0.25">
      <c r="P1781" s="10">
        <v>1772</v>
      </c>
      <c r="Q1781" s="2">
        <f t="shared" si="219"/>
        <v>4.4324999999999198E-2</v>
      </c>
      <c r="R1781" s="5">
        <f t="shared" si="220"/>
        <v>700</v>
      </c>
      <c r="S1781" s="5">
        <f t="shared" si="221"/>
        <v>562.03709999999512</v>
      </c>
      <c r="T1781">
        <f t="shared" si="222"/>
        <v>7.7099999995198232E-2</v>
      </c>
      <c r="U1781" s="5">
        <f t="shared" si="223"/>
        <v>0</v>
      </c>
      <c r="V1781">
        <f t="shared" si="224"/>
        <v>0</v>
      </c>
      <c r="W1781">
        <f t="shared" si="225"/>
        <v>887.34569999999837</v>
      </c>
      <c r="X1781" s="6">
        <f t="shared" si="226"/>
        <v>187.34569999999837</v>
      </c>
    </row>
    <row r="1782" spans="16:24" x14ac:dyDescent="0.25">
      <c r="P1782" s="10">
        <v>1773</v>
      </c>
      <c r="Q1782" s="2">
        <f t="shared" si="219"/>
        <v>4.4349999999999196E-2</v>
      </c>
      <c r="R1782" s="5">
        <f t="shared" si="220"/>
        <v>700</v>
      </c>
      <c r="S1782" s="5">
        <f t="shared" si="221"/>
        <v>562.03709999999512</v>
      </c>
      <c r="T1782">
        <f t="shared" si="222"/>
        <v>7.7099999995198232E-2</v>
      </c>
      <c r="U1782" s="5">
        <f t="shared" si="223"/>
        <v>0</v>
      </c>
      <c r="V1782">
        <f t="shared" si="224"/>
        <v>0</v>
      </c>
      <c r="W1782">
        <f t="shared" si="225"/>
        <v>887.34569999999837</v>
      </c>
      <c r="X1782" s="6">
        <f t="shared" si="226"/>
        <v>187.34569999999837</v>
      </c>
    </row>
    <row r="1783" spans="16:24" x14ac:dyDescent="0.25">
      <c r="P1783" s="10">
        <v>1774</v>
      </c>
      <c r="Q1783" s="2">
        <f t="shared" si="219"/>
        <v>4.4374999999999193E-2</v>
      </c>
      <c r="R1783" s="5">
        <f t="shared" si="220"/>
        <v>700</v>
      </c>
      <c r="S1783" s="5">
        <f t="shared" si="221"/>
        <v>562.03709999999512</v>
      </c>
      <c r="T1783">
        <f t="shared" si="222"/>
        <v>7.7099999995198232E-2</v>
      </c>
      <c r="U1783" s="5">
        <f t="shared" si="223"/>
        <v>0</v>
      </c>
      <c r="V1783">
        <f t="shared" si="224"/>
        <v>0</v>
      </c>
      <c r="W1783">
        <f t="shared" si="225"/>
        <v>887.34569999999837</v>
      </c>
      <c r="X1783" s="6">
        <f t="shared" si="226"/>
        <v>187.34569999999837</v>
      </c>
    </row>
    <row r="1784" spans="16:24" x14ac:dyDescent="0.25">
      <c r="P1784" s="10">
        <v>1775</v>
      </c>
      <c r="Q1784" s="2">
        <f t="shared" si="219"/>
        <v>4.439999999999919E-2</v>
      </c>
      <c r="R1784" s="5">
        <f t="shared" si="220"/>
        <v>700</v>
      </c>
      <c r="S1784" s="5">
        <f t="shared" si="221"/>
        <v>562.03709999999512</v>
      </c>
      <c r="T1784">
        <f t="shared" si="222"/>
        <v>7.7099999995198232E-2</v>
      </c>
      <c r="U1784" s="5">
        <f t="shared" si="223"/>
        <v>0</v>
      </c>
      <c r="V1784">
        <f t="shared" si="224"/>
        <v>0</v>
      </c>
      <c r="W1784">
        <f t="shared" si="225"/>
        <v>887.34569999999837</v>
      </c>
      <c r="X1784" s="6">
        <f t="shared" si="226"/>
        <v>187.34569999999837</v>
      </c>
    </row>
    <row r="1785" spans="16:24" x14ac:dyDescent="0.25">
      <c r="P1785" s="10">
        <v>1776</v>
      </c>
      <c r="Q1785" s="2">
        <f t="shared" si="219"/>
        <v>4.4424999999999187E-2</v>
      </c>
      <c r="R1785" s="5">
        <f t="shared" si="220"/>
        <v>700</v>
      </c>
      <c r="S1785" s="5">
        <f t="shared" si="221"/>
        <v>562.03709999999512</v>
      </c>
      <c r="T1785">
        <f t="shared" si="222"/>
        <v>7.7099999995198232E-2</v>
      </c>
      <c r="U1785" s="5">
        <f t="shared" si="223"/>
        <v>0</v>
      </c>
      <c r="V1785">
        <f t="shared" si="224"/>
        <v>0</v>
      </c>
      <c r="W1785">
        <f t="shared" si="225"/>
        <v>887.34569999999837</v>
      </c>
      <c r="X1785" s="6">
        <f t="shared" si="226"/>
        <v>187.34569999999837</v>
      </c>
    </row>
    <row r="1786" spans="16:24" x14ac:dyDescent="0.25">
      <c r="P1786" s="10">
        <v>1777</v>
      </c>
      <c r="Q1786" s="2">
        <f t="shared" si="219"/>
        <v>4.4449999999999185E-2</v>
      </c>
      <c r="R1786" s="5">
        <f t="shared" si="220"/>
        <v>700</v>
      </c>
      <c r="S1786" s="5">
        <f t="shared" si="221"/>
        <v>562.03709999999512</v>
      </c>
      <c r="T1786">
        <f t="shared" si="222"/>
        <v>7.7099999995198232E-2</v>
      </c>
      <c r="U1786" s="5">
        <f t="shared" si="223"/>
        <v>0</v>
      </c>
      <c r="V1786">
        <f t="shared" si="224"/>
        <v>0</v>
      </c>
      <c r="W1786">
        <f t="shared" si="225"/>
        <v>887.34569999999837</v>
      </c>
      <c r="X1786" s="6">
        <f t="shared" si="226"/>
        <v>187.34569999999837</v>
      </c>
    </row>
    <row r="1787" spans="16:24" x14ac:dyDescent="0.25">
      <c r="P1787" s="10">
        <v>1778</v>
      </c>
      <c r="Q1787" s="2">
        <f t="shared" si="219"/>
        <v>4.4474999999999182E-2</v>
      </c>
      <c r="R1787" s="5">
        <f t="shared" si="220"/>
        <v>700</v>
      </c>
      <c r="S1787" s="5">
        <f t="shared" si="221"/>
        <v>562.03709999999512</v>
      </c>
      <c r="T1787">
        <f t="shared" si="222"/>
        <v>7.7099999995198232E-2</v>
      </c>
      <c r="U1787" s="5">
        <f t="shared" si="223"/>
        <v>0</v>
      </c>
      <c r="V1787">
        <f t="shared" si="224"/>
        <v>0</v>
      </c>
      <c r="W1787">
        <f t="shared" si="225"/>
        <v>887.34569999999837</v>
      </c>
      <c r="X1787" s="6">
        <f t="shared" si="226"/>
        <v>187.34569999999837</v>
      </c>
    </row>
    <row r="1788" spans="16:24" x14ac:dyDescent="0.25">
      <c r="P1788" s="10">
        <v>1779</v>
      </c>
      <c r="Q1788" s="2">
        <f t="shared" si="219"/>
        <v>4.4499999999999179E-2</v>
      </c>
      <c r="R1788" s="5">
        <f t="shared" si="220"/>
        <v>700</v>
      </c>
      <c r="S1788" s="5">
        <f t="shared" si="221"/>
        <v>562.03709999999512</v>
      </c>
      <c r="T1788">
        <f t="shared" si="222"/>
        <v>7.7099999995198232E-2</v>
      </c>
      <c r="U1788" s="5">
        <f t="shared" si="223"/>
        <v>0</v>
      </c>
      <c r="V1788">
        <f t="shared" si="224"/>
        <v>0</v>
      </c>
      <c r="W1788">
        <f t="shared" si="225"/>
        <v>887.34569999999837</v>
      </c>
      <c r="X1788" s="6">
        <f t="shared" si="226"/>
        <v>187.34569999999837</v>
      </c>
    </row>
    <row r="1789" spans="16:24" x14ac:dyDescent="0.25">
      <c r="P1789" s="10">
        <v>1780</v>
      </c>
      <c r="Q1789" s="2">
        <f t="shared" si="219"/>
        <v>4.4524999999999176E-2</v>
      </c>
      <c r="R1789" s="5">
        <f t="shared" si="220"/>
        <v>700</v>
      </c>
      <c r="S1789" s="5">
        <f t="shared" si="221"/>
        <v>562.03709999999512</v>
      </c>
      <c r="T1789">
        <f t="shared" si="222"/>
        <v>7.7099999995198232E-2</v>
      </c>
      <c r="U1789" s="5">
        <f t="shared" si="223"/>
        <v>0</v>
      </c>
      <c r="V1789">
        <f t="shared" si="224"/>
        <v>0</v>
      </c>
      <c r="W1789">
        <f t="shared" si="225"/>
        <v>887.34569999999837</v>
      </c>
      <c r="X1789" s="6">
        <f t="shared" si="226"/>
        <v>187.34569999999837</v>
      </c>
    </row>
    <row r="1790" spans="16:24" x14ac:dyDescent="0.25">
      <c r="P1790" s="10">
        <v>1781</v>
      </c>
      <c r="Q1790" s="2">
        <f t="shared" si="219"/>
        <v>4.4549999999999174E-2</v>
      </c>
      <c r="R1790" s="5">
        <f t="shared" si="220"/>
        <v>700</v>
      </c>
      <c r="S1790" s="5">
        <f t="shared" si="221"/>
        <v>562.03709999999512</v>
      </c>
      <c r="T1790">
        <f t="shared" si="222"/>
        <v>7.7099999995198232E-2</v>
      </c>
      <c r="U1790" s="5">
        <f t="shared" si="223"/>
        <v>0</v>
      </c>
      <c r="V1790">
        <f t="shared" si="224"/>
        <v>0</v>
      </c>
      <c r="W1790">
        <f t="shared" si="225"/>
        <v>887.34569999999837</v>
      </c>
      <c r="X1790" s="6">
        <f t="shared" si="226"/>
        <v>187.34569999999837</v>
      </c>
    </row>
    <row r="1791" spans="16:24" x14ac:dyDescent="0.25">
      <c r="P1791" s="10">
        <v>1782</v>
      </c>
      <c r="Q1791" s="2">
        <f t="shared" si="219"/>
        <v>4.4574999999999171E-2</v>
      </c>
      <c r="R1791" s="5">
        <f t="shared" si="220"/>
        <v>700</v>
      </c>
      <c r="S1791" s="5">
        <f t="shared" si="221"/>
        <v>562.03709999999512</v>
      </c>
      <c r="T1791">
        <f t="shared" si="222"/>
        <v>7.7099999995198232E-2</v>
      </c>
      <c r="U1791" s="5">
        <f t="shared" si="223"/>
        <v>0</v>
      </c>
      <c r="V1791">
        <f t="shared" si="224"/>
        <v>0</v>
      </c>
      <c r="W1791">
        <f t="shared" si="225"/>
        <v>887.34569999999837</v>
      </c>
      <c r="X1791" s="6">
        <f t="shared" si="226"/>
        <v>187.34569999999837</v>
      </c>
    </row>
    <row r="1792" spans="16:24" x14ac:dyDescent="0.25">
      <c r="P1792" s="10">
        <v>1783</v>
      </c>
      <c r="Q1792" s="2">
        <f t="shared" si="219"/>
        <v>4.4599999999999168E-2</v>
      </c>
      <c r="R1792" s="5">
        <f t="shared" si="220"/>
        <v>700</v>
      </c>
      <c r="S1792" s="5">
        <f t="shared" si="221"/>
        <v>562.03709999999512</v>
      </c>
      <c r="T1792">
        <f t="shared" si="222"/>
        <v>7.7099999995198232E-2</v>
      </c>
      <c r="U1792" s="5">
        <f t="shared" si="223"/>
        <v>0</v>
      </c>
      <c r="V1792">
        <f t="shared" si="224"/>
        <v>0</v>
      </c>
      <c r="W1792">
        <f t="shared" si="225"/>
        <v>887.34569999999837</v>
      </c>
      <c r="X1792" s="6">
        <f t="shared" si="226"/>
        <v>187.34569999999837</v>
      </c>
    </row>
    <row r="1793" spans="16:24" x14ac:dyDescent="0.25">
      <c r="P1793" s="10">
        <v>1784</v>
      </c>
      <c r="Q1793" s="2">
        <f t="shared" si="219"/>
        <v>4.4624999999999165E-2</v>
      </c>
      <c r="R1793" s="5">
        <f t="shared" si="220"/>
        <v>700</v>
      </c>
      <c r="S1793" s="5">
        <f t="shared" si="221"/>
        <v>562.03709999999512</v>
      </c>
      <c r="T1793">
        <f t="shared" si="222"/>
        <v>7.7099999995198232E-2</v>
      </c>
      <c r="U1793" s="5">
        <f t="shared" si="223"/>
        <v>0</v>
      </c>
      <c r="V1793">
        <f t="shared" si="224"/>
        <v>0</v>
      </c>
      <c r="W1793">
        <f t="shared" si="225"/>
        <v>887.34569999999837</v>
      </c>
      <c r="X1793" s="6">
        <f t="shared" si="226"/>
        <v>187.34569999999837</v>
      </c>
    </row>
    <row r="1794" spans="16:24" x14ac:dyDescent="0.25">
      <c r="P1794" s="10">
        <v>1785</v>
      </c>
      <c r="Q1794" s="2">
        <f t="shared" si="219"/>
        <v>4.4649999999999163E-2</v>
      </c>
      <c r="R1794" s="5">
        <f t="shared" si="220"/>
        <v>700</v>
      </c>
      <c r="S1794" s="5">
        <f t="shared" si="221"/>
        <v>562.03709999999512</v>
      </c>
      <c r="T1794">
        <f t="shared" si="222"/>
        <v>7.7099999995198232E-2</v>
      </c>
      <c r="U1794" s="5">
        <f t="shared" si="223"/>
        <v>0</v>
      </c>
      <c r="V1794">
        <f t="shared" si="224"/>
        <v>0</v>
      </c>
      <c r="W1794">
        <f t="shared" si="225"/>
        <v>887.34569999999837</v>
      </c>
      <c r="X1794" s="6">
        <f t="shared" si="226"/>
        <v>187.34569999999837</v>
      </c>
    </row>
    <row r="1795" spans="16:24" x14ac:dyDescent="0.25">
      <c r="P1795" s="10">
        <v>1786</v>
      </c>
      <c r="Q1795" s="2">
        <f t="shared" si="219"/>
        <v>4.467499999999916E-2</v>
      </c>
      <c r="R1795" s="5">
        <f t="shared" si="220"/>
        <v>700</v>
      </c>
      <c r="S1795" s="5">
        <f t="shared" si="221"/>
        <v>562.03709999999512</v>
      </c>
      <c r="T1795">
        <f t="shared" si="222"/>
        <v>7.7099999995198232E-2</v>
      </c>
      <c r="U1795" s="5">
        <f t="shared" si="223"/>
        <v>0</v>
      </c>
      <c r="V1795">
        <f t="shared" si="224"/>
        <v>0</v>
      </c>
      <c r="W1795">
        <f t="shared" si="225"/>
        <v>887.34569999999837</v>
      </c>
      <c r="X1795" s="6">
        <f t="shared" si="226"/>
        <v>187.34569999999837</v>
      </c>
    </row>
    <row r="1796" spans="16:24" x14ac:dyDescent="0.25">
      <c r="P1796" s="10">
        <v>1787</v>
      </c>
      <c r="Q1796" s="2">
        <f t="shared" si="219"/>
        <v>4.4699999999999157E-2</v>
      </c>
      <c r="R1796" s="5">
        <f t="shared" si="220"/>
        <v>700</v>
      </c>
      <c r="S1796" s="5">
        <f t="shared" si="221"/>
        <v>562.03709999999512</v>
      </c>
      <c r="T1796">
        <f t="shared" si="222"/>
        <v>7.7099999995198232E-2</v>
      </c>
      <c r="U1796" s="5">
        <f t="shared" si="223"/>
        <v>0</v>
      </c>
      <c r="V1796">
        <f t="shared" si="224"/>
        <v>0</v>
      </c>
      <c r="W1796">
        <f t="shared" si="225"/>
        <v>887.34569999999837</v>
      </c>
      <c r="X1796" s="6">
        <f t="shared" si="226"/>
        <v>187.34569999999837</v>
      </c>
    </row>
    <row r="1797" spans="16:24" x14ac:dyDescent="0.25">
      <c r="P1797" s="10">
        <v>1788</v>
      </c>
      <c r="Q1797" s="2">
        <f t="shared" si="219"/>
        <v>4.4724999999999154E-2</v>
      </c>
      <c r="R1797" s="5">
        <f t="shared" si="220"/>
        <v>700</v>
      </c>
      <c r="S1797" s="5">
        <f t="shared" si="221"/>
        <v>562.03709999999512</v>
      </c>
      <c r="T1797">
        <f t="shared" si="222"/>
        <v>7.7099999995198232E-2</v>
      </c>
      <c r="U1797" s="5">
        <f t="shared" si="223"/>
        <v>0</v>
      </c>
      <c r="V1797">
        <f t="shared" si="224"/>
        <v>0</v>
      </c>
      <c r="W1797">
        <f t="shared" si="225"/>
        <v>887.34569999999837</v>
      </c>
      <c r="X1797" s="6">
        <f t="shared" si="226"/>
        <v>187.34569999999837</v>
      </c>
    </row>
    <row r="1798" spans="16:24" x14ac:dyDescent="0.25">
      <c r="P1798" s="10">
        <v>1789</v>
      </c>
      <c r="Q1798" s="2">
        <f t="shared" si="219"/>
        <v>4.4749999999999152E-2</v>
      </c>
      <c r="R1798" s="5">
        <f t="shared" si="220"/>
        <v>700</v>
      </c>
      <c r="S1798" s="5">
        <f t="shared" si="221"/>
        <v>562.03709999999512</v>
      </c>
      <c r="T1798">
        <f t="shared" si="222"/>
        <v>7.7099999995198232E-2</v>
      </c>
      <c r="U1798" s="5">
        <f t="shared" si="223"/>
        <v>0</v>
      </c>
      <c r="V1798">
        <f t="shared" si="224"/>
        <v>0</v>
      </c>
      <c r="W1798">
        <f t="shared" si="225"/>
        <v>887.34569999999837</v>
      </c>
      <c r="X1798" s="6">
        <f t="shared" si="226"/>
        <v>187.34569999999837</v>
      </c>
    </row>
    <row r="1799" spans="16:24" x14ac:dyDescent="0.25">
      <c r="P1799" s="10">
        <v>1790</v>
      </c>
      <c r="Q1799" s="2">
        <f t="shared" si="219"/>
        <v>4.4774999999999149E-2</v>
      </c>
      <c r="R1799" s="5">
        <f t="shared" si="220"/>
        <v>700</v>
      </c>
      <c r="S1799" s="5">
        <f t="shared" si="221"/>
        <v>562.03709999999512</v>
      </c>
      <c r="T1799">
        <f t="shared" si="222"/>
        <v>7.7099999995198232E-2</v>
      </c>
      <c r="U1799" s="5">
        <f t="shared" si="223"/>
        <v>0</v>
      </c>
      <c r="V1799">
        <f t="shared" si="224"/>
        <v>0</v>
      </c>
      <c r="W1799">
        <f t="shared" si="225"/>
        <v>887.34569999999837</v>
      </c>
      <c r="X1799" s="6">
        <f t="shared" si="226"/>
        <v>187.34569999999837</v>
      </c>
    </row>
    <row r="1800" spans="16:24" x14ac:dyDescent="0.25">
      <c r="P1800" s="10">
        <v>1791</v>
      </c>
      <c r="Q1800" s="2">
        <f t="shared" si="219"/>
        <v>4.4799999999999146E-2</v>
      </c>
      <c r="R1800" s="5">
        <f t="shared" si="220"/>
        <v>700</v>
      </c>
      <c r="S1800" s="5">
        <f t="shared" si="221"/>
        <v>562.03709999999512</v>
      </c>
      <c r="T1800">
        <f t="shared" si="222"/>
        <v>7.7099999995198232E-2</v>
      </c>
      <c r="U1800" s="5">
        <f t="shared" si="223"/>
        <v>0</v>
      </c>
      <c r="V1800">
        <f t="shared" si="224"/>
        <v>0</v>
      </c>
      <c r="W1800">
        <f t="shared" si="225"/>
        <v>887.34569999999837</v>
      </c>
      <c r="X1800" s="6">
        <f t="shared" si="226"/>
        <v>187.34569999999837</v>
      </c>
    </row>
    <row r="1801" spans="16:24" x14ac:dyDescent="0.25">
      <c r="P1801" s="10">
        <v>1792</v>
      </c>
      <c r="Q1801" s="2">
        <f t="shared" ref="Q1801:Q1864" si="227">+Q1800+$M$3</f>
        <v>4.4824999999999143E-2</v>
      </c>
      <c r="R1801" s="5">
        <f t="shared" si="220"/>
        <v>700</v>
      </c>
      <c r="S1801" s="5">
        <f t="shared" si="221"/>
        <v>562.03709999999512</v>
      </c>
      <c r="T1801">
        <f t="shared" si="222"/>
        <v>7.7099999995198232E-2</v>
      </c>
      <c r="U1801" s="5">
        <f t="shared" si="223"/>
        <v>0</v>
      </c>
      <c r="V1801">
        <f t="shared" si="224"/>
        <v>0</v>
      </c>
      <c r="W1801">
        <f t="shared" si="225"/>
        <v>887.34569999999837</v>
      </c>
      <c r="X1801" s="6">
        <f t="shared" si="226"/>
        <v>187.34569999999837</v>
      </c>
    </row>
    <row r="1802" spans="16:24" x14ac:dyDescent="0.25">
      <c r="P1802" s="10">
        <v>1793</v>
      </c>
      <c r="Q1802" s="2">
        <f t="shared" si="227"/>
        <v>4.4849999999999141E-2</v>
      </c>
      <c r="R1802" s="5">
        <f t="shared" ref="R1802:R1865" si="228">R1801+U1801</f>
        <v>700</v>
      </c>
      <c r="S1802" s="5">
        <f t="shared" ref="S1802:S1865" si="229">S1801+V1801</f>
        <v>562.03709999999512</v>
      </c>
      <c r="T1802">
        <f t="shared" ref="T1802:T1865" si="230">S1802-$B$5*R1802</f>
        <v>7.7099999995198232E-2</v>
      </c>
      <c r="U1802" s="5">
        <f t="shared" ref="U1802:U1865" si="231">IF(T1802&lt;0,$D$11*$M$4+$E$11*$M$3,$D$17*$M$4+$E$17*$M$3)</f>
        <v>0</v>
      </c>
      <c r="V1802">
        <f t="shared" ref="V1802:V1865" si="232">IF(T1802&lt;0,$D$12*$M$4+$E$12*$M$3,$D$18*$M$4+$E$18*$M$3)</f>
        <v>0</v>
      </c>
      <c r="W1802">
        <f t="shared" ref="W1802:W1865" si="233">R1802+S1802/3</f>
        <v>887.34569999999837</v>
      </c>
      <c r="X1802" s="6">
        <f t="shared" ref="X1802:X1865" si="234">W1802-R1802</f>
        <v>187.34569999999837</v>
      </c>
    </row>
    <row r="1803" spans="16:24" x14ac:dyDescent="0.25">
      <c r="P1803" s="10">
        <v>1794</v>
      </c>
      <c r="Q1803" s="2">
        <f t="shared" si="227"/>
        <v>4.4874999999999138E-2</v>
      </c>
      <c r="R1803" s="5">
        <f t="shared" si="228"/>
        <v>700</v>
      </c>
      <c r="S1803" s="5">
        <f t="shared" si="229"/>
        <v>562.03709999999512</v>
      </c>
      <c r="T1803">
        <f t="shared" si="230"/>
        <v>7.7099999995198232E-2</v>
      </c>
      <c r="U1803" s="5">
        <f t="shared" si="231"/>
        <v>0</v>
      </c>
      <c r="V1803">
        <f t="shared" si="232"/>
        <v>0</v>
      </c>
      <c r="W1803">
        <f t="shared" si="233"/>
        <v>887.34569999999837</v>
      </c>
      <c r="X1803" s="6">
        <f t="shared" si="234"/>
        <v>187.34569999999837</v>
      </c>
    </row>
    <row r="1804" spans="16:24" x14ac:dyDescent="0.25">
      <c r="P1804" s="10">
        <v>1795</v>
      </c>
      <c r="Q1804" s="2">
        <f t="shared" si="227"/>
        <v>4.4899999999999135E-2</v>
      </c>
      <c r="R1804" s="5">
        <f t="shared" si="228"/>
        <v>700</v>
      </c>
      <c r="S1804" s="5">
        <f t="shared" si="229"/>
        <v>562.03709999999512</v>
      </c>
      <c r="T1804">
        <f t="shared" si="230"/>
        <v>7.7099999995198232E-2</v>
      </c>
      <c r="U1804" s="5">
        <f t="shared" si="231"/>
        <v>0</v>
      </c>
      <c r="V1804">
        <f t="shared" si="232"/>
        <v>0</v>
      </c>
      <c r="W1804">
        <f t="shared" si="233"/>
        <v>887.34569999999837</v>
      </c>
      <c r="X1804" s="6">
        <f t="shared" si="234"/>
        <v>187.34569999999837</v>
      </c>
    </row>
    <row r="1805" spans="16:24" x14ac:dyDescent="0.25">
      <c r="P1805" s="10">
        <v>1796</v>
      </c>
      <c r="Q1805" s="2">
        <f t="shared" si="227"/>
        <v>4.4924999999999132E-2</v>
      </c>
      <c r="R1805" s="5">
        <f t="shared" si="228"/>
        <v>700</v>
      </c>
      <c r="S1805" s="5">
        <f t="shared" si="229"/>
        <v>562.03709999999512</v>
      </c>
      <c r="T1805">
        <f t="shared" si="230"/>
        <v>7.7099999995198232E-2</v>
      </c>
      <c r="U1805" s="5">
        <f t="shared" si="231"/>
        <v>0</v>
      </c>
      <c r="V1805">
        <f t="shared" si="232"/>
        <v>0</v>
      </c>
      <c r="W1805">
        <f t="shared" si="233"/>
        <v>887.34569999999837</v>
      </c>
      <c r="X1805" s="6">
        <f t="shared" si="234"/>
        <v>187.34569999999837</v>
      </c>
    </row>
    <row r="1806" spans="16:24" x14ac:dyDescent="0.25">
      <c r="P1806" s="10">
        <v>1797</v>
      </c>
      <c r="Q1806" s="2">
        <f t="shared" si="227"/>
        <v>4.494999999999913E-2</v>
      </c>
      <c r="R1806" s="5">
        <f t="shared" si="228"/>
        <v>700</v>
      </c>
      <c r="S1806" s="5">
        <f t="shared" si="229"/>
        <v>562.03709999999512</v>
      </c>
      <c r="T1806">
        <f t="shared" si="230"/>
        <v>7.7099999995198232E-2</v>
      </c>
      <c r="U1806" s="5">
        <f t="shared" si="231"/>
        <v>0</v>
      </c>
      <c r="V1806">
        <f t="shared" si="232"/>
        <v>0</v>
      </c>
      <c r="W1806">
        <f t="shared" si="233"/>
        <v>887.34569999999837</v>
      </c>
      <c r="X1806" s="6">
        <f t="shared" si="234"/>
        <v>187.34569999999837</v>
      </c>
    </row>
    <row r="1807" spans="16:24" x14ac:dyDescent="0.25">
      <c r="P1807" s="10">
        <v>1798</v>
      </c>
      <c r="Q1807" s="2">
        <f t="shared" si="227"/>
        <v>4.4974999999999127E-2</v>
      </c>
      <c r="R1807" s="5">
        <f t="shared" si="228"/>
        <v>700</v>
      </c>
      <c r="S1807" s="5">
        <f t="shared" si="229"/>
        <v>562.03709999999512</v>
      </c>
      <c r="T1807">
        <f t="shared" si="230"/>
        <v>7.7099999995198232E-2</v>
      </c>
      <c r="U1807" s="5">
        <f t="shared" si="231"/>
        <v>0</v>
      </c>
      <c r="V1807">
        <f t="shared" si="232"/>
        <v>0</v>
      </c>
      <c r="W1807">
        <f t="shared" si="233"/>
        <v>887.34569999999837</v>
      </c>
      <c r="X1807" s="6">
        <f t="shared" si="234"/>
        <v>187.34569999999837</v>
      </c>
    </row>
    <row r="1808" spans="16:24" x14ac:dyDescent="0.25">
      <c r="P1808" s="10">
        <v>1799</v>
      </c>
      <c r="Q1808" s="2">
        <f t="shared" si="227"/>
        <v>4.4999999999999124E-2</v>
      </c>
      <c r="R1808" s="5">
        <f t="shared" si="228"/>
        <v>700</v>
      </c>
      <c r="S1808" s="5">
        <f t="shared" si="229"/>
        <v>562.03709999999512</v>
      </c>
      <c r="T1808">
        <f t="shared" si="230"/>
        <v>7.7099999995198232E-2</v>
      </c>
      <c r="U1808" s="5">
        <f t="shared" si="231"/>
        <v>0</v>
      </c>
      <c r="V1808">
        <f t="shared" si="232"/>
        <v>0</v>
      </c>
      <c r="W1808">
        <f t="shared" si="233"/>
        <v>887.34569999999837</v>
      </c>
      <c r="X1808" s="6">
        <f t="shared" si="234"/>
        <v>187.34569999999837</v>
      </c>
    </row>
    <row r="1809" spans="16:24" x14ac:dyDescent="0.25">
      <c r="P1809" s="10">
        <v>1800</v>
      </c>
      <c r="Q1809" s="2">
        <f t="shared" si="227"/>
        <v>4.5024999999999121E-2</v>
      </c>
      <c r="R1809" s="5">
        <f t="shared" si="228"/>
        <v>700</v>
      </c>
      <c r="S1809" s="5">
        <f t="shared" si="229"/>
        <v>562.03709999999512</v>
      </c>
      <c r="T1809">
        <f t="shared" si="230"/>
        <v>7.7099999995198232E-2</v>
      </c>
      <c r="U1809" s="5">
        <f t="shared" si="231"/>
        <v>0</v>
      </c>
      <c r="V1809">
        <f t="shared" si="232"/>
        <v>0</v>
      </c>
      <c r="W1809">
        <f t="shared" si="233"/>
        <v>887.34569999999837</v>
      </c>
      <c r="X1809" s="6">
        <f t="shared" si="234"/>
        <v>187.34569999999837</v>
      </c>
    </row>
    <row r="1810" spans="16:24" x14ac:dyDescent="0.25">
      <c r="P1810" s="10">
        <v>1801</v>
      </c>
      <c r="Q1810" s="2">
        <f t="shared" si="227"/>
        <v>4.5049999999999119E-2</v>
      </c>
      <c r="R1810" s="5">
        <f t="shared" si="228"/>
        <v>700</v>
      </c>
      <c r="S1810" s="5">
        <f t="shared" si="229"/>
        <v>562.03709999999512</v>
      </c>
      <c r="T1810">
        <f t="shared" si="230"/>
        <v>7.7099999995198232E-2</v>
      </c>
      <c r="U1810" s="5">
        <f t="shared" si="231"/>
        <v>0</v>
      </c>
      <c r="V1810">
        <f t="shared" si="232"/>
        <v>0</v>
      </c>
      <c r="W1810">
        <f t="shared" si="233"/>
        <v>887.34569999999837</v>
      </c>
      <c r="X1810" s="6">
        <f t="shared" si="234"/>
        <v>187.34569999999837</v>
      </c>
    </row>
    <row r="1811" spans="16:24" x14ac:dyDescent="0.25">
      <c r="P1811" s="10">
        <v>1802</v>
      </c>
      <c r="Q1811" s="2">
        <f t="shared" si="227"/>
        <v>4.5074999999999116E-2</v>
      </c>
      <c r="R1811" s="5">
        <f t="shared" si="228"/>
        <v>700</v>
      </c>
      <c r="S1811" s="5">
        <f t="shared" si="229"/>
        <v>562.03709999999512</v>
      </c>
      <c r="T1811">
        <f t="shared" si="230"/>
        <v>7.7099999995198232E-2</v>
      </c>
      <c r="U1811" s="5">
        <f t="shared" si="231"/>
        <v>0</v>
      </c>
      <c r="V1811">
        <f t="shared" si="232"/>
        <v>0</v>
      </c>
      <c r="W1811">
        <f t="shared" si="233"/>
        <v>887.34569999999837</v>
      </c>
      <c r="X1811" s="6">
        <f t="shared" si="234"/>
        <v>187.34569999999837</v>
      </c>
    </row>
    <row r="1812" spans="16:24" x14ac:dyDescent="0.25">
      <c r="P1812" s="10">
        <v>1803</v>
      </c>
      <c r="Q1812" s="2">
        <f t="shared" si="227"/>
        <v>4.5099999999999113E-2</v>
      </c>
      <c r="R1812" s="5">
        <f t="shared" si="228"/>
        <v>700</v>
      </c>
      <c r="S1812" s="5">
        <f t="shared" si="229"/>
        <v>562.03709999999512</v>
      </c>
      <c r="T1812">
        <f t="shared" si="230"/>
        <v>7.7099999995198232E-2</v>
      </c>
      <c r="U1812" s="5">
        <f t="shared" si="231"/>
        <v>0</v>
      </c>
      <c r="V1812">
        <f t="shared" si="232"/>
        <v>0</v>
      </c>
      <c r="W1812">
        <f t="shared" si="233"/>
        <v>887.34569999999837</v>
      </c>
      <c r="X1812" s="6">
        <f t="shared" si="234"/>
        <v>187.34569999999837</v>
      </c>
    </row>
    <row r="1813" spans="16:24" x14ac:dyDescent="0.25">
      <c r="P1813" s="10">
        <v>1804</v>
      </c>
      <c r="Q1813" s="2">
        <f t="shared" si="227"/>
        <v>4.512499999999911E-2</v>
      </c>
      <c r="R1813" s="5">
        <f t="shared" si="228"/>
        <v>700</v>
      </c>
      <c r="S1813" s="5">
        <f t="shared" si="229"/>
        <v>562.03709999999512</v>
      </c>
      <c r="T1813">
        <f t="shared" si="230"/>
        <v>7.7099999995198232E-2</v>
      </c>
      <c r="U1813" s="5">
        <f t="shared" si="231"/>
        <v>0</v>
      </c>
      <c r="V1813">
        <f t="shared" si="232"/>
        <v>0</v>
      </c>
      <c r="W1813">
        <f t="shared" si="233"/>
        <v>887.34569999999837</v>
      </c>
      <c r="X1813" s="6">
        <f t="shared" si="234"/>
        <v>187.34569999999837</v>
      </c>
    </row>
    <row r="1814" spans="16:24" x14ac:dyDescent="0.25">
      <c r="P1814" s="10">
        <v>1805</v>
      </c>
      <c r="Q1814" s="2">
        <f t="shared" si="227"/>
        <v>4.5149999999999108E-2</v>
      </c>
      <c r="R1814" s="5">
        <f t="shared" si="228"/>
        <v>700</v>
      </c>
      <c r="S1814" s="5">
        <f t="shared" si="229"/>
        <v>562.03709999999512</v>
      </c>
      <c r="T1814">
        <f t="shared" si="230"/>
        <v>7.7099999995198232E-2</v>
      </c>
      <c r="U1814" s="5">
        <f t="shared" si="231"/>
        <v>0</v>
      </c>
      <c r="V1814">
        <f t="shared" si="232"/>
        <v>0</v>
      </c>
      <c r="W1814">
        <f t="shared" si="233"/>
        <v>887.34569999999837</v>
      </c>
      <c r="X1814" s="6">
        <f t="shared" si="234"/>
        <v>187.34569999999837</v>
      </c>
    </row>
    <row r="1815" spans="16:24" x14ac:dyDescent="0.25">
      <c r="P1815" s="10">
        <v>1806</v>
      </c>
      <c r="Q1815" s="2">
        <f t="shared" si="227"/>
        <v>4.5174999999999105E-2</v>
      </c>
      <c r="R1815" s="5">
        <f t="shared" si="228"/>
        <v>700</v>
      </c>
      <c r="S1815" s="5">
        <f t="shared" si="229"/>
        <v>562.03709999999512</v>
      </c>
      <c r="T1815">
        <f t="shared" si="230"/>
        <v>7.7099999995198232E-2</v>
      </c>
      <c r="U1815" s="5">
        <f t="shared" si="231"/>
        <v>0</v>
      </c>
      <c r="V1815">
        <f t="shared" si="232"/>
        <v>0</v>
      </c>
      <c r="W1815">
        <f t="shared" si="233"/>
        <v>887.34569999999837</v>
      </c>
      <c r="X1815" s="6">
        <f t="shared" si="234"/>
        <v>187.34569999999837</v>
      </c>
    </row>
    <row r="1816" spans="16:24" x14ac:dyDescent="0.25">
      <c r="P1816" s="10">
        <v>1807</v>
      </c>
      <c r="Q1816" s="2">
        <f t="shared" si="227"/>
        <v>4.5199999999999102E-2</v>
      </c>
      <c r="R1816" s="5">
        <f t="shared" si="228"/>
        <v>700</v>
      </c>
      <c r="S1816" s="5">
        <f t="shared" si="229"/>
        <v>562.03709999999512</v>
      </c>
      <c r="T1816">
        <f t="shared" si="230"/>
        <v>7.7099999995198232E-2</v>
      </c>
      <c r="U1816" s="5">
        <f t="shared" si="231"/>
        <v>0</v>
      </c>
      <c r="V1816">
        <f t="shared" si="232"/>
        <v>0</v>
      </c>
      <c r="W1816">
        <f t="shared" si="233"/>
        <v>887.34569999999837</v>
      </c>
      <c r="X1816" s="6">
        <f t="shared" si="234"/>
        <v>187.34569999999837</v>
      </c>
    </row>
    <row r="1817" spans="16:24" x14ac:dyDescent="0.25">
      <c r="P1817" s="10">
        <v>1808</v>
      </c>
      <c r="Q1817" s="2">
        <f t="shared" si="227"/>
        <v>4.5224999999999099E-2</v>
      </c>
      <c r="R1817" s="5">
        <f t="shared" si="228"/>
        <v>700</v>
      </c>
      <c r="S1817" s="5">
        <f t="shared" si="229"/>
        <v>562.03709999999512</v>
      </c>
      <c r="T1817">
        <f t="shared" si="230"/>
        <v>7.7099999995198232E-2</v>
      </c>
      <c r="U1817" s="5">
        <f t="shared" si="231"/>
        <v>0</v>
      </c>
      <c r="V1817">
        <f t="shared" si="232"/>
        <v>0</v>
      </c>
      <c r="W1817">
        <f t="shared" si="233"/>
        <v>887.34569999999837</v>
      </c>
      <c r="X1817" s="6">
        <f t="shared" si="234"/>
        <v>187.34569999999837</v>
      </c>
    </row>
    <row r="1818" spans="16:24" x14ac:dyDescent="0.25">
      <c r="P1818" s="10">
        <v>1809</v>
      </c>
      <c r="Q1818" s="2">
        <f t="shared" si="227"/>
        <v>4.5249999999999097E-2</v>
      </c>
      <c r="R1818" s="5">
        <f t="shared" si="228"/>
        <v>700</v>
      </c>
      <c r="S1818" s="5">
        <f t="shared" si="229"/>
        <v>562.03709999999512</v>
      </c>
      <c r="T1818">
        <f t="shared" si="230"/>
        <v>7.7099999995198232E-2</v>
      </c>
      <c r="U1818" s="5">
        <f t="shared" si="231"/>
        <v>0</v>
      </c>
      <c r="V1818">
        <f t="shared" si="232"/>
        <v>0</v>
      </c>
      <c r="W1818">
        <f t="shared" si="233"/>
        <v>887.34569999999837</v>
      </c>
      <c r="X1818" s="6">
        <f t="shared" si="234"/>
        <v>187.34569999999837</v>
      </c>
    </row>
    <row r="1819" spans="16:24" x14ac:dyDescent="0.25">
      <c r="P1819" s="10">
        <v>1810</v>
      </c>
      <c r="Q1819" s="2">
        <f t="shared" si="227"/>
        <v>4.5274999999999094E-2</v>
      </c>
      <c r="R1819" s="5">
        <f t="shared" si="228"/>
        <v>700</v>
      </c>
      <c r="S1819" s="5">
        <f t="shared" si="229"/>
        <v>562.03709999999512</v>
      </c>
      <c r="T1819">
        <f t="shared" si="230"/>
        <v>7.7099999995198232E-2</v>
      </c>
      <c r="U1819" s="5">
        <f t="shared" si="231"/>
        <v>0</v>
      </c>
      <c r="V1819">
        <f t="shared" si="232"/>
        <v>0</v>
      </c>
      <c r="W1819">
        <f t="shared" si="233"/>
        <v>887.34569999999837</v>
      </c>
      <c r="X1819" s="6">
        <f t="shared" si="234"/>
        <v>187.34569999999837</v>
      </c>
    </row>
    <row r="1820" spans="16:24" x14ac:dyDescent="0.25">
      <c r="P1820" s="10">
        <v>1811</v>
      </c>
      <c r="Q1820" s="2">
        <f t="shared" si="227"/>
        <v>4.5299999999999091E-2</v>
      </c>
      <c r="R1820" s="5">
        <f t="shared" si="228"/>
        <v>700</v>
      </c>
      <c r="S1820" s="5">
        <f t="shared" si="229"/>
        <v>562.03709999999512</v>
      </c>
      <c r="T1820">
        <f t="shared" si="230"/>
        <v>7.7099999995198232E-2</v>
      </c>
      <c r="U1820" s="5">
        <f t="shared" si="231"/>
        <v>0</v>
      </c>
      <c r="V1820">
        <f t="shared" si="232"/>
        <v>0</v>
      </c>
      <c r="W1820">
        <f t="shared" si="233"/>
        <v>887.34569999999837</v>
      </c>
      <c r="X1820" s="6">
        <f t="shared" si="234"/>
        <v>187.34569999999837</v>
      </c>
    </row>
    <row r="1821" spans="16:24" x14ac:dyDescent="0.25">
      <c r="P1821" s="10">
        <v>1812</v>
      </c>
      <c r="Q1821" s="2">
        <f t="shared" si="227"/>
        <v>4.5324999999999088E-2</v>
      </c>
      <c r="R1821" s="5">
        <f t="shared" si="228"/>
        <v>700</v>
      </c>
      <c r="S1821" s="5">
        <f t="shared" si="229"/>
        <v>562.03709999999512</v>
      </c>
      <c r="T1821">
        <f t="shared" si="230"/>
        <v>7.7099999995198232E-2</v>
      </c>
      <c r="U1821" s="5">
        <f t="shared" si="231"/>
        <v>0</v>
      </c>
      <c r="V1821">
        <f t="shared" si="232"/>
        <v>0</v>
      </c>
      <c r="W1821">
        <f t="shared" si="233"/>
        <v>887.34569999999837</v>
      </c>
      <c r="X1821" s="6">
        <f t="shared" si="234"/>
        <v>187.34569999999837</v>
      </c>
    </row>
    <row r="1822" spans="16:24" x14ac:dyDescent="0.25">
      <c r="P1822" s="10">
        <v>1813</v>
      </c>
      <c r="Q1822" s="2">
        <f t="shared" si="227"/>
        <v>4.5349999999999085E-2</v>
      </c>
      <c r="R1822" s="5">
        <f t="shared" si="228"/>
        <v>700</v>
      </c>
      <c r="S1822" s="5">
        <f t="shared" si="229"/>
        <v>562.03709999999512</v>
      </c>
      <c r="T1822">
        <f t="shared" si="230"/>
        <v>7.7099999995198232E-2</v>
      </c>
      <c r="U1822" s="5">
        <f t="shared" si="231"/>
        <v>0</v>
      </c>
      <c r="V1822">
        <f t="shared" si="232"/>
        <v>0</v>
      </c>
      <c r="W1822">
        <f t="shared" si="233"/>
        <v>887.34569999999837</v>
      </c>
      <c r="X1822" s="6">
        <f t="shared" si="234"/>
        <v>187.34569999999837</v>
      </c>
    </row>
    <row r="1823" spans="16:24" x14ac:dyDescent="0.25">
      <c r="P1823" s="10">
        <v>1814</v>
      </c>
      <c r="Q1823" s="2">
        <f t="shared" si="227"/>
        <v>4.5374999999999083E-2</v>
      </c>
      <c r="R1823" s="5">
        <f t="shared" si="228"/>
        <v>700</v>
      </c>
      <c r="S1823" s="5">
        <f t="shared" si="229"/>
        <v>562.03709999999512</v>
      </c>
      <c r="T1823">
        <f t="shared" si="230"/>
        <v>7.7099999995198232E-2</v>
      </c>
      <c r="U1823" s="5">
        <f t="shared" si="231"/>
        <v>0</v>
      </c>
      <c r="V1823">
        <f t="shared" si="232"/>
        <v>0</v>
      </c>
      <c r="W1823">
        <f t="shared" si="233"/>
        <v>887.34569999999837</v>
      </c>
      <c r="X1823" s="6">
        <f t="shared" si="234"/>
        <v>187.34569999999837</v>
      </c>
    </row>
    <row r="1824" spans="16:24" x14ac:dyDescent="0.25">
      <c r="P1824" s="10">
        <v>1815</v>
      </c>
      <c r="Q1824" s="2">
        <f t="shared" si="227"/>
        <v>4.539999999999908E-2</v>
      </c>
      <c r="R1824" s="5">
        <f t="shared" si="228"/>
        <v>700</v>
      </c>
      <c r="S1824" s="5">
        <f t="shared" si="229"/>
        <v>562.03709999999512</v>
      </c>
      <c r="T1824">
        <f t="shared" si="230"/>
        <v>7.7099999995198232E-2</v>
      </c>
      <c r="U1824" s="5">
        <f t="shared" si="231"/>
        <v>0</v>
      </c>
      <c r="V1824">
        <f t="shared" si="232"/>
        <v>0</v>
      </c>
      <c r="W1824">
        <f t="shared" si="233"/>
        <v>887.34569999999837</v>
      </c>
      <c r="X1824" s="6">
        <f t="shared" si="234"/>
        <v>187.34569999999837</v>
      </c>
    </row>
    <row r="1825" spans="16:24" x14ac:dyDescent="0.25">
      <c r="P1825" s="10">
        <v>1816</v>
      </c>
      <c r="Q1825" s="2">
        <f t="shared" si="227"/>
        <v>4.5424999999999077E-2</v>
      </c>
      <c r="R1825" s="5">
        <f t="shared" si="228"/>
        <v>700</v>
      </c>
      <c r="S1825" s="5">
        <f t="shared" si="229"/>
        <v>562.03709999999512</v>
      </c>
      <c r="T1825">
        <f t="shared" si="230"/>
        <v>7.7099999995198232E-2</v>
      </c>
      <c r="U1825" s="5">
        <f t="shared" si="231"/>
        <v>0</v>
      </c>
      <c r="V1825">
        <f t="shared" si="232"/>
        <v>0</v>
      </c>
      <c r="W1825">
        <f t="shared" si="233"/>
        <v>887.34569999999837</v>
      </c>
      <c r="X1825" s="6">
        <f t="shared" si="234"/>
        <v>187.34569999999837</v>
      </c>
    </row>
    <row r="1826" spans="16:24" x14ac:dyDescent="0.25">
      <c r="P1826" s="10">
        <v>1817</v>
      </c>
      <c r="Q1826" s="2">
        <f t="shared" si="227"/>
        <v>4.5449999999999074E-2</v>
      </c>
      <c r="R1826" s="5">
        <f t="shared" si="228"/>
        <v>700</v>
      </c>
      <c r="S1826" s="5">
        <f t="shared" si="229"/>
        <v>562.03709999999512</v>
      </c>
      <c r="T1826">
        <f t="shared" si="230"/>
        <v>7.7099999995198232E-2</v>
      </c>
      <c r="U1826" s="5">
        <f t="shared" si="231"/>
        <v>0</v>
      </c>
      <c r="V1826">
        <f t="shared" si="232"/>
        <v>0</v>
      </c>
      <c r="W1826">
        <f t="shared" si="233"/>
        <v>887.34569999999837</v>
      </c>
      <c r="X1826" s="6">
        <f t="shared" si="234"/>
        <v>187.34569999999837</v>
      </c>
    </row>
    <row r="1827" spans="16:24" x14ac:dyDescent="0.25">
      <c r="P1827" s="10">
        <v>1818</v>
      </c>
      <c r="Q1827" s="2">
        <f t="shared" si="227"/>
        <v>4.5474999999999072E-2</v>
      </c>
      <c r="R1827" s="5">
        <f t="shared" si="228"/>
        <v>700</v>
      </c>
      <c r="S1827" s="5">
        <f t="shared" si="229"/>
        <v>562.03709999999512</v>
      </c>
      <c r="T1827">
        <f t="shared" si="230"/>
        <v>7.7099999995198232E-2</v>
      </c>
      <c r="U1827" s="5">
        <f t="shared" si="231"/>
        <v>0</v>
      </c>
      <c r="V1827">
        <f t="shared" si="232"/>
        <v>0</v>
      </c>
      <c r="W1827">
        <f t="shared" si="233"/>
        <v>887.34569999999837</v>
      </c>
      <c r="X1827" s="6">
        <f t="shared" si="234"/>
        <v>187.34569999999837</v>
      </c>
    </row>
    <row r="1828" spans="16:24" x14ac:dyDescent="0.25">
      <c r="P1828" s="10">
        <v>1819</v>
      </c>
      <c r="Q1828" s="2">
        <f t="shared" si="227"/>
        <v>4.5499999999999069E-2</v>
      </c>
      <c r="R1828" s="5">
        <f t="shared" si="228"/>
        <v>700</v>
      </c>
      <c r="S1828" s="5">
        <f t="shared" si="229"/>
        <v>562.03709999999512</v>
      </c>
      <c r="T1828">
        <f t="shared" si="230"/>
        <v>7.7099999995198232E-2</v>
      </c>
      <c r="U1828" s="5">
        <f t="shared" si="231"/>
        <v>0</v>
      </c>
      <c r="V1828">
        <f t="shared" si="232"/>
        <v>0</v>
      </c>
      <c r="W1828">
        <f t="shared" si="233"/>
        <v>887.34569999999837</v>
      </c>
      <c r="X1828" s="6">
        <f t="shared" si="234"/>
        <v>187.34569999999837</v>
      </c>
    </row>
    <row r="1829" spans="16:24" x14ac:dyDescent="0.25">
      <c r="P1829" s="10">
        <v>1820</v>
      </c>
      <c r="Q1829" s="2">
        <f t="shared" si="227"/>
        <v>4.5524999999999066E-2</v>
      </c>
      <c r="R1829" s="5">
        <f t="shared" si="228"/>
        <v>700</v>
      </c>
      <c r="S1829" s="5">
        <f t="shared" si="229"/>
        <v>562.03709999999512</v>
      </c>
      <c r="T1829">
        <f t="shared" si="230"/>
        <v>7.7099999995198232E-2</v>
      </c>
      <c r="U1829" s="5">
        <f t="shared" si="231"/>
        <v>0</v>
      </c>
      <c r="V1829">
        <f t="shared" si="232"/>
        <v>0</v>
      </c>
      <c r="W1829">
        <f t="shared" si="233"/>
        <v>887.34569999999837</v>
      </c>
      <c r="X1829" s="6">
        <f t="shared" si="234"/>
        <v>187.34569999999837</v>
      </c>
    </row>
    <row r="1830" spans="16:24" x14ac:dyDescent="0.25">
      <c r="P1830" s="10">
        <v>1821</v>
      </c>
      <c r="Q1830" s="2">
        <f t="shared" si="227"/>
        <v>4.5549999999999063E-2</v>
      </c>
      <c r="R1830" s="5">
        <f t="shared" si="228"/>
        <v>700</v>
      </c>
      <c r="S1830" s="5">
        <f t="shared" si="229"/>
        <v>562.03709999999512</v>
      </c>
      <c r="T1830">
        <f t="shared" si="230"/>
        <v>7.7099999995198232E-2</v>
      </c>
      <c r="U1830" s="5">
        <f t="shared" si="231"/>
        <v>0</v>
      </c>
      <c r="V1830">
        <f t="shared" si="232"/>
        <v>0</v>
      </c>
      <c r="W1830">
        <f t="shared" si="233"/>
        <v>887.34569999999837</v>
      </c>
      <c r="X1830" s="6">
        <f t="shared" si="234"/>
        <v>187.34569999999837</v>
      </c>
    </row>
    <row r="1831" spans="16:24" x14ac:dyDescent="0.25">
      <c r="P1831" s="10">
        <v>1822</v>
      </c>
      <c r="Q1831" s="2">
        <f t="shared" si="227"/>
        <v>4.5574999999999061E-2</v>
      </c>
      <c r="R1831" s="5">
        <f t="shared" si="228"/>
        <v>700</v>
      </c>
      <c r="S1831" s="5">
        <f t="shared" si="229"/>
        <v>562.03709999999512</v>
      </c>
      <c r="T1831">
        <f t="shared" si="230"/>
        <v>7.7099999995198232E-2</v>
      </c>
      <c r="U1831" s="5">
        <f t="shared" si="231"/>
        <v>0</v>
      </c>
      <c r="V1831">
        <f t="shared" si="232"/>
        <v>0</v>
      </c>
      <c r="W1831">
        <f t="shared" si="233"/>
        <v>887.34569999999837</v>
      </c>
      <c r="X1831" s="6">
        <f t="shared" si="234"/>
        <v>187.34569999999837</v>
      </c>
    </row>
    <row r="1832" spans="16:24" x14ac:dyDescent="0.25">
      <c r="P1832" s="10">
        <v>1823</v>
      </c>
      <c r="Q1832" s="2">
        <f t="shared" si="227"/>
        <v>4.5599999999999058E-2</v>
      </c>
      <c r="R1832" s="5">
        <f t="shared" si="228"/>
        <v>700</v>
      </c>
      <c r="S1832" s="5">
        <f t="shared" si="229"/>
        <v>562.03709999999512</v>
      </c>
      <c r="T1832">
        <f t="shared" si="230"/>
        <v>7.7099999995198232E-2</v>
      </c>
      <c r="U1832" s="5">
        <f t="shared" si="231"/>
        <v>0</v>
      </c>
      <c r="V1832">
        <f t="shared" si="232"/>
        <v>0</v>
      </c>
      <c r="W1832">
        <f t="shared" si="233"/>
        <v>887.34569999999837</v>
      </c>
      <c r="X1832" s="6">
        <f t="shared" si="234"/>
        <v>187.34569999999837</v>
      </c>
    </row>
    <row r="1833" spans="16:24" x14ac:dyDescent="0.25">
      <c r="P1833" s="10">
        <v>1824</v>
      </c>
      <c r="Q1833" s="2">
        <f t="shared" si="227"/>
        <v>4.5624999999999055E-2</v>
      </c>
      <c r="R1833" s="5">
        <f t="shared" si="228"/>
        <v>700</v>
      </c>
      <c r="S1833" s="5">
        <f t="shared" si="229"/>
        <v>562.03709999999512</v>
      </c>
      <c r="T1833">
        <f t="shared" si="230"/>
        <v>7.7099999995198232E-2</v>
      </c>
      <c r="U1833" s="5">
        <f t="shared" si="231"/>
        <v>0</v>
      </c>
      <c r="V1833">
        <f t="shared" si="232"/>
        <v>0</v>
      </c>
      <c r="W1833">
        <f t="shared" si="233"/>
        <v>887.34569999999837</v>
      </c>
      <c r="X1833" s="6">
        <f t="shared" si="234"/>
        <v>187.34569999999837</v>
      </c>
    </row>
    <row r="1834" spans="16:24" x14ac:dyDescent="0.25">
      <c r="P1834" s="10">
        <v>1825</v>
      </c>
      <c r="Q1834" s="2">
        <f t="shared" si="227"/>
        <v>4.5649999999999052E-2</v>
      </c>
      <c r="R1834" s="5">
        <f t="shared" si="228"/>
        <v>700</v>
      </c>
      <c r="S1834" s="5">
        <f t="shared" si="229"/>
        <v>562.03709999999512</v>
      </c>
      <c r="T1834">
        <f t="shared" si="230"/>
        <v>7.7099999995198232E-2</v>
      </c>
      <c r="U1834" s="5">
        <f t="shared" si="231"/>
        <v>0</v>
      </c>
      <c r="V1834">
        <f t="shared" si="232"/>
        <v>0</v>
      </c>
      <c r="W1834">
        <f t="shared" si="233"/>
        <v>887.34569999999837</v>
      </c>
      <c r="X1834" s="6">
        <f t="shared" si="234"/>
        <v>187.34569999999837</v>
      </c>
    </row>
    <row r="1835" spans="16:24" x14ac:dyDescent="0.25">
      <c r="P1835" s="10">
        <v>1826</v>
      </c>
      <c r="Q1835" s="2">
        <f t="shared" si="227"/>
        <v>4.567499999999905E-2</v>
      </c>
      <c r="R1835" s="5">
        <f t="shared" si="228"/>
        <v>700</v>
      </c>
      <c r="S1835" s="5">
        <f t="shared" si="229"/>
        <v>562.03709999999512</v>
      </c>
      <c r="T1835">
        <f t="shared" si="230"/>
        <v>7.7099999995198232E-2</v>
      </c>
      <c r="U1835" s="5">
        <f t="shared" si="231"/>
        <v>0</v>
      </c>
      <c r="V1835">
        <f t="shared" si="232"/>
        <v>0</v>
      </c>
      <c r="W1835">
        <f t="shared" si="233"/>
        <v>887.34569999999837</v>
      </c>
      <c r="X1835" s="6">
        <f t="shared" si="234"/>
        <v>187.34569999999837</v>
      </c>
    </row>
    <row r="1836" spans="16:24" x14ac:dyDescent="0.25">
      <c r="P1836" s="10">
        <v>1827</v>
      </c>
      <c r="Q1836" s="2">
        <f t="shared" si="227"/>
        <v>4.5699999999999047E-2</v>
      </c>
      <c r="R1836" s="5">
        <f t="shared" si="228"/>
        <v>700</v>
      </c>
      <c r="S1836" s="5">
        <f t="shared" si="229"/>
        <v>562.03709999999512</v>
      </c>
      <c r="T1836">
        <f t="shared" si="230"/>
        <v>7.7099999995198232E-2</v>
      </c>
      <c r="U1836" s="5">
        <f t="shared" si="231"/>
        <v>0</v>
      </c>
      <c r="V1836">
        <f t="shared" si="232"/>
        <v>0</v>
      </c>
      <c r="W1836">
        <f t="shared" si="233"/>
        <v>887.34569999999837</v>
      </c>
      <c r="X1836" s="6">
        <f t="shared" si="234"/>
        <v>187.34569999999837</v>
      </c>
    </row>
    <row r="1837" spans="16:24" x14ac:dyDescent="0.25">
      <c r="P1837" s="10">
        <v>1828</v>
      </c>
      <c r="Q1837" s="2">
        <f t="shared" si="227"/>
        <v>4.5724999999999044E-2</v>
      </c>
      <c r="R1837" s="5">
        <f t="shared" si="228"/>
        <v>700</v>
      </c>
      <c r="S1837" s="5">
        <f t="shared" si="229"/>
        <v>562.03709999999512</v>
      </c>
      <c r="T1837">
        <f t="shared" si="230"/>
        <v>7.7099999995198232E-2</v>
      </c>
      <c r="U1837" s="5">
        <f t="shared" si="231"/>
        <v>0</v>
      </c>
      <c r="V1837">
        <f t="shared" si="232"/>
        <v>0</v>
      </c>
      <c r="W1837">
        <f t="shared" si="233"/>
        <v>887.34569999999837</v>
      </c>
      <c r="X1837" s="6">
        <f t="shared" si="234"/>
        <v>187.34569999999837</v>
      </c>
    </row>
    <row r="1838" spans="16:24" x14ac:dyDescent="0.25">
      <c r="P1838" s="10">
        <v>1829</v>
      </c>
      <c r="Q1838" s="2">
        <f t="shared" si="227"/>
        <v>4.5749999999999041E-2</v>
      </c>
      <c r="R1838" s="5">
        <f t="shared" si="228"/>
        <v>700</v>
      </c>
      <c r="S1838" s="5">
        <f t="shared" si="229"/>
        <v>562.03709999999512</v>
      </c>
      <c r="T1838">
        <f t="shared" si="230"/>
        <v>7.7099999995198232E-2</v>
      </c>
      <c r="U1838" s="5">
        <f t="shared" si="231"/>
        <v>0</v>
      </c>
      <c r="V1838">
        <f t="shared" si="232"/>
        <v>0</v>
      </c>
      <c r="W1838">
        <f t="shared" si="233"/>
        <v>887.34569999999837</v>
      </c>
      <c r="X1838" s="6">
        <f t="shared" si="234"/>
        <v>187.34569999999837</v>
      </c>
    </row>
    <row r="1839" spans="16:24" x14ac:dyDescent="0.25">
      <c r="P1839" s="10">
        <v>1830</v>
      </c>
      <c r="Q1839" s="2">
        <f t="shared" si="227"/>
        <v>4.5774999999999039E-2</v>
      </c>
      <c r="R1839" s="5">
        <f t="shared" si="228"/>
        <v>700</v>
      </c>
      <c r="S1839" s="5">
        <f t="shared" si="229"/>
        <v>562.03709999999512</v>
      </c>
      <c r="T1839">
        <f t="shared" si="230"/>
        <v>7.7099999995198232E-2</v>
      </c>
      <c r="U1839" s="5">
        <f t="shared" si="231"/>
        <v>0</v>
      </c>
      <c r="V1839">
        <f t="shared" si="232"/>
        <v>0</v>
      </c>
      <c r="W1839">
        <f t="shared" si="233"/>
        <v>887.34569999999837</v>
      </c>
      <c r="X1839" s="6">
        <f t="shared" si="234"/>
        <v>187.34569999999837</v>
      </c>
    </row>
    <row r="1840" spans="16:24" x14ac:dyDescent="0.25">
      <c r="P1840" s="10">
        <v>1831</v>
      </c>
      <c r="Q1840" s="2">
        <f t="shared" si="227"/>
        <v>4.5799999999999036E-2</v>
      </c>
      <c r="R1840" s="5">
        <f t="shared" si="228"/>
        <v>700</v>
      </c>
      <c r="S1840" s="5">
        <f t="shared" si="229"/>
        <v>562.03709999999512</v>
      </c>
      <c r="T1840">
        <f t="shared" si="230"/>
        <v>7.7099999995198232E-2</v>
      </c>
      <c r="U1840" s="5">
        <f t="shared" si="231"/>
        <v>0</v>
      </c>
      <c r="V1840">
        <f t="shared" si="232"/>
        <v>0</v>
      </c>
      <c r="W1840">
        <f t="shared" si="233"/>
        <v>887.34569999999837</v>
      </c>
      <c r="X1840" s="6">
        <f t="shared" si="234"/>
        <v>187.34569999999837</v>
      </c>
    </row>
    <row r="1841" spans="16:24" x14ac:dyDescent="0.25">
      <c r="P1841" s="10">
        <v>1832</v>
      </c>
      <c r="Q1841" s="2">
        <f t="shared" si="227"/>
        <v>4.5824999999999033E-2</v>
      </c>
      <c r="R1841" s="5">
        <f t="shared" si="228"/>
        <v>700</v>
      </c>
      <c r="S1841" s="5">
        <f t="shared" si="229"/>
        <v>562.03709999999512</v>
      </c>
      <c r="T1841">
        <f t="shared" si="230"/>
        <v>7.7099999995198232E-2</v>
      </c>
      <c r="U1841" s="5">
        <f t="shared" si="231"/>
        <v>0</v>
      </c>
      <c r="V1841">
        <f t="shared" si="232"/>
        <v>0</v>
      </c>
      <c r="W1841">
        <f t="shared" si="233"/>
        <v>887.34569999999837</v>
      </c>
      <c r="X1841" s="6">
        <f t="shared" si="234"/>
        <v>187.34569999999837</v>
      </c>
    </row>
    <row r="1842" spans="16:24" x14ac:dyDescent="0.25">
      <c r="P1842" s="10">
        <v>1833</v>
      </c>
      <c r="Q1842" s="2">
        <f t="shared" si="227"/>
        <v>4.584999999999903E-2</v>
      </c>
      <c r="R1842" s="5">
        <f t="shared" si="228"/>
        <v>700</v>
      </c>
      <c r="S1842" s="5">
        <f t="shared" si="229"/>
        <v>562.03709999999512</v>
      </c>
      <c r="T1842">
        <f t="shared" si="230"/>
        <v>7.7099999995198232E-2</v>
      </c>
      <c r="U1842" s="5">
        <f t="shared" si="231"/>
        <v>0</v>
      </c>
      <c r="V1842">
        <f t="shared" si="232"/>
        <v>0</v>
      </c>
      <c r="W1842">
        <f t="shared" si="233"/>
        <v>887.34569999999837</v>
      </c>
      <c r="X1842" s="6">
        <f t="shared" si="234"/>
        <v>187.34569999999837</v>
      </c>
    </row>
    <row r="1843" spans="16:24" x14ac:dyDescent="0.25">
      <c r="P1843" s="10">
        <v>1834</v>
      </c>
      <c r="Q1843" s="2">
        <f t="shared" si="227"/>
        <v>4.5874999999999028E-2</v>
      </c>
      <c r="R1843" s="5">
        <f t="shared" si="228"/>
        <v>700</v>
      </c>
      <c r="S1843" s="5">
        <f t="shared" si="229"/>
        <v>562.03709999999512</v>
      </c>
      <c r="T1843">
        <f t="shared" si="230"/>
        <v>7.7099999995198232E-2</v>
      </c>
      <c r="U1843" s="5">
        <f t="shared" si="231"/>
        <v>0</v>
      </c>
      <c r="V1843">
        <f t="shared" si="232"/>
        <v>0</v>
      </c>
      <c r="W1843">
        <f t="shared" si="233"/>
        <v>887.34569999999837</v>
      </c>
      <c r="X1843" s="6">
        <f t="shared" si="234"/>
        <v>187.34569999999837</v>
      </c>
    </row>
    <row r="1844" spans="16:24" x14ac:dyDescent="0.25">
      <c r="P1844" s="10">
        <v>1835</v>
      </c>
      <c r="Q1844" s="2">
        <f t="shared" si="227"/>
        <v>4.5899999999999025E-2</v>
      </c>
      <c r="R1844" s="5">
        <f t="shared" si="228"/>
        <v>700</v>
      </c>
      <c r="S1844" s="5">
        <f t="shared" si="229"/>
        <v>562.03709999999512</v>
      </c>
      <c r="T1844">
        <f t="shared" si="230"/>
        <v>7.7099999995198232E-2</v>
      </c>
      <c r="U1844" s="5">
        <f t="shared" si="231"/>
        <v>0</v>
      </c>
      <c r="V1844">
        <f t="shared" si="232"/>
        <v>0</v>
      </c>
      <c r="W1844">
        <f t="shared" si="233"/>
        <v>887.34569999999837</v>
      </c>
      <c r="X1844" s="6">
        <f t="shared" si="234"/>
        <v>187.34569999999837</v>
      </c>
    </row>
    <row r="1845" spans="16:24" x14ac:dyDescent="0.25">
      <c r="P1845" s="10">
        <v>1836</v>
      </c>
      <c r="Q1845" s="2">
        <f t="shared" si="227"/>
        <v>4.5924999999999022E-2</v>
      </c>
      <c r="R1845" s="5">
        <f t="shared" si="228"/>
        <v>700</v>
      </c>
      <c r="S1845" s="5">
        <f t="shared" si="229"/>
        <v>562.03709999999512</v>
      </c>
      <c r="T1845">
        <f t="shared" si="230"/>
        <v>7.7099999995198232E-2</v>
      </c>
      <c r="U1845" s="5">
        <f t="shared" si="231"/>
        <v>0</v>
      </c>
      <c r="V1845">
        <f t="shared" si="232"/>
        <v>0</v>
      </c>
      <c r="W1845">
        <f t="shared" si="233"/>
        <v>887.34569999999837</v>
      </c>
      <c r="X1845" s="6">
        <f t="shared" si="234"/>
        <v>187.34569999999837</v>
      </c>
    </row>
    <row r="1846" spans="16:24" x14ac:dyDescent="0.25">
      <c r="P1846" s="10">
        <v>1837</v>
      </c>
      <c r="Q1846" s="2">
        <f t="shared" si="227"/>
        <v>4.5949999999999019E-2</v>
      </c>
      <c r="R1846" s="5">
        <f t="shared" si="228"/>
        <v>700</v>
      </c>
      <c r="S1846" s="5">
        <f t="shared" si="229"/>
        <v>562.03709999999512</v>
      </c>
      <c r="T1846">
        <f t="shared" si="230"/>
        <v>7.7099999995198232E-2</v>
      </c>
      <c r="U1846" s="5">
        <f t="shared" si="231"/>
        <v>0</v>
      </c>
      <c r="V1846">
        <f t="shared" si="232"/>
        <v>0</v>
      </c>
      <c r="W1846">
        <f t="shared" si="233"/>
        <v>887.34569999999837</v>
      </c>
      <c r="X1846" s="6">
        <f t="shared" si="234"/>
        <v>187.34569999999837</v>
      </c>
    </row>
    <row r="1847" spans="16:24" x14ac:dyDescent="0.25">
      <c r="P1847" s="10">
        <v>1838</v>
      </c>
      <c r="Q1847" s="2">
        <f t="shared" si="227"/>
        <v>4.5974999999999017E-2</v>
      </c>
      <c r="R1847" s="5">
        <f t="shared" si="228"/>
        <v>700</v>
      </c>
      <c r="S1847" s="5">
        <f t="shared" si="229"/>
        <v>562.03709999999512</v>
      </c>
      <c r="T1847">
        <f t="shared" si="230"/>
        <v>7.7099999995198232E-2</v>
      </c>
      <c r="U1847" s="5">
        <f t="shared" si="231"/>
        <v>0</v>
      </c>
      <c r="V1847">
        <f t="shared" si="232"/>
        <v>0</v>
      </c>
      <c r="W1847">
        <f t="shared" si="233"/>
        <v>887.34569999999837</v>
      </c>
      <c r="X1847" s="6">
        <f t="shared" si="234"/>
        <v>187.34569999999837</v>
      </c>
    </row>
    <row r="1848" spans="16:24" x14ac:dyDescent="0.25">
      <c r="P1848" s="10">
        <v>1839</v>
      </c>
      <c r="Q1848" s="2">
        <f t="shared" si="227"/>
        <v>4.5999999999999014E-2</v>
      </c>
      <c r="R1848" s="5">
        <f t="shared" si="228"/>
        <v>700</v>
      </c>
      <c r="S1848" s="5">
        <f t="shared" si="229"/>
        <v>562.03709999999512</v>
      </c>
      <c r="T1848">
        <f t="shared" si="230"/>
        <v>7.7099999995198232E-2</v>
      </c>
      <c r="U1848" s="5">
        <f t="shared" si="231"/>
        <v>0</v>
      </c>
      <c r="V1848">
        <f t="shared" si="232"/>
        <v>0</v>
      </c>
      <c r="W1848">
        <f t="shared" si="233"/>
        <v>887.34569999999837</v>
      </c>
      <c r="X1848" s="6">
        <f t="shared" si="234"/>
        <v>187.34569999999837</v>
      </c>
    </row>
    <row r="1849" spans="16:24" x14ac:dyDescent="0.25">
      <c r="P1849" s="10">
        <v>1840</v>
      </c>
      <c r="Q1849" s="2">
        <f t="shared" si="227"/>
        <v>4.6024999999999011E-2</v>
      </c>
      <c r="R1849" s="5">
        <f t="shared" si="228"/>
        <v>700</v>
      </c>
      <c r="S1849" s="5">
        <f t="shared" si="229"/>
        <v>562.03709999999512</v>
      </c>
      <c r="T1849">
        <f t="shared" si="230"/>
        <v>7.7099999995198232E-2</v>
      </c>
      <c r="U1849" s="5">
        <f t="shared" si="231"/>
        <v>0</v>
      </c>
      <c r="V1849">
        <f t="shared" si="232"/>
        <v>0</v>
      </c>
      <c r="W1849">
        <f t="shared" si="233"/>
        <v>887.34569999999837</v>
      </c>
      <c r="X1849" s="6">
        <f t="shared" si="234"/>
        <v>187.34569999999837</v>
      </c>
    </row>
    <row r="1850" spans="16:24" x14ac:dyDescent="0.25">
      <c r="P1850" s="10">
        <v>1841</v>
      </c>
      <c r="Q1850" s="2">
        <f t="shared" si="227"/>
        <v>4.6049999999999008E-2</v>
      </c>
      <c r="R1850" s="5">
        <f t="shared" si="228"/>
        <v>700</v>
      </c>
      <c r="S1850" s="5">
        <f t="shared" si="229"/>
        <v>562.03709999999512</v>
      </c>
      <c r="T1850">
        <f t="shared" si="230"/>
        <v>7.7099999995198232E-2</v>
      </c>
      <c r="U1850" s="5">
        <f t="shared" si="231"/>
        <v>0</v>
      </c>
      <c r="V1850">
        <f t="shared" si="232"/>
        <v>0</v>
      </c>
      <c r="W1850">
        <f t="shared" si="233"/>
        <v>887.34569999999837</v>
      </c>
      <c r="X1850" s="6">
        <f t="shared" si="234"/>
        <v>187.34569999999837</v>
      </c>
    </row>
    <row r="1851" spans="16:24" x14ac:dyDescent="0.25">
      <c r="P1851" s="10">
        <v>1842</v>
      </c>
      <c r="Q1851" s="2">
        <f t="shared" si="227"/>
        <v>4.6074999999999006E-2</v>
      </c>
      <c r="R1851" s="5">
        <f t="shared" si="228"/>
        <v>700</v>
      </c>
      <c r="S1851" s="5">
        <f t="shared" si="229"/>
        <v>562.03709999999512</v>
      </c>
      <c r="T1851">
        <f t="shared" si="230"/>
        <v>7.7099999995198232E-2</v>
      </c>
      <c r="U1851" s="5">
        <f t="shared" si="231"/>
        <v>0</v>
      </c>
      <c r="V1851">
        <f t="shared" si="232"/>
        <v>0</v>
      </c>
      <c r="W1851">
        <f t="shared" si="233"/>
        <v>887.34569999999837</v>
      </c>
      <c r="X1851" s="6">
        <f t="shared" si="234"/>
        <v>187.34569999999837</v>
      </c>
    </row>
    <row r="1852" spans="16:24" x14ac:dyDescent="0.25">
      <c r="P1852" s="10">
        <v>1843</v>
      </c>
      <c r="Q1852" s="2">
        <f t="shared" si="227"/>
        <v>4.6099999999999003E-2</v>
      </c>
      <c r="R1852" s="5">
        <f t="shared" si="228"/>
        <v>700</v>
      </c>
      <c r="S1852" s="5">
        <f t="shared" si="229"/>
        <v>562.03709999999512</v>
      </c>
      <c r="T1852">
        <f t="shared" si="230"/>
        <v>7.7099999995198232E-2</v>
      </c>
      <c r="U1852" s="5">
        <f t="shared" si="231"/>
        <v>0</v>
      </c>
      <c r="V1852">
        <f t="shared" si="232"/>
        <v>0</v>
      </c>
      <c r="W1852">
        <f t="shared" si="233"/>
        <v>887.34569999999837</v>
      </c>
      <c r="X1852" s="6">
        <f t="shared" si="234"/>
        <v>187.34569999999837</v>
      </c>
    </row>
    <row r="1853" spans="16:24" x14ac:dyDescent="0.25">
      <c r="P1853" s="10">
        <v>1844</v>
      </c>
      <c r="Q1853" s="2">
        <f t="shared" si="227"/>
        <v>4.6124999999999E-2</v>
      </c>
      <c r="R1853" s="5">
        <f t="shared" si="228"/>
        <v>700</v>
      </c>
      <c r="S1853" s="5">
        <f t="shared" si="229"/>
        <v>562.03709999999512</v>
      </c>
      <c r="T1853">
        <f t="shared" si="230"/>
        <v>7.7099999995198232E-2</v>
      </c>
      <c r="U1853" s="5">
        <f t="shared" si="231"/>
        <v>0</v>
      </c>
      <c r="V1853">
        <f t="shared" si="232"/>
        <v>0</v>
      </c>
      <c r="W1853">
        <f t="shared" si="233"/>
        <v>887.34569999999837</v>
      </c>
      <c r="X1853" s="6">
        <f t="shared" si="234"/>
        <v>187.34569999999837</v>
      </c>
    </row>
    <row r="1854" spans="16:24" x14ac:dyDescent="0.25">
      <c r="P1854" s="10">
        <v>1845</v>
      </c>
      <c r="Q1854" s="2">
        <f t="shared" si="227"/>
        <v>4.6149999999998997E-2</v>
      </c>
      <c r="R1854" s="5">
        <f t="shared" si="228"/>
        <v>700</v>
      </c>
      <c r="S1854" s="5">
        <f t="shared" si="229"/>
        <v>562.03709999999512</v>
      </c>
      <c r="T1854">
        <f t="shared" si="230"/>
        <v>7.7099999995198232E-2</v>
      </c>
      <c r="U1854" s="5">
        <f t="shared" si="231"/>
        <v>0</v>
      </c>
      <c r="V1854">
        <f t="shared" si="232"/>
        <v>0</v>
      </c>
      <c r="W1854">
        <f t="shared" si="233"/>
        <v>887.34569999999837</v>
      </c>
      <c r="X1854" s="6">
        <f t="shared" si="234"/>
        <v>187.34569999999837</v>
      </c>
    </row>
    <row r="1855" spans="16:24" x14ac:dyDescent="0.25">
      <c r="P1855" s="10">
        <v>1846</v>
      </c>
      <c r="Q1855" s="2">
        <f t="shared" si="227"/>
        <v>4.6174999999998995E-2</v>
      </c>
      <c r="R1855" s="5">
        <f t="shared" si="228"/>
        <v>700</v>
      </c>
      <c r="S1855" s="5">
        <f t="shared" si="229"/>
        <v>562.03709999999512</v>
      </c>
      <c r="T1855">
        <f t="shared" si="230"/>
        <v>7.7099999995198232E-2</v>
      </c>
      <c r="U1855" s="5">
        <f t="shared" si="231"/>
        <v>0</v>
      </c>
      <c r="V1855">
        <f t="shared" si="232"/>
        <v>0</v>
      </c>
      <c r="W1855">
        <f t="shared" si="233"/>
        <v>887.34569999999837</v>
      </c>
      <c r="X1855" s="6">
        <f t="shared" si="234"/>
        <v>187.34569999999837</v>
      </c>
    </row>
    <row r="1856" spans="16:24" x14ac:dyDescent="0.25">
      <c r="P1856" s="10">
        <v>1847</v>
      </c>
      <c r="Q1856" s="2">
        <f t="shared" si="227"/>
        <v>4.6199999999998992E-2</v>
      </c>
      <c r="R1856" s="5">
        <f t="shared" si="228"/>
        <v>700</v>
      </c>
      <c r="S1856" s="5">
        <f t="shared" si="229"/>
        <v>562.03709999999512</v>
      </c>
      <c r="T1856">
        <f t="shared" si="230"/>
        <v>7.7099999995198232E-2</v>
      </c>
      <c r="U1856" s="5">
        <f t="shared" si="231"/>
        <v>0</v>
      </c>
      <c r="V1856">
        <f t="shared" si="232"/>
        <v>0</v>
      </c>
      <c r="W1856">
        <f t="shared" si="233"/>
        <v>887.34569999999837</v>
      </c>
      <c r="X1856" s="6">
        <f t="shared" si="234"/>
        <v>187.34569999999837</v>
      </c>
    </row>
    <row r="1857" spans="16:24" x14ac:dyDescent="0.25">
      <c r="P1857" s="10">
        <v>1848</v>
      </c>
      <c r="Q1857" s="2">
        <f t="shared" si="227"/>
        <v>4.6224999999998989E-2</v>
      </c>
      <c r="R1857" s="5">
        <f t="shared" si="228"/>
        <v>700</v>
      </c>
      <c r="S1857" s="5">
        <f t="shared" si="229"/>
        <v>562.03709999999512</v>
      </c>
      <c r="T1857">
        <f t="shared" si="230"/>
        <v>7.7099999995198232E-2</v>
      </c>
      <c r="U1857" s="5">
        <f t="shared" si="231"/>
        <v>0</v>
      </c>
      <c r="V1857">
        <f t="shared" si="232"/>
        <v>0</v>
      </c>
      <c r="W1857">
        <f t="shared" si="233"/>
        <v>887.34569999999837</v>
      </c>
      <c r="X1857" s="6">
        <f t="shared" si="234"/>
        <v>187.34569999999837</v>
      </c>
    </row>
    <row r="1858" spans="16:24" x14ac:dyDescent="0.25">
      <c r="P1858" s="10">
        <v>1849</v>
      </c>
      <c r="Q1858" s="2">
        <f t="shared" si="227"/>
        <v>4.6249999999998986E-2</v>
      </c>
      <c r="R1858" s="5">
        <f t="shared" si="228"/>
        <v>700</v>
      </c>
      <c r="S1858" s="5">
        <f t="shared" si="229"/>
        <v>562.03709999999512</v>
      </c>
      <c r="T1858">
        <f t="shared" si="230"/>
        <v>7.7099999995198232E-2</v>
      </c>
      <c r="U1858" s="5">
        <f t="shared" si="231"/>
        <v>0</v>
      </c>
      <c r="V1858">
        <f t="shared" si="232"/>
        <v>0</v>
      </c>
      <c r="W1858">
        <f t="shared" si="233"/>
        <v>887.34569999999837</v>
      </c>
      <c r="X1858" s="6">
        <f t="shared" si="234"/>
        <v>187.34569999999837</v>
      </c>
    </row>
    <row r="1859" spans="16:24" x14ac:dyDescent="0.25">
      <c r="P1859" s="10">
        <v>1850</v>
      </c>
      <c r="Q1859" s="2">
        <f t="shared" si="227"/>
        <v>4.6274999999998984E-2</v>
      </c>
      <c r="R1859" s="5">
        <f t="shared" si="228"/>
        <v>700</v>
      </c>
      <c r="S1859" s="5">
        <f t="shared" si="229"/>
        <v>562.03709999999512</v>
      </c>
      <c r="T1859">
        <f t="shared" si="230"/>
        <v>7.7099999995198232E-2</v>
      </c>
      <c r="U1859" s="5">
        <f t="shared" si="231"/>
        <v>0</v>
      </c>
      <c r="V1859">
        <f t="shared" si="232"/>
        <v>0</v>
      </c>
      <c r="W1859">
        <f t="shared" si="233"/>
        <v>887.34569999999837</v>
      </c>
      <c r="X1859" s="6">
        <f t="shared" si="234"/>
        <v>187.34569999999837</v>
      </c>
    </row>
    <row r="1860" spans="16:24" x14ac:dyDescent="0.25">
      <c r="P1860" s="10">
        <v>1851</v>
      </c>
      <c r="Q1860" s="2">
        <f t="shared" si="227"/>
        <v>4.6299999999998981E-2</v>
      </c>
      <c r="R1860" s="5">
        <f t="shared" si="228"/>
        <v>700</v>
      </c>
      <c r="S1860" s="5">
        <f t="shared" si="229"/>
        <v>562.03709999999512</v>
      </c>
      <c r="T1860">
        <f t="shared" si="230"/>
        <v>7.7099999995198232E-2</v>
      </c>
      <c r="U1860" s="5">
        <f t="shared" si="231"/>
        <v>0</v>
      </c>
      <c r="V1860">
        <f t="shared" si="232"/>
        <v>0</v>
      </c>
      <c r="W1860">
        <f t="shared" si="233"/>
        <v>887.34569999999837</v>
      </c>
      <c r="X1860" s="6">
        <f t="shared" si="234"/>
        <v>187.34569999999837</v>
      </c>
    </row>
    <row r="1861" spans="16:24" x14ac:dyDescent="0.25">
      <c r="P1861" s="10">
        <v>1852</v>
      </c>
      <c r="Q1861" s="2">
        <f t="shared" si="227"/>
        <v>4.6324999999998978E-2</v>
      </c>
      <c r="R1861" s="5">
        <f t="shared" si="228"/>
        <v>700</v>
      </c>
      <c r="S1861" s="5">
        <f t="shared" si="229"/>
        <v>562.03709999999512</v>
      </c>
      <c r="T1861">
        <f t="shared" si="230"/>
        <v>7.7099999995198232E-2</v>
      </c>
      <c r="U1861" s="5">
        <f t="shared" si="231"/>
        <v>0</v>
      </c>
      <c r="V1861">
        <f t="shared" si="232"/>
        <v>0</v>
      </c>
      <c r="W1861">
        <f t="shared" si="233"/>
        <v>887.34569999999837</v>
      </c>
      <c r="X1861" s="6">
        <f t="shared" si="234"/>
        <v>187.34569999999837</v>
      </c>
    </row>
    <row r="1862" spans="16:24" x14ac:dyDescent="0.25">
      <c r="P1862" s="10">
        <v>1853</v>
      </c>
      <c r="Q1862" s="2">
        <f t="shared" si="227"/>
        <v>4.6349999999998975E-2</v>
      </c>
      <c r="R1862" s="5">
        <f t="shared" si="228"/>
        <v>700</v>
      </c>
      <c r="S1862" s="5">
        <f t="shared" si="229"/>
        <v>562.03709999999512</v>
      </c>
      <c r="T1862">
        <f t="shared" si="230"/>
        <v>7.7099999995198232E-2</v>
      </c>
      <c r="U1862" s="5">
        <f t="shared" si="231"/>
        <v>0</v>
      </c>
      <c r="V1862">
        <f t="shared" si="232"/>
        <v>0</v>
      </c>
      <c r="W1862">
        <f t="shared" si="233"/>
        <v>887.34569999999837</v>
      </c>
      <c r="X1862" s="6">
        <f t="shared" si="234"/>
        <v>187.34569999999837</v>
      </c>
    </row>
    <row r="1863" spans="16:24" x14ac:dyDescent="0.25">
      <c r="P1863" s="10">
        <v>1854</v>
      </c>
      <c r="Q1863" s="2">
        <f t="shared" si="227"/>
        <v>4.6374999999998973E-2</v>
      </c>
      <c r="R1863" s="5">
        <f t="shared" si="228"/>
        <v>700</v>
      </c>
      <c r="S1863" s="5">
        <f t="shared" si="229"/>
        <v>562.03709999999512</v>
      </c>
      <c r="T1863">
        <f t="shared" si="230"/>
        <v>7.7099999995198232E-2</v>
      </c>
      <c r="U1863" s="5">
        <f t="shared" si="231"/>
        <v>0</v>
      </c>
      <c r="V1863">
        <f t="shared" si="232"/>
        <v>0</v>
      </c>
      <c r="W1863">
        <f t="shared" si="233"/>
        <v>887.34569999999837</v>
      </c>
      <c r="X1863" s="6">
        <f t="shared" si="234"/>
        <v>187.34569999999837</v>
      </c>
    </row>
    <row r="1864" spans="16:24" x14ac:dyDescent="0.25">
      <c r="P1864" s="10">
        <v>1855</v>
      </c>
      <c r="Q1864" s="2">
        <f t="shared" si="227"/>
        <v>4.639999999999897E-2</v>
      </c>
      <c r="R1864" s="5">
        <f t="shared" si="228"/>
        <v>700</v>
      </c>
      <c r="S1864" s="5">
        <f t="shared" si="229"/>
        <v>562.03709999999512</v>
      </c>
      <c r="T1864">
        <f t="shared" si="230"/>
        <v>7.7099999995198232E-2</v>
      </c>
      <c r="U1864" s="5">
        <f t="shared" si="231"/>
        <v>0</v>
      </c>
      <c r="V1864">
        <f t="shared" si="232"/>
        <v>0</v>
      </c>
      <c r="W1864">
        <f t="shared" si="233"/>
        <v>887.34569999999837</v>
      </c>
      <c r="X1864" s="6">
        <f t="shared" si="234"/>
        <v>187.34569999999837</v>
      </c>
    </row>
    <row r="1865" spans="16:24" x14ac:dyDescent="0.25">
      <c r="P1865" s="10">
        <v>1856</v>
      </c>
      <c r="Q1865" s="2">
        <f t="shared" ref="Q1865:Q1928" si="235">+Q1864+$M$3</f>
        <v>4.6424999999998967E-2</v>
      </c>
      <c r="R1865" s="5">
        <f t="shared" si="228"/>
        <v>700</v>
      </c>
      <c r="S1865" s="5">
        <f t="shared" si="229"/>
        <v>562.03709999999512</v>
      </c>
      <c r="T1865">
        <f t="shared" si="230"/>
        <v>7.7099999995198232E-2</v>
      </c>
      <c r="U1865" s="5">
        <f t="shared" si="231"/>
        <v>0</v>
      </c>
      <c r="V1865">
        <f t="shared" si="232"/>
        <v>0</v>
      </c>
      <c r="W1865">
        <f t="shared" si="233"/>
        <v>887.34569999999837</v>
      </c>
      <c r="X1865" s="6">
        <f t="shared" si="234"/>
        <v>187.34569999999837</v>
      </c>
    </row>
    <row r="1866" spans="16:24" x14ac:dyDescent="0.25">
      <c r="P1866" s="10">
        <v>1857</v>
      </c>
      <c r="Q1866" s="2">
        <f t="shared" si="235"/>
        <v>4.6449999999998964E-2</v>
      </c>
      <c r="R1866" s="5">
        <f t="shared" ref="R1866:R1929" si="236">R1865+U1865</f>
        <v>700</v>
      </c>
      <c r="S1866" s="5">
        <f t="shared" ref="S1866:S1929" si="237">S1865+V1865</f>
        <v>562.03709999999512</v>
      </c>
      <c r="T1866">
        <f t="shared" ref="T1866:T1929" si="238">S1866-$B$5*R1866</f>
        <v>7.7099999995198232E-2</v>
      </c>
      <c r="U1866" s="5">
        <f t="shared" ref="U1866:U1929" si="239">IF(T1866&lt;0,$D$11*$M$4+$E$11*$M$3,$D$17*$M$4+$E$17*$M$3)</f>
        <v>0</v>
      </c>
      <c r="V1866">
        <f t="shared" ref="V1866:V1929" si="240">IF(T1866&lt;0,$D$12*$M$4+$E$12*$M$3,$D$18*$M$4+$E$18*$M$3)</f>
        <v>0</v>
      </c>
      <c r="W1866">
        <f t="shared" ref="W1866:W1929" si="241">R1866+S1866/3</f>
        <v>887.34569999999837</v>
      </c>
      <c r="X1866" s="6">
        <f t="shared" ref="X1866:X1929" si="242">W1866-R1866</f>
        <v>187.34569999999837</v>
      </c>
    </row>
    <row r="1867" spans="16:24" x14ac:dyDescent="0.25">
      <c r="P1867" s="10">
        <v>1858</v>
      </c>
      <c r="Q1867" s="2">
        <f t="shared" si="235"/>
        <v>4.6474999999998962E-2</v>
      </c>
      <c r="R1867" s="5">
        <f t="shared" si="236"/>
        <v>700</v>
      </c>
      <c r="S1867" s="5">
        <f t="shared" si="237"/>
        <v>562.03709999999512</v>
      </c>
      <c r="T1867">
        <f t="shared" si="238"/>
        <v>7.7099999995198232E-2</v>
      </c>
      <c r="U1867" s="5">
        <f t="shared" si="239"/>
        <v>0</v>
      </c>
      <c r="V1867">
        <f t="shared" si="240"/>
        <v>0</v>
      </c>
      <c r="W1867">
        <f t="shared" si="241"/>
        <v>887.34569999999837</v>
      </c>
      <c r="X1867" s="6">
        <f t="shared" si="242"/>
        <v>187.34569999999837</v>
      </c>
    </row>
    <row r="1868" spans="16:24" x14ac:dyDescent="0.25">
      <c r="P1868" s="10">
        <v>1859</v>
      </c>
      <c r="Q1868" s="2">
        <f t="shared" si="235"/>
        <v>4.6499999999998959E-2</v>
      </c>
      <c r="R1868" s="5">
        <f t="shared" si="236"/>
        <v>700</v>
      </c>
      <c r="S1868" s="5">
        <f t="shared" si="237"/>
        <v>562.03709999999512</v>
      </c>
      <c r="T1868">
        <f t="shared" si="238"/>
        <v>7.7099999995198232E-2</v>
      </c>
      <c r="U1868" s="5">
        <f t="shared" si="239"/>
        <v>0</v>
      </c>
      <c r="V1868">
        <f t="shared" si="240"/>
        <v>0</v>
      </c>
      <c r="W1868">
        <f t="shared" si="241"/>
        <v>887.34569999999837</v>
      </c>
      <c r="X1868" s="6">
        <f t="shared" si="242"/>
        <v>187.34569999999837</v>
      </c>
    </row>
    <row r="1869" spans="16:24" x14ac:dyDescent="0.25">
      <c r="P1869" s="10">
        <v>1860</v>
      </c>
      <c r="Q1869" s="2">
        <f t="shared" si="235"/>
        <v>4.6524999999998956E-2</v>
      </c>
      <c r="R1869" s="5">
        <f t="shared" si="236"/>
        <v>700</v>
      </c>
      <c r="S1869" s="5">
        <f t="shared" si="237"/>
        <v>562.03709999999512</v>
      </c>
      <c r="T1869">
        <f t="shared" si="238"/>
        <v>7.7099999995198232E-2</v>
      </c>
      <c r="U1869" s="5">
        <f t="shared" si="239"/>
        <v>0</v>
      </c>
      <c r="V1869">
        <f t="shared" si="240"/>
        <v>0</v>
      </c>
      <c r="W1869">
        <f t="shared" si="241"/>
        <v>887.34569999999837</v>
      </c>
      <c r="X1869" s="6">
        <f t="shared" si="242"/>
        <v>187.34569999999837</v>
      </c>
    </row>
    <row r="1870" spans="16:24" x14ac:dyDescent="0.25">
      <c r="P1870" s="10">
        <v>1861</v>
      </c>
      <c r="Q1870" s="2">
        <f t="shared" si="235"/>
        <v>4.6549999999998953E-2</v>
      </c>
      <c r="R1870" s="5">
        <f t="shared" si="236"/>
        <v>700</v>
      </c>
      <c r="S1870" s="5">
        <f t="shared" si="237"/>
        <v>562.03709999999512</v>
      </c>
      <c r="T1870">
        <f t="shared" si="238"/>
        <v>7.7099999995198232E-2</v>
      </c>
      <c r="U1870" s="5">
        <f t="shared" si="239"/>
        <v>0</v>
      </c>
      <c r="V1870">
        <f t="shared" si="240"/>
        <v>0</v>
      </c>
      <c r="W1870">
        <f t="shared" si="241"/>
        <v>887.34569999999837</v>
      </c>
      <c r="X1870" s="6">
        <f t="shared" si="242"/>
        <v>187.34569999999837</v>
      </c>
    </row>
    <row r="1871" spans="16:24" x14ac:dyDescent="0.25">
      <c r="P1871" s="10">
        <v>1862</v>
      </c>
      <c r="Q1871" s="2">
        <f t="shared" si="235"/>
        <v>4.6574999999998951E-2</v>
      </c>
      <c r="R1871" s="5">
        <f t="shared" si="236"/>
        <v>700</v>
      </c>
      <c r="S1871" s="5">
        <f t="shared" si="237"/>
        <v>562.03709999999512</v>
      </c>
      <c r="T1871">
        <f t="shared" si="238"/>
        <v>7.7099999995198232E-2</v>
      </c>
      <c r="U1871" s="5">
        <f t="shared" si="239"/>
        <v>0</v>
      </c>
      <c r="V1871">
        <f t="shared" si="240"/>
        <v>0</v>
      </c>
      <c r="W1871">
        <f t="shared" si="241"/>
        <v>887.34569999999837</v>
      </c>
      <c r="X1871" s="6">
        <f t="shared" si="242"/>
        <v>187.34569999999837</v>
      </c>
    </row>
    <row r="1872" spans="16:24" x14ac:dyDescent="0.25">
      <c r="P1872" s="10">
        <v>1863</v>
      </c>
      <c r="Q1872" s="2">
        <f t="shared" si="235"/>
        <v>4.6599999999998948E-2</v>
      </c>
      <c r="R1872" s="5">
        <f t="shared" si="236"/>
        <v>700</v>
      </c>
      <c r="S1872" s="5">
        <f t="shared" si="237"/>
        <v>562.03709999999512</v>
      </c>
      <c r="T1872">
        <f t="shared" si="238"/>
        <v>7.7099999995198232E-2</v>
      </c>
      <c r="U1872" s="5">
        <f t="shared" si="239"/>
        <v>0</v>
      </c>
      <c r="V1872">
        <f t="shared" si="240"/>
        <v>0</v>
      </c>
      <c r="W1872">
        <f t="shared" si="241"/>
        <v>887.34569999999837</v>
      </c>
      <c r="X1872" s="6">
        <f t="shared" si="242"/>
        <v>187.34569999999837</v>
      </c>
    </row>
    <row r="1873" spans="16:24" x14ac:dyDescent="0.25">
      <c r="P1873" s="10">
        <v>1864</v>
      </c>
      <c r="Q1873" s="2">
        <f t="shared" si="235"/>
        <v>4.6624999999998945E-2</v>
      </c>
      <c r="R1873" s="5">
        <f t="shared" si="236"/>
        <v>700</v>
      </c>
      <c r="S1873" s="5">
        <f t="shared" si="237"/>
        <v>562.03709999999512</v>
      </c>
      <c r="T1873">
        <f t="shared" si="238"/>
        <v>7.7099999995198232E-2</v>
      </c>
      <c r="U1873" s="5">
        <f t="shared" si="239"/>
        <v>0</v>
      </c>
      <c r="V1873">
        <f t="shared" si="240"/>
        <v>0</v>
      </c>
      <c r="W1873">
        <f t="shared" si="241"/>
        <v>887.34569999999837</v>
      </c>
      <c r="X1873" s="6">
        <f t="shared" si="242"/>
        <v>187.34569999999837</v>
      </c>
    </row>
    <row r="1874" spans="16:24" x14ac:dyDescent="0.25">
      <c r="P1874" s="10">
        <v>1865</v>
      </c>
      <c r="Q1874" s="2">
        <f t="shared" si="235"/>
        <v>4.6649999999998942E-2</v>
      </c>
      <c r="R1874" s="5">
        <f t="shared" si="236"/>
        <v>700</v>
      </c>
      <c r="S1874" s="5">
        <f t="shared" si="237"/>
        <v>562.03709999999512</v>
      </c>
      <c r="T1874">
        <f t="shared" si="238"/>
        <v>7.7099999995198232E-2</v>
      </c>
      <c r="U1874" s="5">
        <f t="shared" si="239"/>
        <v>0</v>
      </c>
      <c r="V1874">
        <f t="shared" si="240"/>
        <v>0</v>
      </c>
      <c r="W1874">
        <f t="shared" si="241"/>
        <v>887.34569999999837</v>
      </c>
      <c r="X1874" s="6">
        <f t="shared" si="242"/>
        <v>187.34569999999837</v>
      </c>
    </row>
    <row r="1875" spans="16:24" x14ac:dyDescent="0.25">
      <c r="P1875" s="10">
        <v>1866</v>
      </c>
      <c r="Q1875" s="2">
        <f t="shared" si="235"/>
        <v>4.667499999999894E-2</v>
      </c>
      <c r="R1875" s="5">
        <f t="shared" si="236"/>
        <v>700</v>
      </c>
      <c r="S1875" s="5">
        <f t="shared" si="237"/>
        <v>562.03709999999512</v>
      </c>
      <c r="T1875">
        <f t="shared" si="238"/>
        <v>7.7099999995198232E-2</v>
      </c>
      <c r="U1875" s="5">
        <f t="shared" si="239"/>
        <v>0</v>
      </c>
      <c r="V1875">
        <f t="shared" si="240"/>
        <v>0</v>
      </c>
      <c r="W1875">
        <f t="shared" si="241"/>
        <v>887.34569999999837</v>
      </c>
      <c r="X1875" s="6">
        <f t="shared" si="242"/>
        <v>187.34569999999837</v>
      </c>
    </row>
    <row r="1876" spans="16:24" x14ac:dyDescent="0.25">
      <c r="P1876" s="10">
        <v>1867</v>
      </c>
      <c r="Q1876" s="2">
        <f t="shared" si="235"/>
        <v>4.6699999999998937E-2</v>
      </c>
      <c r="R1876" s="5">
        <f t="shared" si="236"/>
        <v>700</v>
      </c>
      <c r="S1876" s="5">
        <f t="shared" si="237"/>
        <v>562.03709999999512</v>
      </c>
      <c r="T1876">
        <f t="shared" si="238"/>
        <v>7.7099999995198232E-2</v>
      </c>
      <c r="U1876" s="5">
        <f t="shared" si="239"/>
        <v>0</v>
      </c>
      <c r="V1876">
        <f t="shared" si="240"/>
        <v>0</v>
      </c>
      <c r="W1876">
        <f t="shared" si="241"/>
        <v>887.34569999999837</v>
      </c>
      <c r="X1876" s="6">
        <f t="shared" si="242"/>
        <v>187.34569999999837</v>
      </c>
    </row>
    <row r="1877" spans="16:24" x14ac:dyDescent="0.25">
      <c r="P1877" s="10">
        <v>1868</v>
      </c>
      <c r="Q1877" s="2">
        <f t="shared" si="235"/>
        <v>4.6724999999998934E-2</v>
      </c>
      <c r="R1877" s="5">
        <f t="shared" si="236"/>
        <v>700</v>
      </c>
      <c r="S1877" s="5">
        <f t="shared" si="237"/>
        <v>562.03709999999512</v>
      </c>
      <c r="T1877">
        <f t="shared" si="238"/>
        <v>7.7099999995198232E-2</v>
      </c>
      <c r="U1877" s="5">
        <f t="shared" si="239"/>
        <v>0</v>
      </c>
      <c r="V1877">
        <f t="shared" si="240"/>
        <v>0</v>
      </c>
      <c r="W1877">
        <f t="shared" si="241"/>
        <v>887.34569999999837</v>
      </c>
      <c r="X1877" s="6">
        <f t="shared" si="242"/>
        <v>187.34569999999837</v>
      </c>
    </row>
    <row r="1878" spans="16:24" x14ac:dyDescent="0.25">
      <c r="P1878" s="10">
        <v>1869</v>
      </c>
      <c r="Q1878" s="2">
        <f t="shared" si="235"/>
        <v>4.6749999999998931E-2</v>
      </c>
      <c r="R1878" s="5">
        <f t="shared" si="236"/>
        <v>700</v>
      </c>
      <c r="S1878" s="5">
        <f t="shared" si="237"/>
        <v>562.03709999999512</v>
      </c>
      <c r="T1878">
        <f t="shared" si="238"/>
        <v>7.7099999995198232E-2</v>
      </c>
      <c r="U1878" s="5">
        <f t="shared" si="239"/>
        <v>0</v>
      </c>
      <c r="V1878">
        <f t="shared" si="240"/>
        <v>0</v>
      </c>
      <c r="W1878">
        <f t="shared" si="241"/>
        <v>887.34569999999837</v>
      </c>
      <c r="X1878" s="6">
        <f t="shared" si="242"/>
        <v>187.34569999999837</v>
      </c>
    </row>
    <row r="1879" spans="16:24" x14ac:dyDescent="0.25">
      <c r="P1879" s="10">
        <v>1870</v>
      </c>
      <c r="Q1879" s="2">
        <f t="shared" si="235"/>
        <v>4.6774999999998929E-2</v>
      </c>
      <c r="R1879" s="5">
        <f t="shared" si="236"/>
        <v>700</v>
      </c>
      <c r="S1879" s="5">
        <f t="shared" si="237"/>
        <v>562.03709999999512</v>
      </c>
      <c r="T1879">
        <f t="shared" si="238"/>
        <v>7.7099999995198232E-2</v>
      </c>
      <c r="U1879" s="5">
        <f t="shared" si="239"/>
        <v>0</v>
      </c>
      <c r="V1879">
        <f t="shared" si="240"/>
        <v>0</v>
      </c>
      <c r="W1879">
        <f t="shared" si="241"/>
        <v>887.34569999999837</v>
      </c>
      <c r="X1879" s="6">
        <f t="shared" si="242"/>
        <v>187.34569999999837</v>
      </c>
    </row>
    <row r="1880" spans="16:24" x14ac:dyDescent="0.25">
      <c r="P1880" s="10">
        <v>1871</v>
      </c>
      <c r="Q1880" s="2">
        <f t="shared" si="235"/>
        <v>4.6799999999998926E-2</v>
      </c>
      <c r="R1880" s="5">
        <f t="shared" si="236"/>
        <v>700</v>
      </c>
      <c r="S1880" s="5">
        <f t="shared" si="237"/>
        <v>562.03709999999512</v>
      </c>
      <c r="T1880">
        <f t="shared" si="238"/>
        <v>7.7099999995198232E-2</v>
      </c>
      <c r="U1880" s="5">
        <f t="shared" si="239"/>
        <v>0</v>
      </c>
      <c r="V1880">
        <f t="shared" si="240"/>
        <v>0</v>
      </c>
      <c r="W1880">
        <f t="shared" si="241"/>
        <v>887.34569999999837</v>
      </c>
      <c r="X1880" s="6">
        <f t="shared" si="242"/>
        <v>187.34569999999837</v>
      </c>
    </row>
    <row r="1881" spans="16:24" x14ac:dyDescent="0.25">
      <c r="P1881" s="10">
        <v>1872</v>
      </c>
      <c r="Q1881" s="2">
        <f t="shared" si="235"/>
        <v>4.6824999999998923E-2</v>
      </c>
      <c r="R1881" s="5">
        <f t="shared" si="236"/>
        <v>700</v>
      </c>
      <c r="S1881" s="5">
        <f t="shared" si="237"/>
        <v>562.03709999999512</v>
      </c>
      <c r="T1881">
        <f t="shared" si="238"/>
        <v>7.7099999995198232E-2</v>
      </c>
      <c r="U1881" s="5">
        <f t="shared" si="239"/>
        <v>0</v>
      </c>
      <c r="V1881">
        <f t="shared" si="240"/>
        <v>0</v>
      </c>
      <c r="W1881">
        <f t="shared" si="241"/>
        <v>887.34569999999837</v>
      </c>
      <c r="X1881" s="6">
        <f t="shared" si="242"/>
        <v>187.34569999999837</v>
      </c>
    </row>
    <row r="1882" spans="16:24" x14ac:dyDescent="0.25">
      <c r="P1882" s="10">
        <v>1873</v>
      </c>
      <c r="Q1882" s="2">
        <f t="shared" si="235"/>
        <v>4.684999999999892E-2</v>
      </c>
      <c r="R1882" s="5">
        <f t="shared" si="236"/>
        <v>700</v>
      </c>
      <c r="S1882" s="5">
        <f t="shared" si="237"/>
        <v>562.03709999999512</v>
      </c>
      <c r="T1882">
        <f t="shared" si="238"/>
        <v>7.7099999995198232E-2</v>
      </c>
      <c r="U1882" s="5">
        <f t="shared" si="239"/>
        <v>0</v>
      </c>
      <c r="V1882">
        <f t="shared" si="240"/>
        <v>0</v>
      </c>
      <c r="W1882">
        <f t="shared" si="241"/>
        <v>887.34569999999837</v>
      </c>
      <c r="X1882" s="6">
        <f t="shared" si="242"/>
        <v>187.34569999999837</v>
      </c>
    </row>
    <row r="1883" spans="16:24" x14ac:dyDescent="0.25">
      <c r="P1883" s="10">
        <v>1874</v>
      </c>
      <c r="Q1883" s="2">
        <f t="shared" si="235"/>
        <v>4.6874999999998918E-2</v>
      </c>
      <c r="R1883" s="5">
        <f t="shared" si="236"/>
        <v>700</v>
      </c>
      <c r="S1883" s="5">
        <f t="shared" si="237"/>
        <v>562.03709999999512</v>
      </c>
      <c r="T1883">
        <f t="shared" si="238"/>
        <v>7.7099999995198232E-2</v>
      </c>
      <c r="U1883" s="5">
        <f t="shared" si="239"/>
        <v>0</v>
      </c>
      <c r="V1883">
        <f t="shared" si="240"/>
        <v>0</v>
      </c>
      <c r="W1883">
        <f t="shared" si="241"/>
        <v>887.34569999999837</v>
      </c>
      <c r="X1883" s="6">
        <f t="shared" si="242"/>
        <v>187.34569999999837</v>
      </c>
    </row>
    <row r="1884" spans="16:24" x14ac:dyDescent="0.25">
      <c r="P1884" s="10">
        <v>1875</v>
      </c>
      <c r="Q1884" s="2">
        <f t="shared" si="235"/>
        <v>4.6899999999998915E-2</v>
      </c>
      <c r="R1884" s="5">
        <f t="shared" si="236"/>
        <v>700</v>
      </c>
      <c r="S1884" s="5">
        <f t="shared" si="237"/>
        <v>562.03709999999512</v>
      </c>
      <c r="T1884">
        <f t="shared" si="238"/>
        <v>7.7099999995198232E-2</v>
      </c>
      <c r="U1884" s="5">
        <f t="shared" si="239"/>
        <v>0</v>
      </c>
      <c r="V1884">
        <f t="shared" si="240"/>
        <v>0</v>
      </c>
      <c r="W1884">
        <f t="shared" si="241"/>
        <v>887.34569999999837</v>
      </c>
      <c r="X1884" s="6">
        <f t="shared" si="242"/>
        <v>187.34569999999837</v>
      </c>
    </row>
    <row r="1885" spans="16:24" x14ac:dyDescent="0.25">
      <c r="P1885" s="10">
        <v>1876</v>
      </c>
      <c r="Q1885" s="2">
        <f t="shared" si="235"/>
        <v>4.6924999999998912E-2</v>
      </c>
      <c r="R1885" s="5">
        <f t="shared" si="236"/>
        <v>700</v>
      </c>
      <c r="S1885" s="5">
        <f t="shared" si="237"/>
        <v>562.03709999999512</v>
      </c>
      <c r="T1885">
        <f t="shared" si="238"/>
        <v>7.7099999995198232E-2</v>
      </c>
      <c r="U1885" s="5">
        <f t="shared" si="239"/>
        <v>0</v>
      </c>
      <c r="V1885">
        <f t="shared" si="240"/>
        <v>0</v>
      </c>
      <c r="W1885">
        <f t="shared" si="241"/>
        <v>887.34569999999837</v>
      </c>
      <c r="X1885" s="6">
        <f t="shared" si="242"/>
        <v>187.34569999999837</v>
      </c>
    </row>
    <row r="1886" spans="16:24" x14ac:dyDescent="0.25">
      <c r="P1886" s="10">
        <v>1877</v>
      </c>
      <c r="Q1886" s="2">
        <f t="shared" si="235"/>
        <v>4.6949999999998909E-2</v>
      </c>
      <c r="R1886" s="5">
        <f t="shared" si="236"/>
        <v>700</v>
      </c>
      <c r="S1886" s="5">
        <f t="shared" si="237"/>
        <v>562.03709999999512</v>
      </c>
      <c r="T1886">
        <f t="shared" si="238"/>
        <v>7.7099999995198232E-2</v>
      </c>
      <c r="U1886" s="5">
        <f t="shared" si="239"/>
        <v>0</v>
      </c>
      <c r="V1886">
        <f t="shared" si="240"/>
        <v>0</v>
      </c>
      <c r="W1886">
        <f t="shared" si="241"/>
        <v>887.34569999999837</v>
      </c>
      <c r="X1886" s="6">
        <f t="shared" si="242"/>
        <v>187.34569999999837</v>
      </c>
    </row>
    <row r="1887" spans="16:24" x14ac:dyDescent="0.25">
      <c r="P1887" s="10">
        <v>1878</v>
      </c>
      <c r="Q1887" s="2">
        <f t="shared" si="235"/>
        <v>4.6974999999998907E-2</v>
      </c>
      <c r="R1887" s="5">
        <f t="shared" si="236"/>
        <v>700</v>
      </c>
      <c r="S1887" s="5">
        <f t="shared" si="237"/>
        <v>562.03709999999512</v>
      </c>
      <c r="T1887">
        <f t="shared" si="238"/>
        <v>7.7099999995198232E-2</v>
      </c>
      <c r="U1887" s="5">
        <f t="shared" si="239"/>
        <v>0</v>
      </c>
      <c r="V1887">
        <f t="shared" si="240"/>
        <v>0</v>
      </c>
      <c r="W1887">
        <f t="shared" si="241"/>
        <v>887.34569999999837</v>
      </c>
      <c r="X1887" s="6">
        <f t="shared" si="242"/>
        <v>187.34569999999837</v>
      </c>
    </row>
    <row r="1888" spans="16:24" x14ac:dyDescent="0.25">
      <c r="P1888" s="10">
        <v>1879</v>
      </c>
      <c r="Q1888" s="2">
        <f t="shared" si="235"/>
        <v>4.6999999999998904E-2</v>
      </c>
      <c r="R1888" s="5">
        <f t="shared" si="236"/>
        <v>700</v>
      </c>
      <c r="S1888" s="5">
        <f t="shared" si="237"/>
        <v>562.03709999999512</v>
      </c>
      <c r="T1888">
        <f t="shared" si="238"/>
        <v>7.7099999995198232E-2</v>
      </c>
      <c r="U1888" s="5">
        <f t="shared" si="239"/>
        <v>0</v>
      </c>
      <c r="V1888">
        <f t="shared" si="240"/>
        <v>0</v>
      </c>
      <c r="W1888">
        <f t="shared" si="241"/>
        <v>887.34569999999837</v>
      </c>
      <c r="X1888" s="6">
        <f t="shared" si="242"/>
        <v>187.34569999999837</v>
      </c>
    </row>
    <row r="1889" spans="16:24" x14ac:dyDescent="0.25">
      <c r="P1889" s="10">
        <v>1880</v>
      </c>
      <c r="Q1889" s="2">
        <f t="shared" si="235"/>
        <v>4.7024999999998901E-2</v>
      </c>
      <c r="R1889" s="5">
        <f t="shared" si="236"/>
        <v>700</v>
      </c>
      <c r="S1889" s="5">
        <f t="shared" si="237"/>
        <v>562.03709999999512</v>
      </c>
      <c r="T1889">
        <f t="shared" si="238"/>
        <v>7.7099999995198232E-2</v>
      </c>
      <c r="U1889" s="5">
        <f t="shared" si="239"/>
        <v>0</v>
      </c>
      <c r="V1889">
        <f t="shared" si="240"/>
        <v>0</v>
      </c>
      <c r="W1889">
        <f t="shared" si="241"/>
        <v>887.34569999999837</v>
      </c>
      <c r="X1889" s="6">
        <f t="shared" si="242"/>
        <v>187.34569999999837</v>
      </c>
    </row>
    <row r="1890" spans="16:24" x14ac:dyDescent="0.25">
      <c r="P1890" s="10">
        <v>1881</v>
      </c>
      <c r="Q1890" s="2">
        <f t="shared" si="235"/>
        <v>4.7049999999998898E-2</v>
      </c>
      <c r="R1890" s="5">
        <f t="shared" si="236"/>
        <v>700</v>
      </c>
      <c r="S1890" s="5">
        <f t="shared" si="237"/>
        <v>562.03709999999512</v>
      </c>
      <c r="T1890">
        <f t="shared" si="238"/>
        <v>7.7099999995198232E-2</v>
      </c>
      <c r="U1890" s="5">
        <f t="shared" si="239"/>
        <v>0</v>
      </c>
      <c r="V1890">
        <f t="shared" si="240"/>
        <v>0</v>
      </c>
      <c r="W1890">
        <f t="shared" si="241"/>
        <v>887.34569999999837</v>
      </c>
      <c r="X1890" s="6">
        <f t="shared" si="242"/>
        <v>187.34569999999837</v>
      </c>
    </row>
    <row r="1891" spans="16:24" x14ac:dyDescent="0.25">
      <c r="P1891" s="10">
        <v>1882</v>
      </c>
      <c r="Q1891" s="2">
        <f t="shared" si="235"/>
        <v>4.7074999999998896E-2</v>
      </c>
      <c r="R1891" s="5">
        <f t="shared" si="236"/>
        <v>700</v>
      </c>
      <c r="S1891" s="5">
        <f t="shared" si="237"/>
        <v>562.03709999999512</v>
      </c>
      <c r="T1891">
        <f t="shared" si="238"/>
        <v>7.7099999995198232E-2</v>
      </c>
      <c r="U1891" s="5">
        <f t="shared" si="239"/>
        <v>0</v>
      </c>
      <c r="V1891">
        <f t="shared" si="240"/>
        <v>0</v>
      </c>
      <c r="W1891">
        <f t="shared" si="241"/>
        <v>887.34569999999837</v>
      </c>
      <c r="X1891" s="6">
        <f t="shared" si="242"/>
        <v>187.34569999999837</v>
      </c>
    </row>
    <row r="1892" spans="16:24" x14ac:dyDescent="0.25">
      <c r="P1892" s="10">
        <v>1883</v>
      </c>
      <c r="Q1892" s="2">
        <f t="shared" si="235"/>
        <v>4.7099999999998893E-2</v>
      </c>
      <c r="R1892" s="5">
        <f t="shared" si="236"/>
        <v>700</v>
      </c>
      <c r="S1892" s="5">
        <f t="shared" si="237"/>
        <v>562.03709999999512</v>
      </c>
      <c r="T1892">
        <f t="shared" si="238"/>
        <v>7.7099999995198232E-2</v>
      </c>
      <c r="U1892" s="5">
        <f t="shared" si="239"/>
        <v>0</v>
      </c>
      <c r="V1892">
        <f t="shared" si="240"/>
        <v>0</v>
      </c>
      <c r="W1892">
        <f t="shared" si="241"/>
        <v>887.34569999999837</v>
      </c>
      <c r="X1892" s="6">
        <f t="shared" si="242"/>
        <v>187.34569999999837</v>
      </c>
    </row>
    <row r="1893" spans="16:24" x14ac:dyDescent="0.25">
      <c r="P1893" s="10">
        <v>1884</v>
      </c>
      <c r="Q1893" s="2">
        <f t="shared" si="235"/>
        <v>4.712499999999889E-2</v>
      </c>
      <c r="R1893" s="5">
        <f t="shared" si="236"/>
        <v>700</v>
      </c>
      <c r="S1893" s="5">
        <f t="shared" si="237"/>
        <v>562.03709999999512</v>
      </c>
      <c r="T1893">
        <f t="shared" si="238"/>
        <v>7.7099999995198232E-2</v>
      </c>
      <c r="U1893" s="5">
        <f t="shared" si="239"/>
        <v>0</v>
      </c>
      <c r="V1893">
        <f t="shared" si="240"/>
        <v>0</v>
      </c>
      <c r="W1893">
        <f t="shared" si="241"/>
        <v>887.34569999999837</v>
      </c>
      <c r="X1893" s="6">
        <f t="shared" si="242"/>
        <v>187.34569999999837</v>
      </c>
    </row>
    <row r="1894" spans="16:24" x14ac:dyDescent="0.25">
      <c r="P1894" s="10">
        <v>1885</v>
      </c>
      <c r="Q1894" s="2">
        <f t="shared" si="235"/>
        <v>4.7149999999998887E-2</v>
      </c>
      <c r="R1894" s="5">
        <f t="shared" si="236"/>
        <v>700</v>
      </c>
      <c r="S1894" s="5">
        <f t="shared" si="237"/>
        <v>562.03709999999512</v>
      </c>
      <c r="T1894">
        <f t="shared" si="238"/>
        <v>7.7099999995198232E-2</v>
      </c>
      <c r="U1894" s="5">
        <f t="shared" si="239"/>
        <v>0</v>
      </c>
      <c r="V1894">
        <f t="shared" si="240"/>
        <v>0</v>
      </c>
      <c r="W1894">
        <f t="shared" si="241"/>
        <v>887.34569999999837</v>
      </c>
      <c r="X1894" s="6">
        <f t="shared" si="242"/>
        <v>187.34569999999837</v>
      </c>
    </row>
    <row r="1895" spans="16:24" x14ac:dyDescent="0.25">
      <c r="P1895" s="10">
        <v>1886</v>
      </c>
      <c r="Q1895" s="2">
        <f t="shared" si="235"/>
        <v>4.7174999999998884E-2</v>
      </c>
      <c r="R1895" s="5">
        <f t="shared" si="236"/>
        <v>700</v>
      </c>
      <c r="S1895" s="5">
        <f t="shared" si="237"/>
        <v>562.03709999999512</v>
      </c>
      <c r="T1895">
        <f t="shared" si="238"/>
        <v>7.7099999995198232E-2</v>
      </c>
      <c r="U1895" s="5">
        <f t="shared" si="239"/>
        <v>0</v>
      </c>
      <c r="V1895">
        <f t="shared" si="240"/>
        <v>0</v>
      </c>
      <c r="W1895">
        <f t="shared" si="241"/>
        <v>887.34569999999837</v>
      </c>
      <c r="X1895" s="6">
        <f t="shared" si="242"/>
        <v>187.34569999999837</v>
      </c>
    </row>
    <row r="1896" spans="16:24" x14ac:dyDescent="0.25">
      <c r="P1896" s="10">
        <v>1887</v>
      </c>
      <c r="Q1896" s="2">
        <f t="shared" si="235"/>
        <v>4.7199999999998882E-2</v>
      </c>
      <c r="R1896" s="5">
        <f t="shared" si="236"/>
        <v>700</v>
      </c>
      <c r="S1896" s="5">
        <f t="shared" si="237"/>
        <v>562.03709999999512</v>
      </c>
      <c r="T1896">
        <f t="shared" si="238"/>
        <v>7.7099999995198232E-2</v>
      </c>
      <c r="U1896" s="5">
        <f t="shared" si="239"/>
        <v>0</v>
      </c>
      <c r="V1896">
        <f t="shared" si="240"/>
        <v>0</v>
      </c>
      <c r="W1896">
        <f t="shared" si="241"/>
        <v>887.34569999999837</v>
      </c>
      <c r="X1896" s="6">
        <f t="shared" si="242"/>
        <v>187.34569999999837</v>
      </c>
    </row>
    <row r="1897" spans="16:24" x14ac:dyDescent="0.25">
      <c r="P1897" s="10">
        <v>1888</v>
      </c>
      <c r="Q1897" s="2">
        <f t="shared" si="235"/>
        <v>4.7224999999998879E-2</v>
      </c>
      <c r="R1897" s="5">
        <f t="shared" si="236"/>
        <v>700</v>
      </c>
      <c r="S1897" s="5">
        <f t="shared" si="237"/>
        <v>562.03709999999512</v>
      </c>
      <c r="T1897">
        <f t="shared" si="238"/>
        <v>7.7099999995198232E-2</v>
      </c>
      <c r="U1897" s="5">
        <f t="shared" si="239"/>
        <v>0</v>
      </c>
      <c r="V1897">
        <f t="shared" si="240"/>
        <v>0</v>
      </c>
      <c r="W1897">
        <f t="shared" si="241"/>
        <v>887.34569999999837</v>
      </c>
      <c r="X1897" s="6">
        <f t="shared" si="242"/>
        <v>187.34569999999837</v>
      </c>
    </row>
    <row r="1898" spans="16:24" x14ac:dyDescent="0.25">
      <c r="P1898" s="10">
        <v>1889</v>
      </c>
      <c r="Q1898" s="2">
        <f t="shared" si="235"/>
        <v>4.7249999999998876E-2</v>
      </c>
      <c r="R1898" s="5">
        <f t="shared" si="236"/>
        <v>700</v>
      </c>
      <c r="S1898" s="5">
        <f t="shared" si="237"/>
        <v>562.03709999999512</v>
      </c>
      <c r="T1898">
        <f t="shared" si="238"/>
        <v>7.7099999995198232E-2</v>
      </c>
      <c r="U1898" s="5">
        <f t="shared" si="239"/>
        <v>0</v>
      </c>
      <c r="V1898">
        <f t="shared" si="240"/>
        <v>0</v>
      </c>
      <c r="W1898">
        <f t="shared" si="241"/>
        <v>887.34569999999837</v>
      </c>
      <c r="X1898" s="6">
        <f t="shared" si="242"/>
        <v>187.34569999999837</v>
      </c>
    </row>
    <row r="1899" spans="16:24" x14ac:dyDescent="0.25">
      <c r="P1899" s="10">
        <v>1890</v>
      </c>
      <c r="Q1899" s="2">
        <f t="shared" si="235"/>
        <v>4.7274999999998873E-2</v>
      </c>
      <c r="R1899" s="5">
        <f t="shared" si="236"/>
        <v>700</v>
      </c>
      <c r="S1899" s="5">
        <f t="shared" si="237"/>
        <v>562.03709999999512</v>
      </c>
      <c r="T1899">
        <f t="shared" si="238"/>
        <v>7.7099999995198232E-2</v>
      </c>
      <c r="U1899" s="5">
        <f t="shared" si="239"/>
        <v>0</v>
      </c>
      <c r="V1899">
        <f t="shared" si="240"/>
        <v>0</v>
      </c>
      <c r="W1899">
        <f t="shared" si="241"/>
        <v>887.34569999999837</v>
      </c>
      <c r="X1899" s="6">
        <f t="shared" si="242"/>
        <v>187.34569999999837</v>
      </c>
    </row>
    <row r="1900" spans="16:24" x14ac:dyDescent="0.25">
      <c r="P1900" s="10">
        <v>1891</v>
      </c>
      <c r="Q1900" s="2">
        <f t="shared" si="235"/>
        <v>4.7299999999998871E-2</v>
      </c>
      <c r="R1900" s="5">
        <f t="shared" si="236"/>
        <v>700</v>
      </c>
      <c r="S1900" s="5">
        <f t="shared" si="237"/>
        <v>562.03709999999512</v>
      </c>
      <c r="T1900">
        <f t="shared" si="238"/>
        <v>7.7099999995198232E-2</v>
      </c>
      <c r="U1900" s="5">
        <f t="shared" si="239"/>
        <v>0</v>
      </c>
      <c r="V1900">
        <f t="shared" si="240"/>
        <v>0</v>
      </c>
      <c r="W1900">
        <f t="shared" si="241"/>
        <v>887.34569999999837</v>
      </c>
      <c r="X1900" s="6">
        <f t="shared" si="242"/>
        <v>187.34569999999837</v>
      </c>
    </row>
    <row r="1901" spans="16:24" x14ac:dyDescent="0.25">
      <c r="P1901" s="10">
        <v>1892</v>
      </c>
      <c r="Q1901" s="2">
        <f t="shared" si="235"/>
        <v>4.7324999999998868E-2</v>
      </c>
      <c r="R1901" s="5">
        <f t="shared" si="236"/>
        <v>700</v>
      </c>
      <c r="S1901" s="5">
        <f t="shared" si="237"/>
        <v>562.03709999999512</v>
      </c>
      <c r="T1901">
        <f t="shared" si="238"/>
        <v>7.7099999995198232E-2</v>
      </c>
      <c r="U1901" s="5">
        <f t="shared" si="239"/>
        <v>0</v>
      </c>
      <c r="V1901">
        <f t="shared" si="240"/>
        <v>0</v>
      </c>
      <c r="W1901">
        <f t="shared" si="241"/>
        <v>887.34569999999837</v>
      </c>
      <c r="X1901" s="6">
        <f t="shared" si="242"/>
        <v>187.34569999999837</v>
      </c>
    </row>
    <row r="1902" spans="16:24" x14ac:dyDescent="0.25">
      <c r="P1902" s="10">
        <v>1893</v>
      </c>
      <c r="Q1902" s="2">
        <f t="shared" si="235"/>
        <v>4.7349999999998865E-2</v>
      </c>
      <c r="R1902" s="5">
        <f t="shared" si="236"/>
        <v>700</v>
      </c>
      <c r="S1902" s="5">
        <f t="shared" si="237"/>
        <v>562.03709999999512</v>
      </c>
      <c r="T1902">
        <f t="shared" si="238"/>
        <v>7.7099999995198232E-2</v>
      </c>
      <c r="U1902" s="5">
        <f t="shared" si="239"/>
        <v>0</v>
      </c>
      <c r="V1902">
        <f t="shared" si="240"/>
        <v>0</v>
      </c>
      <c r="W1902">
        <f t="shared" si="241"/>
        <v>887.34569999999837</v>
      </c>
      <c r="X1902" s="6">
        <f t="shared" si="242"/>
        <v>187.34569999999837</v>
      </c>
    </row>
    <row r="1903" spans="16:24" x14ac:dyDescent="0.25">
      <c r="P1903" s="10">
        <v>1894</v>
      </c>
      <c r="Q1903" s="2">
        <f t="shared" si="235"/>
        <v>4.7374999999998862E-2</v>
      </c>
      <c r="R1903" s="5">
        <f t="shared" si="236"/>
        <v>700</v>
      </c>
      <c r="S1903" s="5">
        <f t="shared" si="237"/>
        <v>562.03709999999512</v>
      </c>
      <c r="T1903">
        <f t="shared" si="238"/>
        <v>7.7099999995198232E-2</v>
      </c>
      <c r="U1903" s="5">
        <f t="shared" si="239"/>
        <v>0</v>
      </c>
      <c r="V1903">
        <f t="shared" si="240"/>
        <v>0</v>
      </c>
      <c r="W1903">
        <f t="shared" si="241"/>
        <v>887.34569999999837</v>
      </c>
      <c r="X1903" s="6">
        <f t="shared" si="242"/>
        <v>187.34569999999837</v>
      </c>
    </row>
    <row r="1904" spans="16:24" x14ac:dyDescent="0.25">
      <c r="P1904" s="10">
        <v>1895</v>
      </c>
      <c r="Q1904" s="2">
        <f t="shared" si="235"/>
        <v>4.739999999999886E-2</v>
      </c>
      <c r="R1904" s="5">
        <f t="shared" si="236"/>
        <v>700</v>
      </c>
      <c r="S1904" s="5">
        <f t="shared" si="237"/>
        <v>562.03709999999512</v>
      </c>
      <c r="T1904">
        <f t="shared" si="238"/>
        <v>7.7099999995198232E-2</v>
      </c>
      <c r="U1904" s="5">
        <f t="shared" si="239"/>
        <v>0</v>
      </c>
      <c r="V1904">
        <f t="shared" si="240"/>
        <v>0</v>
      </c>
      <c r="W1904">
        <f t="shared" si="241"/>
        <v>887.34569999999837</v>
      </c>
      <c r="X1904" s="6">
        <f t="shared" si="242"/>
        <v>187.34569999999837</v>
      </c>
    </row>
    <row r="1905" spans="16:24" x14ac:dyDescent="0.25">
      <c r="P1905" s="10">
        <v>1896</v>
      </c>
      <c r="Q1905" s="2">
        <f t="shared" si="235"/>
        <v>4.7424999999998857E-2</v>
      </c>
      <c r="R1905" s="5">
        <f t="shared" si="236"/>
        <v>700</v>
      </c>
      <c r="S1905" s="5">
        <f t="shared" si="237"/>
        <v>562.03709999999512</v>
      </c>
      <c r="T1905">
        <f t="shared" si="238"/>
        <v>7.7099999995198232E-2</v>
      </c>
      <c r="U1905" s="5">
        <f t="shared" si="239"/>
        <v>0</v>
      </c>
      <c r="V1905">
        <f t="shared" si="240"/>
        <v>0</v>
      </c>
      <c r="W1905">
        <f t="shared" si="241"/>
        <v>887.34569999999837</v>
      </c>
      <c r="X1905" s="6">
        <f t="shared" si="242"/>
        <v>187.34569999999837</v>
      </c>
    </row>
    <row r="1906" spans="16:24" x14ac:dyDescent="0.25">
      <c r="P1906" s="10">
        <v>1897</v>
      </c>
      <c r="Q1906" s="2">
        <f t="shared" si="235"/>
        <v>4.7449999999998854E-2</v>
      </c>
      <c r="R1906" s="5">
        <f t="shared" si="236"/>
        <v>700</v>
      </c>
      <c r="S1906" s="5">
        <f t="shared" si="237"/>
        <v>562.03709999999512</v>
      </c>
      <c r="T1906">
        <f t="shared" si="238"/>
        <v>7.7099999995198232E-2</v>
      </c>
      <c r="U1906" s="5">
        <f t="shared" si="239"/>
        <v>0</v>
      </c>
      <c r="V1906">
        <f t="shared" si="240"/>
        <v>0</v>
      </c>
      <c r="W1906">
        <f t="shared" si="241"/>
        <v>887.34569999999837</v>
      </c>
      <c r="X1906" s="6">
        <f t="shared" si="242"/>
        <v>187.34569999999837</v>
      </c>
    </row>
    <row r="1907" spans="16:24" x14ac:dyDescent="0.25">
      <c r="P1907" s="10">
        <v>1898</v>
      </c>
      <c r="Q1907" s="2">
        <f t="shared" si="235"/>
        <v>4.7474999999998851E-2</v>
      </c>
      <c r="R1907" s="5">
        <f t="shared" si="236"/>
        <v>700</v>
      </c>
      <c r="S1907" s="5">
        <f t="shared" si="237"/>
        <v>562.03709999999512</v>
      </c>
      <c r="T1907">
        <f t="shared" si="238"/>
        <v>7.7099999995198232E-2</v>
      </c>
      <c r="U1907" s="5">
        <f t="shared" si="239"/>
        <v>0</v>
      </c>
      <c r="V1907">
        <f t="shared" si="240"/>
        <v>0</v>
      </c>
      <c r="W1907">
        <f t="shared" si="241"/>
        <v>887.34569999999837</v>
      </c>
      <c r="X1907" s="6">
        <f t="shared" si="242"/>
        <v>187.34569999999837</v>
      </c>
    </row>
    <row r="1908" spans="16:24" x14ac:dyDescent="0.25">
      <c r="P1908" s="10">
        <v>1899</v>
      </c>
      <c r="Q1908" s="2">
        <f t="shared" si="235"/>
        <v>4.7499999999998849E-2</v>
      </c>
      <c r="R1908" s="5">
        <f t="shared" si="236"/>
        <v>700</v>
      </c>
      <c r="S1908" s="5">
        <f t="shared" si="237"/>
        <v>562.03709999999512</v>
      </c>
      <c r="T1908">
        <f t="shared" si="238"/>
        <v>7.7099999995198232E-2</v>
      </c>
      <c r="U1908" s="5">
        <f t="shared" si="239"/>
        <v>0</v>
      </c>
      <c r="V1908">
        <f t="shared" si="240"/>
        <v>0</v>
      </c>
      <c r="W1908">
        <f t="shared" si="241"/>
        <v>887.34569999999837</v>
      </c>
      <c r="X1908" s="6">
        <f t="shared" si="242"/>
        <v>187.34569999999837</v>
      </c>
    </row>
    <row r="1909" spans="16:24" x14ac:dyDescent="0.25">
      <c r="P1909" s="10">
        <v>1900</v>
      </c>
      <c r="Q1909" s="2">
        <f t="shared" si="235"/>
        <v>4.7524999999998846E-2</v>
      </c>
      <c r="R1909" s="5">
        <f t="shared" si="236"/>
        <v>700</v>
      </c>
      <c r="S1909" s="5">
        <f t="shared" si="237"/>
        <v>562.03709999999512</v>
      </c>
      <c r="T1909">
        <f t="shared" si="238"/>
        <v>7.7099999995198232E-2</v>
      </c>
      <c r="U1909" s="5">
        <f t="shared" si="239"/>
        <v>0</v>
      </c>
      <c r="V1909">
        <f t="shared" si="240"/>
        <v>0</v>
      </c>
      <c r="W1909">
        <f t="shared" si="241"/>
        <v>887.34569999999837</v>
      </c>
      <c r="X1909" s="6">
        <f t="shared" si="242"/>
        <v>187.34569999999837</v>
      </c>
    </row>
    <row r="1910" spans="16:24" x14ac:dyDescent="0.25">
      <c r="P1910" s="10">
        <v>1901</v>
      </c>
      <c r="Q1910" s="2">
        <f t="shared" si="235"/>
        <v>4.7549999999998843E-2</v>
      </c>
      <c r="R1910" s="5">
        <f t="shared" si="236"/>
        <v>700</v>
      </c>
      <c r="S1910" s="5">
        <f t="shared" si="237"/>
        <v>562.03709999999512</v>
      </c>
      <c r="T1910">
        <f t="shared" si="238"/>
        <v>7.7099999995198232E-2</v>
      </c>
      <c r="U1910" s="5">
        <f t="shared" si="239"/>
        <v>0</v>
      </c>
      <c r="V1910">
        <f t="shared" si="240"/>
        <v>0</v>
      </c>
      <c r="W1910">
        <f t="shared" si="241"/>
        <v>887.34569999999837</v>
      </c>
      <c r="X1910" s="6">
        <f t="shared" si="242"/>
        <v>187.34569999999837</v>
      </c>
    </row>
    <row r="1911" spans="16:24" x14ac:dyDescent="0.25">
      <c r="P1911" s="10">
        <v>1902</v>
      </c>
      <c r="Q1911" s="2">
        <f t="shared" si="235"/>
        <v>4.757499999999884E-2</v>
      </c>
      <c r="R1911" s="5">
        <f t="shared" si="236"/>
        <v>700</v>
      </c>
      <c r="S1911" s="5">
        <f t="shared" si="237"/>
        <v>562.03709999999512</v>
      </c>
      <c r="T1911">
        <f t="shared" si="238"/>
        <v>7.7099999995198232E-2</v>
      </c>
      <c r="U1911" s="5">
        <f t="shared" si="239"/>
        <v>0</v>
      </c>
      <c r="V1911">
        <f t="shared" si="240"/>
        <v>0</v>
      </c>
      <c r="W1911">
        <f t="shared" si="241"/>
        <v>887.34569999999837</v>
      </c>
      <c r="X1911" s="6">
        <f t="shared" si="242"/>
        <v>187.34569999999837</v>
      </c>
    </row>
    <row r="1912" spans="16:24" x14ac:dyDescent="0.25">
      <c r="P1912" s="10">
        <v>1903</v>
      </c>
      <c r="Q1912" s="2">
        <f t="shared" si="235"/>
        <v>4.7599999999998838E-2</v>
      </c>
      <c r="R1912" s="5">
        <f t="shared" si="236"/>
        <v>700</v>
      </c>
      <c r="S1912" s="5">
        <f t="shared" si="237"/>
        <v>562.03709999999512</v>
      </c>
      <c r="T1912">
        <f t="shared" si="238"/>
        <v>7.7099999995198232E-2</v>
      </c>
      <c r="U1912" s="5">
        <f t="shared" si="239"/>
        <v>0</v>
      </c>
      <c r="V1912">
        <f t="shared" si="240"/>
        <v>0</v>
      </c>
      <c r="W1912">
        <f t="shared" si="241"/>
        <v>887.34569999999837</v>
      </c>
      <c r="X1912" s="6">
        <f t="shared" si="242"/>
        <v>187.34569999999837</v>
      </c>
    </row>
    <row r="1913" spans="16:24" x14ac:dyDescent="0.25">
      <c r="P1913" s="10">
        <v>1904</v>
      </c>
      <c r="Q1913" s="2">
        <f t="shared" si="235"/>
        <v>4.7624999999998835E-2</v>
      </c>
      <c r="R1913" s="5">
        <f t="shared" si="236"/>
        <v>700</v>
      </c>
      <c r="S1913" s="5">
        <f t="shared" si="237"/>
        <v>562.03709999999512</v>
      </c>
      <c r="T1913">
        <f t="shared" si="238"/>
        <v>7.7099999995198232E-2</v>
      </c>
      <c r="U1913" s="5">
        <f t="shared" si="239"/>
        <v>0</v>
      </c>
      <c r="V1913">
        <f t="shared" si="240"/>
        <v>0</v>
      </c>
      <c r="W1913">
        <f t="shared" si="241"/>
        <v>887.34569999999837</v>
      </c>
      <c r="X1913" s="6">
        <f t="shared" si="242"/>
        <v>187.34569999999837</v>
      </c>
    </row>
    <row r="1914" spans="16:24" x14ac:dyDescent="0.25">
      <c r="P1914" s="10">
        <v>1905</v>
      </c>
      <c r="Q1914" s="2">
        <f t="shared" si="235"/>
        <v>4.7649999999998832E-2</v>
      </c>
      <c r="R1914" s="5">
        <f t="shared" si="236"/>
        <v>700</v>
      </c>
      <c r="S1914" s="5">
        <f t="shared" si="237"/>
        <v>562.03709999999512</v>
      </c>
      <c r="T1914">
        <f t="shared" si="238"/>
        <v>7.7099999995198232E-2</v>
      </c>
      <c r="U1914" s="5">
        <f t="shared" si="239"/>
        <v>0</v>
      </c>
      <c r="V1914">
        <f t="shared" si="240"/>
        <v>0</v>
      </c>
      <c r="W1914">
        <f t="shared" si="241"/>
        <v>887.34569999999837</v>
      </c>
      <c r="X1914" s="6">
        <f t="shared" si="242"/>
        <v>187.34569999999837</v>
      </c>
    </row>
    <row r="1915" spans="16:24" x14ac:dyDescent="0.25">
      <c r="P1915" s="10">
        <v>1906</v>
      </c>
      <c r="Q1915" s="2">
        <f t="shared" si="235"/>
        <v>4.7674999999998829E-2</v>
      </c>
      <c r="R1915" s="5">
        <f t="shared" si="236"/>
        <v>700</v>
      </c>
      <c r="S1915" s="5">
        <f t="shared" si="237"/>
        <v>562.03709999999512</v>
      </c>
      <c r="T1915">
        <f t="shared" si="238"/>
        <v>7.7099999995198232E-2</v>
      </c>
      <c r="U1915" s="5">
        <f t="shared" si="239"/>
        <v>0</v>
      </c>
      <c r="V1915">
        <f t="shared" si="240"/>
        <v>0</v>
      </c>
      <c r="W1915">
        <f t="shared" si="241"/>
        <v>887.34569999999837</v>
      </c>
      <c r="X1915" s="6">
        <f t="shared" si="242"/>
        <v>187.34569999999837</v>
      </c>
    </row>
    <row r="1916" spans="16:24" x14ac:dyDescent="0.25">
      <c r="P1916" s="10">
        <v>1907</v>
      </c>
      <c r="Q1916" s="2">
        <f t="shared" si="235"/>
        <v>4.7699999999998827E-2</v>
      </c>
      <c r="R1916" s="5">
        <f t="shared" si="236"/>
        <v>700</v>
      </c>
      <c r="S1916" s="5">
        <f t="shared" si="237"/>
        <v>562.03709999999512</v>
      </c>
      <c r="T1916">
        <f t="shared" si="238"/>
        <v>7.7099999995198232E-2</v>
      </c>
      <c r="U1916" s="5">
        <f t="shared" si="239"/>
        <v>0</v>
      </c>
      <c r="V1916">
        <f t="shared" si="240"/>
        <v>0</v>
      </c>
      <c r="W1916">
        <f t="shared" si="241"/>
        <v>887.34569999999837</v>
      </c>
      <c r="X1916" s="6">
        <f t="shared" si="242"/>
        <v>187.34569999999837</v>
      </c>
    </row>
    <row r="1917" spans="16:24" x14ac:dyDescent="0.25">
      <c r="P1917" s="10">
        <v>1908</v>
      </c>
      <c r="Q1917" s="2">
        <f t="shared" si="235"/>
        <v>4.7724999999998824E-2</v>
      </c>
      <c r="R1917" s="5">
        <f t="shared" si="236"/>
        <v>700</v>
      </c>
      <c r="S1917" s="5">
        <f t="shared" si="237"/>
        <v>562.03709999999512</v>
      </c>
      <c r="T1917">
        <f t="shared" si="238"/>
        <v>7.7099999995198232E-2</v>
      </c>
      <c r="U1917" s="5">
        <f t="shared" si="239"/>
        <v>0</v>
      </c>
      <c r="V1917">
        <f t="shared" si="240"/>
        <v>0</v>
      </c>
      <c r="W1917">
        <f t="shared" si="241"/>
        <v>887.34569999999837</v>
      </c>
      <c r="X1917" s="6">
        <f t="shared" si="242"/>
        <v>187.34569999999837</v>
      </c>
    </row>
    <row r="1918" spans="16:24" x14ac:dyDescent="0.25">
      <c r="P1918" s="10">
        <v>1909</v>
      </c>
      <c r="Q1918" s="2">
        <f t="shared" si="235"/>
        <v>4.7749999999998821E-2</v>
      </c>
      <c r="R1918" s="5">
        <f t="shared" si="236"/>
        <v>700</v>
      </c>
      <c r="S1918" s="5">
        <f t="shared" si="237"/>
        <v>562.03709999999512</v>
      </c>
      <c r="T1918">
        <f t="shared" si="238"/>
        <v>7.7099999995198232E-2</v>
      </c>
      <c r="U1918" s="5">
        <f t="shared" si="239"/>
        <v>0</v>
      </c>
      <c r="V1918">
        <f t="shared" si="240"/>
        <v>0</v>
      </c>
      <c r="W1918">
        <f t="shared" si="241"/>
        <v>887.34569999999837</v>
      </c>
      <c r="X1918" s="6">
        <f t="shared" si="242"/>
        <v>187.34569999999837</v>
      </c>
    </row>
    <row r="1919" spans="16:24" x14ac:dyDescent="0.25">
      <c r="P1919" s="10">
        <v>1910</v>
      </c>
      <c r="Q1919" s="2">
        <f t="shared" si="235"/>
        <v>4.7774999999998818E-2</v>
      </c>
      <c r="R1919" s="5">
        <f t="shared" si="236"/>
        <v>700</v>
      </c>
      <c r="S1919" s="5">
        <f t="shared" si="237"/>
        <v>562.03709999999512</v>
      </c>
      <c r="T1919">
        <f t="shared" si="238"/>
        <v>7.7099999995198232E-2</v>
      </c>
      <c r="U1919" s="5">
        <f t="shared" si="239"/>
        <v>0</v>
      </c>
      <c r="V1919">
        <f t="shared" si="240"/>
        <v>0</v>
      </c>
      <c r="W1919">
        <f t="shared" si="241"/>
        <v>887.34569999999837</v>
      </c>
      <c r="X1919" s="6">
        <f t="shared" si="242"/>
        <v>187.34569999999837</v>
      </c>
    </row>
    <row r="1920" spans="16:24" x14ac:dyDescent="0.25">
      <c r="P1920" s="10">
        <v>1911</v>
      </c>
      <c r="Q1920" s="2">
        <f t="shared" si="235"/>
        <v>4.7799999999998816E-2</v>
      </c>
      <c r="R1920" s="5">
        <f t="shared" si="236"/>
        <v>700</v>
      </c>
      <c r="S1920" s="5">
        <f t="shared" si="237"/>
        <v>562.03709999999512</v>
      </c>
      <c r="T1920">
        <f t="shared" si="238"/>
        <v>7.7099999995198232E-2</v>
      </c>
      <c r="U1920" s="5">
        <f t="shared" si="239"/>
        <v>0</v>
      </c>
      <c r="V1920">
        <f t="shared" si="240"/>
        <v>0</v>
      </c>
      <c r="W1920">
        <f t="shared" si="241"/>
        <v>887.34569999999837</v>
      </c>
      <c r="X1920" s="6">
        <f t="shared" si="242"/>
        <v>187.34569999999837</v>
      </c>
    </row>
    <row r="1921" spans="16:24" x14ac:dyDescent="0.25">
      <c r="P1921" s="10">
        <v>1912</v>
      </c>
      <c r="Q1921" s="2">
        <f t="shared" si="235"/>
        <v>4.7824999999998813E-2</v>
      </c>
      <c r="R1921" s="5">
        <f t="shared" si="236"/>
        <v>700</v>
      </c>
      <c r="S1921" s="5">
        <f t="shared" si="237"/>
        <v>562.03709999999512</v>
      </c>
      <c r="T1921">
        <f t="shared" si="238"/>
        <v>7.7099999995198232E-2</v>
      </c>
      <c r="U1921" s="5">
        <f t="shared" si="239"/>
        <v>0</v>
      </c>
      <c r="V1921">
        <f t="shared" si="240"/>
        <v>0</v>
      </c>
      <c r="W1921">
        <f t="shared" si="241"/>
        <v>887.34569999999837</v>
      </c>
      <c r="X1921" s="6">
        <f t="shared" si="242"/>
        <v>187.34569999999837</v>
      </c>
    </row>
    <row r="1922" spans="16:24" x14ac:dyDescent="0.25">
      <c r="P1922" s="10">
        <v>1913</v>
      </c>
      <c r="Q1922" s="2">
        <f t="shared" si="235"/>
        <v>4.784999999999881E-2</v>
      </c>
      <c r="R1922" s="5">
        <f t="shared" si="236"/>
        <v>700</v>
      </c>
      <c r="S1922" s="5">
        <f t="shared" si="237"/>
        <v>562.03709999999512</v>
      </c>
      <c r="T1922">
        <f t="shared" si="238"/>
        <v>7.7099999995198232E-2</v>
      </c>
      <c r="U1922" s="5">
        <f t="shared" si="239"/>
        <v>0</v>
      </c>
      <c r="V1922">
        <f t="shared" si="240"/>
        <v>0</v>
      </c>
      <c r="W1922">
        <f t="shared" si="241"/>
        <v>887.34569999999837</v>
      </c>
      <c r="X1922" s="6">
        <f t="shared" si="242"/>
        <v>187.34569999999837</v>
      </c>
    </row>
    <row r="1923" spans="16:24" x14ac:dyDescent="0.25">
      <c r="P1923" s="10">
        <v>1914</v>
      </c>
      <c r="Q1923" s="2">
        <f t="shared" si="235"/>
        <v>4.7874999999998807E-2</v>
      </c>
      <c r="R1923" s="5">
        <f t="shared" si="236"/>
        <v>700</v>
      </c>
      <c r="S1923" s="5">
        <f t="shared" si="237"/>
        <v>562.03709999999512</v>
      </c>
      <c r="T1923">
        <f t="shared" si="238"/>
        <v>7.7099999995198232E-2</v>
      </c>
      <c r="U1923" s="5">
        <f t="shared" si="239"/>
        <v>0</v>
      </c>
      <c r="V1923">
        <f t="shared" si="240"/>
        <v>0</v>
      </c>
      <c r="W1923">
        <f t="shared" si="241"/>
        <v>887.34569999999837</v>
      </c>
      <c r="X1923" s="6">
        <f t="shared" si="242"/>
        <v>187.34569999999837</v>
      </c>
    </row>
    <row r="1924" spans="16:24" x14ac:dyDescent="0.25">
      <c r="P1924" s="10">
        <v>1915</v>
      </c>
      <c r="Q1924" s="2">
        <f t="shared" si="235"/>
        <v>4.7899999999998805E-2</v>
      </c>
      <c r="R1924" s="5">
        <f t="shared" si="236"/>
        <v>700</v>
      </c>
      <c r="S1924" s="5">
        <f t="shared" si="237"/>
        <v>562.03709999999512</v>
      </c>
      <c r="T1924">
        <f t="shared" si="238"/>
        <v>7.7099999995198232E-2</v>
      </c>
      <c r="U1924" s="5">
        <f t="shared" si="239"/>
        <v>0</v>
      </c>
      <c r="V1924">
        <f t="shared" si="240"/>
        <v>0</v>
      </c>
      <c r="W1924">
        <f t="shared" si="241"/>
        <v>887.34569999999837</v>
      </c>
      <c r="X1924" s="6">
        <f t="shared" si="242"/>
        <v>187.34569999999837</v>
      </c>
    </row>
    <row r="1925" spans="16:24" x14ac:dyDescent="0.25">
      <c r="P1925" s="10">
        <v>1916</v>
      </c>
      <c r="Q1925" s="2">
        <f t="shared" si="235"/>
        <v>4.7924999999998802E-2</v>
      </c>
      <c r="R1925" s="5">
        <f t="shared" si="236"/>
        <v>700</v>
      </c>
      <c r="S1925" s="5">
        <f t="shared" si="237"/>
        <v>562.03709999999512</v>
      </c>
      <c r="T1925">
        <f t="shared" si="238"/>
        <v>7.7099999995198232E-2</v>
      </c>
      <c r="U1925" s="5">
        <f t="shared" si="239"/>
        <v>0</v>
      </c>
      <c r="V1925">
        <f t="shared" si="240"/>
        <v>0</v>
      </c>
      <c r="W1925">
        <f t="shared" si="241"/>
        <v>887.34569999999837</v>
      </c>
      <c r="X1925" s="6">
        <f t="shared" si="242"/>
        <v>187.34569999999837</v>
      </c>
    </row>
    <row r="1926" spans="16:24" x14ac:dyDescent="0.25">
      <c r="P1926" s="10">
        <v>1917</v>
      </c>
      <c r="Q1926" s="2">
        <f t="shared" si="235"/>
        <v>4.7949999999998799E-2</v>
      </c>
      <c r="R1926" s="5">
        <f t="shared" si="236"/>
        <v>700</v>
      </c>
      <c r="S1926" s="5">
        <f t="shared" si="237"/>
        <v>562.03709999999512</v>
      </c>
      <c r="T1926">
        <f t="shared" si="238"/>
        <v>7.7099999995198232E-2</v>
      </c>
      <c r="U1926" s="5">
        <f t="shared" si="239"/>
        <v>0</v>
      </c>
      <c r="V1926">
        <f t="shared" si="240"/>
        <v>0</v>
      </c>
      <c r="W1926">
        <f t="shared" si="241"/>
        <v>887.34569999999837</v>
      </c>
      <c r="X1926" s="6">
        <f t="shared" si="242"/>
        <v>187.34569999999837</v>
      </c>
    </row>
    <row r="1927" spans="16:24" x14ac:dyDescent="0.25">
      <c r="P1927" s="10">
        <v>1918</v>
      </c>
      <c r="Q1927" s="2">
        <f t="shared" si="235"/>
        <v>4.7974999999998796E-2</v>
      </c>
      <c r="R1927" s="5">
        <f t="shared" si="236"/>
        <v>700</v>
      </c>
      <c r="S1927" s="5">
        <f t="shared" si="237"/>
        <v>562.03709999999512</v>
      </c>
      <c r="T1927">
        <f t="shared" si="238"/>
        <v>7.7099999995198232E-2</v>
      </c>
      <c r="U1927" s="5">
        <f t="shared" si="239"/>
        <v>0</v>
      </c>
      <c r="V1927">
        <f t="shared" si="240"/>
        <v>0</v>
      </c>
      <c r="W1927">
        <f t="shared" si="241"/>
        <v>887.34569999999837</v>
      </c>
      <c r="X1927" s="6">
        <f t="shared" si="242"/>
        <v>187.34569999999837</v>
      </c>
    </row>
    <row r="1928" spans="16:24" x14ac:dyDescent="0.25">
      <c r="P1928" s="10">
        <v>1919</v>
      </c>
      <c r="Q1928" s="2">
        <f t="shared" si="235"/>
        <v>4.7999999999998794E-2</v>
      </c>
      <c r="R1928" s="5">
        <f t="shared" si="236"/>
        <v>700</v>
      </c>
      <c r="S1928" s="5">
        <f t="shared" si="237"/>
        <v>562.03709999999512</v>
      </c>
      <c r="T1928">
        <f t="shared" si="238"/>
        <v>7.7099999995198232E-2</v>
      </c>
      <c r="U1928" s="5">
        <f t="shared" si="239"/>
        <v>0</v>
      </c>
      <c r="V1928">
        <f t="shared" si="240"/>
        <v>0</v>
      </c>
      <c r="W1928">
        <f t="shared" si="241"/>
        <v>887.34569999999837</v>
      </c>
      <c r="X1928" s="6">
        <f t="shared" si="242"/>
        <v>187.34569999999837</v>
      </c>
    </row>
    <row r="1929" spans="16:24" x14ac:dyDescent="0.25">
      <c r="P1929" s="10">
        <v>1920</v>
      </c>
      <c r="Q1929" s="2">
        <f t="shared" ref="Q1929:Q1992" si="243">+Q1928+$M$3</f>
        <v>4.8024999999998791E-2</v>
      </c>
      <c r="R1929" s="5">
        <f t="shared" si="236"/>
        <v>700</v>
      </c>
      <c r="S1929" s="5">
        <f t="shared" si="237"/>
        <v>562.03709999999512</v>
      </c>
      <c r="T1929">
        <f t="shared" si="238"/>
        <v>7.7099999995198232E-2</v>
      </c>
      <c r="U1929" s="5">
        <f t="shared" si="239"/>
        <v>0</v>
      </c>
      <c r="V1929">
        <f t="shared" si="240"/>
        <v>0</v>
      </c>
      <c r="W1929">
        <f t="shared" si="241"/>
        <v>887.34569999999837</v>
      </c>
      <c r="X1929" s="6">
        <f t="shared" si="242"/>
        <v>187.34569999999837</v>
      </c>
    </row>
    <row r="1930" spans="16:24" x14ac:dyDescent="0.25">
      <c r="P1930" s="10">
        <v>1921</v>
      </c>
      <c r="Q1930" s="2">
        <f t="shared" si="243"/>
        <v>4.8049999999998788E-2</v>
      </c>
      <c r="R1930" s="5">
        <f t="shared" ref="R1930:R1993" si="244">R1929+U1929</f>
        <v>700</v>
      </c>
      <c r="S1930" s="5">
        <f t="shared" ref="S1930:S1993" si="245">S1929+V1929</f>
        <v>562.03709999999512</v>
      </c>
      <c r="T1930">
        <f t="shared" ref="T1930:T1993" si="246">S1930-$B$5*R1930</f>
        <v>7.7099999995198232E-2</v>
      </c>
      <c r="U1930" s="5">
        <f t="shared" ref="U1930:U1993" si="247">IF(T1930&lt;0,$D$11*$M$4+$E$11*$M$3,$D$17*$M$4+$E$17*$M$3)</f>
        <v>0</v>
      </c>
      <c r="V1930">
        <f t="shared" ref="V1930:V1993" si="248">IF(T1930&lt;0,$D$12*$M$4+$E$12*$M$3,$D$18*$M$4+$E$18*$M$3)</f>
        <v>0</v>
      </c>
      <c r="W1930">
        <f t="shared" ref="W1930:W1993" si="249">R1930+S1930/3</f>
        <v>887.34569999999837</v>
      </c>
      <c r="X1930" s="6">
        <f t="shared" ref="X1930:X1993" si="250">W1930-R1930</f>
        <v>187.34569999999837</v>
      </c>
    </row>
    <row r="1931" spans="16:24" x14ac:dyDescent="0.25">
      <c r="P1931" s="10">
        <v>1922</v>
      </c>
      <c r="Q1931" s="2">
        <f t="shared" si="243"/>
        <v>4.8074999999998785E-2</v>
      </c>
      <c r="R1931" s="5">
        <f t="shared" si="244"/>
        <v>700</v>
      </c>
      <c r="S1931" s="5">
        <f t="shared" si="245"/>
        <v>562.03709999999512</v>
      </c>
      <c r="T1931">
        <f t="shared" si="246"/>
        <v>7.7099999995198232E-2</v>
      </c>
      <c r="U1931" s="5">
        <f t="shared" si="247"/>
        <v>0</v>
      </c>
      <c r="V1931">
        <f t="shared" si="248"/>
        <v>0</v>
      </c>
      <c r="W1931">
        <f t="shared" si="249"/>
        <v>887.34569999999837</v>
      </c>
      <c r="X1931" s="6">
        <f t="shared" si="250"/>
        <v>187.34569999999837</v>
      </c>
    </row>
    <row r="1932" spans="16:24" x14ac:dyDescent="0.25">
      <c r="P1932" s="10">
        <v>1923</v>
      </c>
      <c r="Q1932" s="2">
        <f t="shared" si="243"/>
        <v>4.8099999999998783E-2</v>
      </c>
      <c r="R1932" s="5">
        <f t="shared" si="244"/>
        <v>700</v>
      </c>
      <c r="S1932" s="5">
        <f t="shared" si="245"/>
        <v>562.03709999999512</v>
      </c>
      <c r="T1932">
        <f t="shared" si="246"/>
        <v>7.7099999995198232E-2</v>
      </c>
      <c r="U1932" s="5">
        <f t="shared" si="247"/>
        <v>0</v>
      </c>
      <c r="V1932">
        <f t="shared" si="248"/>
        <v>0</v>
      </c>
      <c r="W1932">
        <f t="shared" si="249"/>
        <v>887.34569999999837</v>
      </c>
      <c r="X1932" s="6">
        <f t="shared" si="250"/>
        <v>187.34569999999837</v>
      </c>
    </row>
    <row r="1933" spans="16:24" x14ac:dyDescent="0.25">
      <c r="P1933" s="10">
        <v>1924</v>
      </c>
      <c r="Q1933" s="2">
        <f t="shared" si="243"/>
        <v>4.812499999999878E-2</v>
      </c>
      <c r="R1933" s="5">
        <f t="shared" si="244"/>
        <v>700</v>
      </c>
      <c r="S1933" s="5">
        <f t="shared" si="245"/>
        <v>562.03709999999512</v>
      </c>
      <c r="T1933">
        <f t="shared" si="246"/>
        <v>7.7099999995198232E-2</v>
      </c>
      <c r="U1933" s="5">
        <f t="shared" si="247"/>
        <v>0</v>
      </c>
      <c r="V1933">
        <f t="shared" si="248"/>
        <v>0</v>
      </c>
      <c r="W1933">
        <f t="shared" si="249"/>
        <v>887.34569999999837</v>
      </c>
      <c r="X1933" s="6">
        <f t="shared" si="250"/>
        <v>187.34569999999837</v>
      </c>
    </row>
    <row r="1934" spans="16:24" x14ac:dyDescent="0.25">
      <c r="P1934" s="10">
        <v>1925</v>
      </c>
      <c r="Q1934" s="2">
        <f t="shared" si="243"/>
        <v>4.8149999999998777E-2</v>
      </c>
      <c r="R1934" s="5">
        <f t="shared" si="244"/>
        <v>700</v>
      </c>
      <c r="S1934" s="5">
        <f t="shared" si="245"/>
        <v>562.03709999999512</v>
      </c>
      <c r="T1934">
        <f t="shared" si="246"/>
        <v>7.7099999995198232E-2</v>
      </c>
      <c r="U1934" s="5">
        <f t="shared" si="247"/>
        <v>0</v>
      </c>
      <c r="V1934">
        <f t="shared" si="248"/>
        <v>0</v>
      </c>
      <c r="W1934">
        <f t="shared" si="249"/>
        <v>887.34569999999837</v>
      </c>
      <c r="X1934" s="6">
        <f t="shared" si="250"/>
        <v>187.34569999999837</v>
      </c>
    </row>
    <row r="1935" spans="16:24" x14ac:dyDescent="0.25">
      <c r="P1935" s="10">
        <v>1926</v>
      </c>
      <c r="Q1935" s="2">
        <f t="shared" si="243"/>
        <v>4.8174999999998774E-2</v>
      </c>
      <c r="R1935" s="5">
        <f t="shared" si="244"/>
        <v>700</v>
      </c>
      <c r="S1935" s="5">
        <f t="shared" si="245"/>
        <v>562.03709999999512</v>
      </c>
      <c r="T1935">
        <f t="shared" si="246"/>
        <v>7.7099999995198232E-2</v>
      </c>
      <c r="U1935" s="5">
        <f t="shared" si="247"/>
        <v>0</v>
      </c>
      <c r="V1935">
        <f t="shared" si="248"/>
        <v>0</v>
      </c>
      <c r="W1935">
        <f t="shared" si="249"/>
        <v>887.34569999999837</v>
      </c>
      <c r="X1935" s="6">
        <f t="shared" si="250"/>
        <v>187.34569999999837</v>
      </c>
    </row>
    <row r="1936" spans="16:24" x14ac:dyDescent="0.25">
      <c r="P1936" s="10">
        <v>1927</v>
      </c>
      <c r="Q1936" s="2">
        <f t="shared" si="243"/>
        <v>4.8199999999998772E-2</v>
      </c>
      <c r="R1936" s="5">
        <f t="shared" si="244"/>
        <v>700</v>
      </c>
      <c r="S1936" s="5">
        <f t="shared" si="245"/>
        <v>562.03709999999512</v>
      </c>
      <c r="T1936">
        <f t="shared" si="246"/>
        <v>7.7099999995198232E-2</v>
      </c>
      <c r="U1936" s="5">
        <f t="shared" si="247"/>
        <v>0</v>
      </c>
      <c r="V1936">
        <f t="shared" si="248"/>
        <v>0</v>
      </c>
      <c r="W1936">
        <f t="shared" si="249"/>
        <v>887.34569999999837</v>
      </c>
      <c r="X1936" s="6">
        <f t="shared" si="250"/>
        <v>187.34569999999837</v>
      </c>
    </row>
    <row r="1937" spans="16:24" x14ac:dyDescent="0.25">
      <c r="P1937" s="10">
        <v>1928</v>
      </c>
      <c r="Q1937" s="2">
        <f t="shared" si="243"/>
        <v>4.8224999999998769E-2</v>
      </c>
      <c r="R1937" s="5">
        <f t="shared" si="244"/>
        <v>700</v>
      </c>
      <c r="S1937" s="5">
        <f t="shared" si="245"/>
        <v>562.03709999999512</v>
      </c>
      <c r="T1937">
        <f t="shared" si="246"/>
        <v>7.7099999995198232E-2</v>
      </c>
      <c r="U1937" s="5">
        <f t="shared" si="247"/>
        <v>0</v>
      </c>
      <c r="V1937">
        <f t="shared" si="248"/>
        <v>0</v>
      </c>
      <c r="W1937">
        <f t="shared" si="249"/>
        <v>887.34569999999837</v>
      </c>
      <c r="X1937" s="6">
        <f t="shared" si="250"/>
        <v>187.34569999999837</v>
      </c>
    </row>
    <row r="1938" spans="16:24" x14ac:dyDescent="0.25">
      <c r="P1938" s="10">
        <v>1929</v>
      </c>
      <c r="Q1938" s="2">
        <f t="shared" si="243"/>
        <v>4.8249999999998766E-2</v>
      </c>
      <c r="R1938" s="5">
        <f t="shared" si="244"/>
        <v>700</v>
      </c>
      <c r="S1938" s="5">
        <f t="shared" si="245"/>
        <v>562.03709999999512</v>
      </c>
      <c r="T1938">
        <f t="shared" si="246"/>
        <v>7.7099999995198232E-2</v>
      </c>
      <c r="U1938" s="5">
        <f t="shared" si="247"/>
        <v>0</v>
      </c>
      <c r="V1938">
        <f t="shared" si="248"/>
        <v>0</v>
      </c>
      <c r="W1938">
        <f t="shared" si="249"/>
        <v>887.34569999999837</v>
      </c>
      <c r="X1938" s="6">
        <f t="shared" si="250"/>
        <v>187.34569999999837</v>
      </c>
    </row>
    <row r="1939" spans="16:24" x14ac:dyDescent="0.25">
      <c r="P1939" s="10">
        <v>1930</v>
      </c>
      <c r="Q1939" s="2">
        <f t="shared" si="243"/>
        <v>4.8274999999998763E-2</v>
      </c>
      <c r="R1939" s="5">
        <f t="shared" si="244"/>
        <v>700</v>
      </c>
      <c r="S1939" s="5">
        <f t="shared" si="245"/>
        <v>562.03709999999512</v>
      </c>
      <c r="T1939">
        <f t="shared" si="246"/>
        <v>7.7099999995198232E-2</v>
      </c>
      <c r="U1939" s="5">
        <f t="shared" si="247"/>
        <v>0</v>
      </c>
      <c r="V1939">
        <f t="shared" si="248"/>
        <v>0</v>
      </c>
      <c r="W1939">
        <f t="shared" si="249"/>
        <v>887.34569999999837</v>
      </c>
      <c r="X1939" s="6">
        <f t="shared" si="250"/>
        <v>187.34569999999837</v>
      </c>
    </row>
    <row r="1940" spans="16:24" x14ac:dyDescent="0.25">
      <c r="P1940" s="10">
        <v>1931</v>
      </c>
      <c r="Q1940" s="2">
        <f t="shared" si="243"/>
        <v>4.8299999999998761E-2</v>
      </c>
      <c r="R1940" s="5">
        <f t="shared" si="244"/>
        <v>700</v>
      </c>
      <c r="S1940" s="5">
        <f t="shared" si="245"/>
        <v>562.03709999999512</v>
      </c>
      <c r="T1940">
        <f t="shared" si="246"/>
        <v>7.7099999995198232E-2</v>
      </c>
      <c r="U1940" s="5">
        <f t="shared" si="247"/>
        <v>0</v>
      </c>
      <c r="V1940">
        <f t="shared" si="248"/>
        <v>0</v>
      </c>
      <c r="W1940">
        <f t="shared" si="249"/>
        <v>887.34569999999837</v>
      </c>
      <c r="X1940" s="6">
        <f t="shared" si="250"/>
        <v>187.34569999999837</v>
      </c>
    </row>
    <row r="1941" spans="16:24" x14ac:dyDescent="0.25">
      <c r="P1941" s="10">
        <v>1932</v>
      </c>
      <c r="Q1941" s="2">
        <f t="shared" si="243"/>
        <v>4.8324999999998758E-2</v>
      </c>
      <c r="R1941" s="5">
        <f t="shared" si="244"/>
        <v>700</v>
      </c>
      <c r="S1941" s="5">
        <f t="shared" si="245"/>
        <v>562.03709999999512</v>
      </c>
      <c r="T1941">
        <f t="shared" si="246"/>
        <v>7.7099999995198232E-2</v>
      </c>
      <c r="U1941" s="5">
        <f t="shared" si="247"/>
        <v>0</v>
      </c>
      <c r="V1941">
        <f t="shared" si="248"/>
        <v>0</v>
      </c>
      <c r="W1941">
        <f t="shared" si="249"/>
        <v>887.34569999999837</v>
      </c>
      <c r="X1941" s="6">
        <f t="shared" si="250"/>
        <v>187.34569999999837</v>
      </c>
    </row>
    <row r="1942" spans="16:24" x14ac:dyDescent="0.25">
      <c r="P1942" s="10">
        <v>1933</v>
      </c>
      <c r="Q1942" s="2">
        <f t="shared" si="243"/>
        <v>4.8349999999998755E-2</v>
      </c>
      <c r="R1942" s="5">
        <f t="shared" si="244"/>
        <v>700</v>
      </c>
      <c r="S1942" s="5">
        <f t="shared" si="245"/>
        <v>562.03709999999512</v>
      </c>
      <c r="T1942">
        <f t="shared" si="246"/>
        <v>7.7099999995198232E-2</v>
      </c>
      <c r="U1942" s="5">
        <f t="shared" si="247"/>
        <v>0</v>
      </c>
      <c r="V1942">
        <f t="shared" si="248"/>
        <v>0</v>
      </c>
      <c r="W1942">
        <f t="shared" si="249"/>
        <v>887.34569999999837</v>
      </c>
      <c r="X1942" s="6">
        <f t="shared" si="250"/>
        <v>187.34569999999837</v>
      </c>
    </row>
    <row r="1943" spans="16:24" x14ac:dyDescent="0.25">
      <c r="P1943" s="10">
        <v>1934</v>
      </c>
      <c r="Q1943" s="2">
        <f t="shared" si="243"/>
        <v>4.8374999999998752E-2</v>
      </c>
      <c r="R1943" s="5">
        <f t="shared" si="244"/>
        <v>700</v>
      </c>
      <c r="S1943" s="5">
        <f t="shared" si="245"/>
        <v>562.03709999999512</v>
      </c>
      <c r="T1943">
        <f t="shared" si="246"/>
        <v>7.7099999995198232E-2</v>
      </c>
      <c r="U1943" s="5">
        <f t="shared" si="247"/>
        <v>0</v>
      </c>
      <c r="V1943">
        <f t="shared" si="248"/>
        <v>0</v>
      </c>
      <c r="W1943">
        <f t="shared" si="249"/>
        <v>887.34569999999837</v>
      </c>
      <c r="X1943" s="6">
        <f t="shared" si="250"/>
        <v>187.34569999999837</v>
      </c>
    </row>
    <row r="1944" spans="16:24" x14ac:dyDescent="0.25">
      <c r="P1944" s="10">
        <v>1935</v>
      </c>
      <c r="Q1944" s="2">
        <f t="shared" si="243"/>
        <v>4.839999999999875E-2</v>
      </c>
      <c r="R1944" s="5">
        <f t="shared" si="244"/>
        <v>700</v>
      </c>
      <c r="S1944" s="5">
        <f t="shared" si="245"/>
        <v>562.03709999999512</v>
      </c>
      <c r="T1944">
        <f t="shared" si="246"/>
        <v>7.7099999995198232E-2</v>
      </c>
      <c r="U1944" s="5">
        <f t="shared" si="247"/>
        <v>0</v>
      </c>
      <c r="V1944">
        <f t="shared" si="248"/>
        <v>0</v>
      </c>
      <c r="W1944">
        <f t="shared" si="249"/>
        <v>887.34569999999837</v>
      </c>
      <c r="X1944" s="6">
        <f t="shared" si="250"/>
        <v>187.34569999999837</v>
      </c>
    </row>
    <row r="1945" spans="16:24" x14ac:dyDescent="0.25">
      <c r="P1945" s="10">
        <v>1936</v>
      </c>
      <c r="Q1945" s="2">
        <f t="shared" si="243"/>
        <v>4.8424999999998747E-2</v>
      </c>
      <c r="R1945" s="5">
        <f t="shared" si="244"/>
        <v>700</v>
      </c>
      <c r="S1945" s="5">
        <f t="shared" si="245"/>
        <v>562.03709999999512</v>
      </c>
      <c r="T1945">
        <f t="shared" si="246"/>
        <v>7.7099999995198232E-2</v>
      </c>
      <c r="U1945" s="5">
        <f t="shared" si="247"/>
        <v>0</v>
      </c>
      <c r="V1945">
        <f t="shared" si="248"/>
        <v>0</v>
      </c>
      <c r="W1945">
        <f t="shared" si="249"/>
        <v>887.34569999999837</v>
      </c>
      <c r="X1945" s="6">
        <f t="shared" si="250"/>
        <v>187.34569999999837</v>
      </c>
    </row>
    <row r="1946" spans="16:24" x14ac:dyDescent="0.25">
      <c r="P1946" s="10">
        <v>1937</v>
      </c>
      <c r="Q1946" s="2">
        <f t="shared" si="243"/>
        <v>4.8449999999998744E-2</v>
      </c>
      <c r="R1946" s="5">
        <f t="shared" si="244"/>
        <v>700</v>
      </c>
      <c r="S1946" s="5">
        <f t="shared" si="245"/>
        <v>562.03709999999512</v>
      </c>
      <c r="T1946">
        <f t="shared" si="246"/>
        <v>7.7099999995198232E-2</v>
      </c>
      <c r="U1946" s="5">
        <f t="shared" si="247"/>
        <v>0</v>
      </c>
      <c r="V1946">
        <f t="shared" si="248"/>
        <v>0</v>
      </c>
      <c r="W1946">
        <f t="shared" si="249"/>
        <v>887.34569999999837</v>
      </c>
      <c r="X1946" s="6">
        <f t="shared" si="250"/>
        <v>187.34569999999837</v>
      </c>
    </row>
    <row r="1947" spans="16:24" x14ac:dyDescent="0.25">
      <c r="P1947" s="10">
        <v>1938</v>
      </c>
      <c r="Q1947" s="2">
        <f t="shared" si="243"/>
        <v>4.8474999999998741E-2</v>
      </c>
      <c r="R1947" s="5">
        <f t="shared" si="244"/>
        <v>700</v>
      </c>
      <c r="S1947" s="5">
        <f t="shared" si="245"/>
        <v>562.03709999999512</v>
      </c>
      <c r="T1947">
        <f t="shared" si="246"/>
        <v>7.7099999995198232E-2</v>
      </c>
      <c r="U1947" s="5">
        <f t="shared" si="247"/>
        <v>0</v>
      </c>
      <c r="V1947">
        <f t="shared" si="248"/>
        <v>0</v>
      </c>
      <c r="W1947">
        <f t="shared" si="249"/>
        <v>887.34569999999837</v>
      </c>
      <c r="X1947" s="6">
        <f t="shared" si="250"/>
        <v>187.34569999999837</v>
      </c>
    </row>
    <row r="1948" spans="16:24" x14ac:dyDescent="0.25">
      <c r="P1948" s="10">
        <v>1939</v>
      </c>
      <c r="Q1948" s="2">
        <f t="shared" si="243"/>
        <v>4.8499999999998739E-2</v>
      </c>
      <c r="R1948" s="5">
        <f t="shared" si="244"/>
        <v>700</v>
      </c>
      <c r="S1948" s="5">
        <f t="shared" si="245"/>
        <v>562.03709999999512</v>
      </c>
      <c r="T1948">
        <f t="shared" si="246"/>
        <v>7.7099999995198232E-2</v>
      </c>
      <c r="U1948" s="5">
        <f t="shared" si="247"/>
        <v>0</v>
      </c>
      <c r="V1948">
        <f t="shared" si="248"/>
        <v>0</v>
      </c>
      <c r="W1948">
        <f t="shared" si="249"/>
        <v>887.34569999999837</v>
      </c>
      <c r="X1948" s="6">
        <f t="shared" si="250"/>
        <v>187.34569999999837</v>
      </c>
    </row>
    <row r="1949" spans="16:24" x14ac:dyDescent="0.25">
      <c r="P1949" s="10">
        <v>1940</v>
      </c>
      <c r="Q1949" s="2">
        <f t="shared" si="243"/>
        <v>4.8524999999998736E-2</v>
      </c>
      <c r="R1949" s="5">
        <f t="shared" si="244"/>
        <v>700</v>
      </c>
      <c r="S1949" s="5">
        <f t="shared" si="245"/>
        <v>562.03709999999512</v>
      </c>
      <c r="T1949">
        <f t="shared" si="246"/>
        <v>7.7099999995198232E-2</v>
      </c>
      <c r="U1949" s="5">
        <f t="shared" si="247"/>
        <v>0</v>
      </c>
      <c r="V1949">
        <f t="shared" si="248"/>
        <v>0</v>
      </c>
      <c r="W1949">
        <f t="shared" si="249"/>
        <v>887.34569999999837</v>
      </c>
      <c r="X1949" s="6">
        <f t="shared" si="250"/>
        <v>187.34569999999837</v>
      </c>
    </row>
    <row r="1950" spans="16:24" x14ac:dyDescent="0.25">
      <c r="P1950" s="10">
        <v>1941</v>
      </c>
      <c r="Q1950" s="2">
        <f t="shared" si="243"/>
        <v>4.8549999999998733E-2</v>
      </c>
      <c r="R1950" s="5">
        <f t="shared" si="244"/>
        <v>700</v>
      </c>
      <c r="S1950" s="5">
        <f t="shared" si="245"/>
        <v>562.03709999999512</v>
      </c>
      <c r="T1950">
        <f t="shared" si="246"/>
        <v>7.7099999995198232E-2</v>
      </c>
      <c r="U1950" s="5">
        <f t="shared" si="247"/>
        <v>0</v>
      </c>
      <c r="V1950">
        <f t="shared" si="248"/>
        <v>0</v>
      </c>
      <c r="W1950">
        <f t="shared" si="249"/>
        <v>887.34569999999837</v>
      </c>
      <c r="X1950" s="6">
        <f t="shared" si="250"/>
        <v>187.34569999999837</v>
      </c>
    </row>
    <row r="1951" spans="16:24" x14ac:dyDescent="0.25">
      <c r="P1951" s="10">
        <v>1942</v>
      </c>
      <c r="Q1951" s="2">
        <f t="shared" si="243"/>
        <v>4.857499999999873E-2</v>
      </c>
      <c r="R1951" s="5">
        <f t="shared" si="244"/>
        <v>700</v>
      </c>
      <c r="S1951" s="5">
        <f t="shared" si="245"/>
        <v>562.03709999999512</v>
      </c>
      <c r="T1951">
        <f t="shared" si="246"/>
        <v>7.7099999995198232E-2</v>
      </c>
      <c r="U1951" s="5">
        <f t="shared" si="247"/>
        <v>0</v>
      </c>
      <c r="V1951">
        <f t="shared" si="248"/>
        <v>0</v>
      </c>
      <c r="W1951">
        <f t="shared" si="249"/>
        <v>887.34569999999837</v>
      </c>
      <c r="X1951" s="6">
        <f t="shared" si="250"/>
        <v>187.34569999999837</v>
      </c>
    </row>
    <row r="1952" spans="16:24" x14ac:dyDescent="0.25">
      <c r="P1952" s="10">
        <v>1943</v>
      </c>
      <c r="Q1952" s="2">
        <f t="shared" si="243"/>
        <v>4.8599999999998728E-2</v>
      </c>
      <c r="R1952" s="5">
        <f t="shared" si="244"/>
        <v>700</v>
      </c>
      <c r="S1952" s="5">
        <f t="shared" si="245"/>
        <v>562.03709999999512</v>
      </c>
      <c r="T1952">
        <f t="shared" si="246"/>
        <v>7.7099999995198232E-2</v>
      </c>
      <c r="U1952" s="5">
        <f t="shared" si="247"/>
        <v>0</v>
      </c>
      <c r="V1952">
        <f t="shared" si="248"/>
        <v>0</v>
      </c>
      <c r="W1952">
        <f t="shared" si="249"/>
        <v>887.34569999999837</v>
      </c>
      <c r="X1952" s="6">
        <f t="shared" si="250"/>
        <v>187.34569999999837</v>
      </c>
    </row>
    <row r="1953" spans="16:24" x14ac:dyDescent="0.25">
      <c r="P1953" s="10">
        <v>1944</v>
      </c>
      <c r="Q1953" s="2">
        <f t="shared" si="243"/>
        <v>4.8624999999998725E-2</v>
      </c>
      <c r="R1953" s="5">
        <f t="shared" si="244"/>
        <v>700</v>
      </c>
      <c r="S1953" s="5">
        <f t="shared" si="245"/>
        <v>562.03709999999512</v>
      </c>
      <c r="T1953">
        <f t="shared" si="246"/>
        <v>7.7099999995198232E-2</v>
      </c>
      <c r="U1953" s="5">
        <f t="shared" si="247"/>
        <v>0</v>
      </c>
      <c r="V1953">
        <f t="shared" si="248"/>
        <v>0</v>
      </c>
      <c r="W1953">
        <f t="shared" si="249"/>
        <v>887.34569999999837</v>
      </c>
      <c r="X1953" s="6">
        <f t="shared" si="250"/>
        <v>187.34569999999837</v>
      </c>
    </row>
    <row r="1954" spans="16:24" x14ac:dyDescent="0.25">
      <c r="P1954" s="10">
        <v>1945</v>
      </c>
      <c r="Q1954" s="2">
        <f t="shared" si="243"/>
        <v>4.8649999999998722E-2</v>
      </c>
      <c r="R1954" s="5">
        <f t="shared" si="244"/>
        <v>700</v>
      </c>
      <c r="S1954" s="5">
        <f t="shared" si="245"/>
        <v>562.03709999999512</v>
      </c>
      <c r="T1954">
        <f t="shared" si="246"/>
        <v>7.7099999995198232E-2</v>
      </c>
      <c r="U1954" s="5">
        <f t="shared" si="247"/>
        <v>0</v>
      </c>
      <c r="V1954">
        <f t="shared" si="248"/>
        <v>0</v>
      </c>
      <c r="W1954">
        <f t="shared" si="249"/>
        <v>887.34569999999837</v>
      </c>
      <c r="X1954" s="6">
        <f t="shared" si="250"/>
        <v>187.34569999999837</v>
      </c>
    </row>
    <row r="1955" spans="16:24" x14ac:dyDescent="0.25">
      <c r="P1955" s="10">
        <v>1946</v>
      </c>
      <c r="Q1955" s="2">
        <f t="shared" si="243"/>
        <v>4.8674999999998719E-2</v>
      </c>
      <c r="R1955" s="5">
        <f t="shared" si="244"/>
        <v>700</v>
      </c>
      <c r="S1955" s="5">
        <f t="shared" si="245"/>
        <v>562.03709999999512</v>
      </c>
      <c r="T1955">
        <f t="shared" si="246"/>
        <v>7.7099999995198232E-2</v>
      </c>
      <c r="U1955" s="5">
        <f t="shared" si="247"/>
        <v>0</v>
      </c>
      <c r="V1955">
        <f t="shared" si="248"/>
        <v>0</v>
      </c>
      <c r="W1955">
        <f t="shared" si="249"/>
        <v>887.34569999999837</v>
      </c>
      <c r="X1955" s="6">
        <f t="shared" si="250"/>
        <v>187.34569999999837</v>
      </c>
    </row>
    <row r="1956" spans="16:24" x14ac:dyDescent="0.25">
      <c r="P1956" s="10">
        <v>1947</v>
      </c>
      <c r="Q1956" s="2">
        <f t="shared" si="243"/>
        <v>4.8699999999998717E-2</v>
      </c>
      <c r="R1956" s="5">
        <f t="shared" si="244"/>
        <v>700</v>
      </c>
      <c r="S1956" s="5">
        <f t="shared" si="245"/>
        <v>562.03709999999512</v>
      </c>
      <c r="T1956">
        <f t="shared" si="246"/>
        <v>7.7099999995198232E-2</v>
      </c>
      <c r="U1956" s="5">
        <f t="shared" si="247"/>
        <v>0</v>
      </c>
      <c r="V1956">
        <f t="shared" si="248"/>
        <v>0</v>
      </c>
      <c r="W1956">
        <f t="shared" si="249"/>
        <v>887.34569999999837</v>
      </c>
      <c r="X1956" s="6">
        <f t="shared" si="250"/>
        <v>187.34569999999837</v>
      </c>
    </row>
    <row r="1957" spans="16:24" x14ac:dyDescent="0.25">
      <c r="P1957" s="10">
        <v>1948</v>
      </c>
      <c r="Q1957" s="2">
        <f t="shared" si="243"/>
        <v>4.8724999999998714E-2</v>
      </c>
      <c r="R1957" s="5">
        <f t="shared" si="244"/>
        <v>700</v>
      </c>
      <c r="S1957" s="5">
        <f t="shared" si="245"/>
        <v>562.03709999999512</v>
      </c>
      <c r="T1957">
        <f t="shared" si="246"/>
        <v>7.7099999995198232E-2</v>
      </c>
      <c r="U1957" s="5">
        <f t="shared" si="247"/>
        <v>0</v>
      </c>
      <c r="V1957">
        <f t="shared" si="248"/>
        <v>0</v>
      </c>
      <c r="W1957">
        <f t="shared" si="249"/>
        <v>887.34569999999837</v>
      </c>
      <c r="X1957" s="6">
        <f t="shared" si="250"/>
        <v>187.34569999999837</v>
      </c>
    </row>
    <row r="1958" spans="16:24" x14ac:dyDescent="0.25">
      <c r="P1958" s="10">
        <v>1949</v>
      </c>
      <c r="Q1958" s="2">
        <f t="shared" si="243"/>
        <v>4.8749999999998711E-2</v>
      </c>
      <c r="R1958" s="5">
        <f t="shared" si="244"/>
        <v>700</v>
      </c>
      <c r="S1958" s="5">
        <f t="shared" si="245"/>
        <v>562.03709999999512</v>
      </c>
      <c r="T1958">
        <f t="shared" si="246"/>
        <v>7.7099999995198232E-2</v>
      </c>
      <c r="U1958" s="5">
        <f t="shared" si="247"/>
        <v>0</v>
      </c>
      <c r="V1958">
        <f t="shared" si="248"/>
        <v>0</v>
      </c>
      <c r="W1958">
        <f t="shared" si="249"/>
        <v>887.34569999999837</v>
      </c>
      <c r="X1958" s="6">
        <f t="shared" si="250"/>
        <v>187.34569999999837</v>
      </c>
    </row>
    <row r="1959" spans="16:24" x14ac:dyDescent="0.25">
      <c r="P1959" s="10">
        <v>1950</v>
      </c>
      <c r="Q1959" s="2">
        <f t="shared" si="243"/>
        <v>4.8774999999998708E-2</v>
      </c>
      <c r="R1959" s="5">
        <f t="shared" si="244"/>
        <v>700</v>
      </c>
      <c r="S1959" s="5">
        <f t="shared" si="245"/>
        <v>562.03709999999512</v>
      </c>
      <c r="T1959">
        <f t="shared" si="246"/>
        <v>7.7099999995198232E-2</v>
      </c>
      <c r="U1959" s="5">
        <f t="shared" si="247"/>
        <v>0</v>
      </c>
      <c r="V1959">
        <f t="shared" si="248"/>
        <v>0</v>
      </c>
      <c r="W1959">
        <f t="shared" si="249"/>
        <v>887.34569999999837</v>
      </c>
      <c r="X1959" s="6">
        <f t="shared" si="250"/>
        <v>187.34569999999837</v>
      </c>
    </row>
    <row r="1960" spans="16:24" x14ac:dyDescent="0.25">
      <c r="P1960" s="10">
        <v>1951</v>
      </c>
      <c r="Q1960" s="2">
        <f t="shared" si="243"/>
        <v>4.8799999999998706E-2</v>
      </c>
      <c r="R1960" s="5">
        <f t="shared" si="244"/>
        <v>700</v>
      </c>
      <c r="S1960" s="5">
        <f t="shared" si="245"/>
        <v>562.03709999999512</v>
      </c>
      <c r="T1960">
        <f t="shared" si="246"/>
        <v>7.7099999995198232E-2</v>
      </c>
      <c r="U1960" s="5">
        <f t="shared" si="247"/>
        <v>0</v>
      </c>
      <c r="V1960">
        <f t="shared" si="248"/>
        <v>0</v>
      </c>
      <c r="W1960">
        <f t="shared" si="249"/>
        <v>887.34569999999837</v>
      </c>
      <c r="X1960" s="6">
        <f t="shared" si="250"/>
        <v>187.34569999999837</v>
      </c>
    </row>
    <row r="1961" spans="16:24" x14ac:dyDescent="0.25">
      <c r="P1961" s="10">
        <v>1952</v>
      </c>
      <c r="Q1961" s="2">
        <f t="shared" si="243"/>
        <v>4.8824999999998703E-2</v>
      </c>
      <c r="R1961" s="5">
        <f t="shared" si="244"/>
        <v>700</v>
      </c>
      <c r="S1961" s="5">
        <f t="shared" si="245"/>
        <v>562.03709999999512</v>
      </c>
      <c r="T1961">
        <f t="shared" si="246"/>
        <v>7.7099999995198232E-2</v>
      </c>
      <c r="U1961" s="5">
        <f t="shared" si="247"/>
        <v>0</v>
      </c>
      <c r="V1961">
        <f t="shared" si="248"/>
        <v>0</v>
      </c>
      <c r="W1961">
        <f t="shared" si="249"/>
        <v>887.34569999999837</v>
      </c>
      <c r="X1961" s="6">
        <f t="shared" si="250"/>
        <v>187.34569999999837</v>
      </c>
    </row>
    <row r="1962" spans="16:24" x14ac:dyDescent="0.25">
      <c r="P1962" s="10">
        <v>1953</v>
      </c>
      <c r="Q1962" s="2">
        <f t="shared" si="243"/>
        <v>4.88499999999987E-2</v>
      </c>
      <c r="R1962" s="5">
        <f t="shared" si="244"/>
        <v>700</v>
      </c>
      <c r="S1962" s="5">
        <f t="shared" si="245"/>
        <v>562.03709999999512</v>
      </c>
      <c r="T1962">
        <f t="shared" si="246"/>
        <v>7.7099999995198232E-2</v>
      </c>
      <c r="U1962" s="5">
        <f t="shared" si="247"/>
        <v>0</v>
      </c>
      <c r="V1962">
        <f t="shared" si="248"/>
        <v>0</v>
      </c>
      <c r="W1962">
        <f t="shared" si="249"/>
        <v>887.34569999999837</v>
      </c>
      <c r="X1962" s="6">
        <f t="shared" si="250"/>
        <v>187.34569999999837</v>
      </c>
    </row>
    <row r="1963" spans="16:24" x14ac:dyDescent="0.25">
      <c r="P1963" s="10">
        <v>1954</v>
      </c>
      <c r="Q1963" s="2">
        <f t="shared" si="243"/>
        <v>4.8874999999998697E-2</v>
      </c>
      <c r="R1963" s="5">
        <f t="shared" si="244"/>
        <v>700</v>
      </c>
      <c r="S1963" s="5">
        <f t="shared" si="245"/>
        <v>562.03709999999512</v>
      </c>
      <c r="T1963">
        <f t="shared" si="246"/>
        <v>7.7099999995198232E-2</v>
      </c>
      <c r="U1963" s="5">
        <f t="shared" si="247"/>
        <v>0</v>
      </c>
      <c r="V1963">
        <f t="shared" si="248"/>
        <v>0</v>
      </c>
      <c r="W1963">
        <f t="shared" si="249"/>
        <v>887.34569999999837</v>
      </c>
      <c r="X1963" s="6">
        <f t="shared" si="250"/>
        <v>187.34569999999837</v>
      </c>
    </row>
    <row r="1964" spans="16:24" x14ac:dyDescent="0.25">
      <c r="P1964" s="10">
        <v>1955</v>
      </c>
      <c r="Q1964" s="2">
        <f t="shared" si="243"/>
        <v>4.8899999999998695E-2</v>
      </c>
      <c r="R1964" s="5">
        <f t="shared" si="244"/>
        <v>700</v>
      </c>
      <c r="S1964" s="5">
        <f t="shared" si="245"/>
        <v>562.03709999999512</v>
      </c>
      <c r="T1964">
        <f t="shared" si="246"/>
        <v>7.7099999995198232E-2</v>
      </c>
      <c r="U1964" s="5">
        <f t="shared" si="247"/>
        <v>0</v>
      </c>
      <c r="V1964">
        <f t="shared" si="248"/>
        <v>0</v>
      </c>
      <c r="W1964">
        <f t="shared" si="249"/>
        <v>887.34569999999837</v>
      </c>
      <c r="X1964" s="6">
        <f t="shared" si="250"/>
        <v>187.34569999999837</v>
      </c>
    </row>
    <row r="1965" spans="16:24" x14ac:dyDescent="0.25">
      <c r="P1965" s="10">
        <v>1956</v>
      </c>
      <c r="Q1965" s="2">
        <f t="shared" si="243"/>
        <v>4.8924999999998692E-2</v>
      </c>
      <c r="R1965" s="5">
        <f t="shared" si="244"/>
        <v>700</v>
      </c>
      <c r="S1965" s="5">
        <f t="shared" si="245"/>
        <v>562.03709999999512</v>
      </c>
      <c r="T1965">
        <f t="shared" si="246"/>
        <v>7.7099999995198232E-2</v>
      </c>
      <c r="U1965" s="5">
        <f t="shared" si="247"/>
        <v>0</v>
      </c>
      <c r="V1965">
        <f t="shared" si="248"/>
        <v>0</v>
      </c>
      <c r="W1965">
        <f t="shared" si="249"/>
        <v>887.34569999999837</v>
      </c>
      <c r="X1965" s="6">
        <f t="shared" si="250"/>
        <v>187.34569999999837</v>
      </c>
    </row>
    <row r="1966" spans="16:24" x14ac:dyDescent="0.25">
      <c r="P1966" s="10">
        <v>1957</v>
      </c>
      <c r="Q1966" s="2">
        <f t="shared" si="243"/>
        <v>4.8949999999998689E-2</v>
      </c>
      <c r="R1966" s="5">
        <f t="shared" si="244"/>
        <v>700</v>
      </c>
      <c r="S1966" s="5">
        <f t="shared" si="245"/>
        <v>562.03709999999512</v>
      </c>
      <c r="T1966">
        <f t="shared" si="246"/>
        <v>7.7099999995198232E-2</v>
      </c>
      <c r="U1966" s="5">
        <f t="shared" si="247"/>
        <v>0</v>
      </c>
      <c r="V1966">
        <f t="shared" si="248"/>
        <v>0</v>
      </c>
      <c r="W1966">
        <f t="shared" si="249"/>
        <v>887.34569999999837</v>
      </c>
      <c r="X1966" s="6">
        <f t="shared" si="250"/>
        <v>187.34569999999837</v>
      </c>
    </row>
    <row r="1967" spans="16:24" x14ac:dyDescent="0.25">
      <c r="P1967" s="10">
        <v>1958</v>
      </c>
      <c r="Q1967" s="2">
        <f t="shared" si="243"/>
        <v>4.8974999999998686E-2</v>
      </c>
      <c r="R1967" s="5">
        <f t="shared" si="244"/>
        <v>700</v>
      </c>
      <c r="S1967" s="5">
        <f t="shared" si="245"/>
        <v>562.03709999999512</v>
      </c>
      <c r="T1967">
        <f t="shared" si="246"/>
        <v>7.7099999995198232E-2</v>
      </c>
      <c r="U1967" s="5">
        <f t="shared" si="247"/>
        <v>0</v>
      </c>
      <c r="V1967">
        <f t="shared" si="248"/>
        <v>0</v>
      </c>
      <c r="W1967">
        <f t="shared" si="249"/>
        <v>887.34569999999837</v>
      </c>
      <c r="X1967" s="6">
        <f t="shared" si="250"/>
        <v>187.34569999999837</v>
      </c>
    </row>
    <row r="1968" spans="16:24" x14ac:dyDescent="0.25">
      <c r="P1968" s="10">
        <v>1959</v>
      </c>
      <c r="Q1968" s="2">
        <f t="shared" si="243"/>
        <v>4.8999999999998683E-2</v>
      </c>
      <c r="R1968" s="5">
        <f t="shared" si="244"/>
        <v>700</v>
      </c>
      <c r="S1968" s="5">
        <f t="shared" si="245"/>
        <v>562.03709999999512</v>
      </c>
      <c r="T1968">
        <f t="shared" si="246"/>
        <v>7.7099999995198232E-2</v>
      </c>
      <c r="U1968" s="5">
        <f t="shared" si="247"/>
        <v>0</v>
      </c>
      <c r="V1968">
        <f t="shared" si="248"/>
        <v>0</v>
      </c>
      <c r="W1968">
        <f t="shared" si="249"/>
        <v>887.34569999999837</v>
      </c>
      <c r="X1968" s="6">
        <f t="shared" si="250"/>
        <v>187.34569999999837</v>
      </c>
    </row>
    <row r="1969" spans="16:24" x14ac:dyDescent="0.25">
      <c r="P1969" s="10">
        <v>1960</v>
      </c>
      <c r="Q1969" s="2">
        <f t="shared" si="243"/>
        <v>4.9024999999998681E-2</v>
      </c>
      <c r="R1969" s="5">
        <f t="shared" si="244"/>
        <v>700</v>
      </c>
      <c r="S1969" s="5">
        <f t="shared" si="245"/>
        <v>562.03709999999512</v>
      </c>
      <c r="T1969">
        <f t="shared" si="246"/>
        <v>7.7099999995198232E-2</v>
      </c>
      <c r="U1969" s="5">
        <f t="shared" si="247"/>
        <v>0</v>
      </c>
      <c r="V1969">
        <f t="shared" si="248"/>
        <v>0</v>
      </c>
      <c r="W1969">
        <f t="shared" si="249"/>
        <v>887.34569999999837</v>
      </c>
      <c r="X1969" s="6">
        <f t="shared" si="250"/>
        <v>187.34569999999837</v>
      </c>
    </row>
    <row r="1970" spans="16:24" x14ac:dyDescent="0.25">
      <c r="P1970" s="10">
        <v>1961</v>
      </c>
      <c r="Q1970" s="2">
        <f t="shared" si="243"/>
        <v>4.9049999999998678E-2</v>
      </c>
      <c r="R1970" s="5">
        <f t="shared" si="244"/>
        <v>700</v>
      </c>
      <c r="S1970" s="5">
        <f t="shared" si="245"/>
        <v>562.03709999999512</v>
      </c>
      <c r="T1970">
        <f t="shared" si="246"/>
        <v>7.7099999995198232E-2</v>
      </c>
      <c r="U1970" s="5">
        <f t="shared" si="247"/>
        <v>0</v>
      </c>
      <c r="V1970">
        <f t="shared" si="248"/>
        <v>0</v>
      </c>
      <c r="W1970">
        <f t="shared" si="249"/>
        <v>887.34569999999837</v>
      </c>
      <c r="X1970" s="6">
        <f t="shared" si="250"/>
        <v>187.34569999999837</v>
      </c>
    </row>
    <row r="1971" spans="16:24" x14ac:dyDescent="0.25">
      <c r="P1971" s="10">
        <v>1962</v>
      </c>
      <c r="Q1971" s="2">
        <f t="shared" si="243"/>
        <v>4.9074999999998675E-2</v>
      </c>
      <c r="R1971" s="5">
        <f t="shared" si="244"/>
        <v>700</v>
      </c>
      <c r="S1971" s="5">
        <f t="shared" si="245"/>
        <v>562.03709999999512</v>
      </c>
      <c r="T1971">
        <f t="shared" si="246"/>
        <v>7.7099999995198232E-2</v>
      </c>
      <c r="U1971" s="5">
        <f t="shared" si="247"/>
        <v>0</v>
      </c>
      <c r="V1971">
        <f t="shared" si="248"/>
        <v>0</v>
      </c>
      <c r="W1971">
        <f t="shared" si="249"/>
        <v>887.34569999999837</v>
      </c>
      <c r="X1971" s="6">
        <f t="shared" si="250"/>
        <v>187.34569999999837</v>
      </c>
    </row>
    <row r="1972" spans="16:24" x14ac:dyDescent="0.25">
      <c r="P1972" s="10">
        <v>1963</v>
      </c>
      <c r="Q1972" s="2">
        <f t="shared" si="243"/>
        <v>4.9099999999998672E-2</v>
      </c>
      <c r="R1972" s="5">
        <f t="shared" si="244"/>
        <v>700</v>
      </c>
      <c r="S1972" s="5">
        <f t="shared" si="245"/>
        <v>562.03709999999512</v>
      </c>
      <c r="T1972">
        <f t="shared" si="246"/>
        <v>7.7099999995198232E-2</v>
      </c>
      <c r="U1972" s="5">
        <f t="shared" si="247"/>
        <v>0</v>
      </c>
      <c r="V1972">
        <f t="shared" si="248"/>
        <v>0</v>
      </c>
      <c r="W1972">
        <f t="shared" si="249"/>
        <v>887.34569999999837</v>
      </c>
      <c r="X1972" s="6">
        <f t="shared" si="250"/>
        <v>187.34569999999837</v>
      </c>
    </row>
    <row r="1973" spans="16:24" x14ac:dyDescent="0.25">
      <c r="P1973" s="10">
        <v>1964</v>
      </c>
      <c r="Q1973" s="2">
        <f t="shared" si="243"/>
        <v>4.912499999999867E-2</v>
      </c>
      <c r="R1973" s="5">
        <f t="shared" si="244"/>
        <v>700</v>
      </c>
      <c r="S1973" s="5">
        <f t="shared" si="245"/>
        <v>562.03709999999512</v>
      </c>
      <c r="T1973">
        <f t="shared" si="246"/>
        <v>7.7099999995198232E-2</v>
      </c>
      <c r="U1973" s="5">
        <f t="shared" si="247"/>
        <v>0</v>
      </c>
      <c r="V1973">
        <f t="shared" si="248"/>
        <v>0</v>
      </c>
      <c r="W1973">
        <f t="shared" si="249"/>
        <v>887.34569999999837</v>
      </c>
      <c r="X1973" s="6">
        <f t="shared" si="250"/>
        <v>187.34569999999837</v>
      </c>
    </row>
    <row r="1974" spans="16:24" x14ac:dyDescent="0.25">
      <c r="P1974" s="10">
        <v>1965</v>
      </c>
      <c r="Q1974" s="2">
        <f t="shared" si="243"/>
        <v>4.9149999999998667E-2</v>
      </c>
      <c r="R1974" s="5">
        <f t="shared" si="244"/>
        <v>700</v>
      </c>
      <c r="S1974" s="5">
        <f t="shared" si="245"/>
        <v>562.03709999999512</v>
      </c>
      <c r="T1974">
        <f t="shared" si="246"/>
        <v>7.7099999995198232E-2</v>
      </c>
      <c r="U1974" s="5">
        <f t="shared" si="247"/>
        <v>0</v>
      </c>
      <c r="V1974">
        <f t="shared" si="248"/>
        <v>0</v>
      </c>
      <c r="W1974">
        <f t="shared" si="249"/>
        <v>887.34569999999837</v>
      </c>
      <c r="X1974" s="6">
        <f t="shared" si="250"/>
        <v>187.34569999999837</v>
      </c>
    </row>
    <row r="1975" spans="16:24" x14ac:dyDescent="0.25">
      <c r="P1975" s="10">
        <v>1966</v>
      </c>
      <c r="Q1975" s="2">
        <f t="shared" si="243"/>
        <v>4.9174999999998664E-2</v>
      </c>
      <c r="R1975" s="5">
        <f t="shared" si="244"/>
        <v>700</v>
      </c>
      <c r="S1975" s="5">
        <f t="shared" si="245"/>
        <v>562.03709999999512</v>
      </c>
      <c r="T1975">
        <f t="shared" si="246"/>
        <v>7.7099999995198232E-2</v>
      </c>
      <c r="U1975" s="5">
        <f t="shared" si="247"/>
        <v>0</v>
      </c>
      <c r="V1975">
        <f t="shared" si="248"/>
        <v>0</v>
      </c>
      <c r="W1975">
        <f t="shared" si="249"/>
        <v>887.34569999999837</v>
      </c>
      <c r="X1975" s="6">
        <f t="shared" si="250"/>
        <v>187.34569999999837</v>
      </c>
    </row>
    <row r="1976" spans="16:24" x14ac:dyDescent="0.25">
      <c r="P1976" s="10">
        <v>1967</v>
      </c>
      <c r="Q1976" s="2">
        <f t="shared" si="243"/>
        <v>4.9199999999998661E-2</v>
      </c>
      <c r="R1976" s="5">
        <f t="shared" si="244"/>
        <v>700</v>
      </c>
      <c r="S1976" s="5">
        <f t="shared" si="245"/>
        <v>562.03709999999512</v>
      </c>
      <c r="T1976">
        <f t="shared" si="246"/>
        <v>7.7099999995198232E-2</v>
      </c>
      <c r="U1976" s="5">
        <f t="shared" si="247"/>
        <v>0</v>
      </c>
      <c r="V1976">
        <f t="shared" si="248"/>
        <v>0</v>
      </c>
      <c r="W1976">
        <f t="shared" si="249"/>
        <v>887.34569999999837</v>
      </c>
      <c r="X1976" s="6">
        <f t="shared" si="250"/>
        <v>187.34569999999837</v>
      </c>
    </row>
    <row r="1977" spans="16:24" x14ac:dyDescent="0.25">
      <c r="P1977" s="10">
        <v>1968</v>
      </c>
      <c r="Q1977" s="2">
        <f t="shared" si="243"/>
        <v>4.9224999999998659E-2</v>
      </c>
      <c r="R1977" s="5">
        <f t="shared" si="244"/>
        <v>700</v>
      </c>
      <c r="S1977" s="5">
        <f t="shared" si="245"/>
        <v>562.03709999999512</v>
      </c>
      <c r="T1977">
        <f t="shared" si="246"/>
        <v>7.7099999995198232E-2</v>
      </c>
      <c r="U1977" s="5">
        <f t="shared" si="247"/>
        <v>0</v>
      </c>
      <c r="V1977">
        <f t="shared" si="248"/>
        <v>0</v>
      </c>
      <c r="W1977">
        <f t="shared" si="249"/>
        <v>887.34569999999837</v>
      </c>
      <c r="X1977" s="6">
        <f t="shared" si="250"/>
        <v>187.34569999999837</v>
      </c>
    </row>
    <row r="1978" spans="16:24" x14ac:dyDescent="0.25">
      <c r="P1978" s="10">
        <v>1969</v>
      </c>
      <c r="Q1978" s="2">
        <f t="shared" si="243"/>
        <v>4.9249999999998656E-2</v>
      </c>
      <c r="R1978" s="5">
        <f t="shared" si="244"/>
        <v>700</v>
      </c>
      <c r="S1978" s="5">
        <f t="shared" si="245"/>
        <v>562.03709999999512</v>
      </c>
      <c r="T1978">
        <f t="shared" si="246"/>
        <v>7.7099999995198232E-2</v>
      </c>
      <c r="U1978" s="5">
        <f t="shared" si="247"/>
        <v>0</v>
      </c>
      <c r="V1978">
        <f t="shared" si="248"/>
        <v>0</v>
      </c>
      <c r="W1978">
        <f t="shared" si="249"/>
        <v>887.34569999999837</v>
      </c>
      <c r="X1978" s="6">
        <f t="shared" si="250"/>
        <v>187.34569999999837</v>
      </c>
    </row>
    <row r="1979" spans="16:24" x14ac:dyDescent="0.25">
      <c r="P1979" s="10">
        <v>1970</v>
      </c>
      <c r="Q1979" s="2">
        <f t="shared" si="243"/>
        <v>4.9274999999998653E-2</v>
      </c>
      <c r="R1979" s="5">
        <f t="shared" si="244"/>
        <v>700</v>
      </c>
      <c r="S1979" s="5">
        <f t="shared" si="245"/>
        <v>562.03709999999512</v>
      </c>
      <c r="T1979">
        <f t="shared" si="246"/>
        <v>7.7099999995198232E-2</v>
      </c>
      <c r="U1979" s="5">
        <f t="shared" si="247"/>
        <v>0</v>
      </c>
      <c r="V1979">
        <f t="shared" si="248"/>
        <v>0</v>
      </c>
      <c r="W1979">
        <f t="shared" si="249"/>
        <v>887.34569999999837</v>
      </c>
      <c r="X1979" s="6">
        <f t="shared" si="250"/>
        <v>187.34569999999837</v>
      </c>
    </row>
    <row r="1980" spans="16:24" x14ac:dyDescent="0.25">
      <c r="P1980" s="10">
        <v>1971</v>
      </c>
      <c r="Q1980" s="2">
        <f t="shared" si="243"/>
        <v>4.929999999999865E-2</v>
      </c>
      <c r="R1980" s="5">
        <f t="shared" si="244"/>
        <v>700</v>
      </c>
      <c r="S1980" s="5">
        <f t="shared" si="245"/>
        <v>562.03709999999512</v>
      </c>
      <c r="T1980">
        <f t="shared" si="246"/>
        <v>7.7099999995198232E-2</v>
      </c>
      <c r="U1980" s="5">
        <f t="shared" si="247"/>
        <v>0</v>
      </c>
      <c r="V1980">
        <f t="shared" si="248"/>
        <v>0</v>
      </c>
      <c r="W1980">
        <f t="shared" si="249"/>
        <v>887.34569999999837</v>
      </c>
      <c r="X1980" s="6">
        <f t="shared" si="250"/>
        <v>187.34569999999837</v>
      </c>
    </row>
    <row r="1981" spans="16:24" x14ac:dyDescent="0.25">
      <c r="P1981" s="10">
        <v>1972</v>
      </c>
      <c r="Q1981" s="2">
        <f t="shared" si="243"/>
        <v>4.9324999999998648E-2</v>
      </c>
      <c r="R1981" s="5">
        <f t="shared" si="244"/>
        <v>700</v>
      </c>
      <c r="S1981" s="5">
        <f t="shared" si="245"/>
        <v>562.03709999999512</v>
      </c>
      <c r="T1981">
        <f t="shared" si="246"/>
        <v>7.7099999995198232E-2</v>
      </c>
      <c r="U1981" s="5">
        <f t="shared" si="247"/>
        <v>0</v>
      </c>
      <c r="V1981">
        <f t="shared" si="248"/>
        <v>0</v>
      </c>
      <c r="W1981">
        <f t="shared" si="249"/>
        <v>887.34569999999837</v>
      </c>
      <c r="X1981" s="6">
        <f t="shared" si="250"/>
        <v>187.34569999999837</v>
      </c>
    </row>
    <row r="1982" spans="16:24" x14ac:dyDescent="0.25">
      <c r="P1982" s="10">
        <v>1973</v>
      </c>
      <c r="Q1982" s="2">
        <f t="shared" si="243"/>
        <v>4.9349999999998645E-2</v>
      </c>
      <c r="R1982" s="5">
        <f t="shared" si="244"/>
        <v>700</v>
      </c>
      <c r="S1982" s="5">
        <f t="shared" si="245"/>
        <v>562.03709999999512</v>
      </c>
      <c r="T1982">
        <f t="shared" si="246"/>
        <v>7.7099999995198232E-2</v>
      </c>
      <c r="U1982" s="5">
        <f t="shared" si="247"/>
        <v>0</v>
      </c>
      <c r="V1982">
        <f t="shared" si="248"/>
        <v>0</v>
      </c>
      <c r="W1982">
        <f t="shared" si="249"/>
        <v>887.34569999999837</v>
      </c>
      <c r="X1982" s="6">
        <f t="shared" si="250"/>
        <v>187.34569999999837</v>
      </c>
    </row>
    <row r="1983" spans="16:24" x14ac:dyDescent="0.25">
      <c r="P1983" s="10">
        <v>1974</v>
      </c>
      <c r="Q1983" s="2">
        <f t="shared" si="243"/>
        <v>4.9374999999998642E-2</v>
      </c>
      <c r="R1983" s="5">
        <f t="shared" si="244"/>
        <v>700</v>
      </c>
      <c r="S1983" s="5">
        <f t="shared" si="245"/>
        <v>562.03709999999512</v>
      </c>
      <c r="T1983">
        <f t="shared" si="246"/>
        <v>7.7099999995198232E-2</v>
      </c>
      <c r="U1983" s="5">
        <f t="shared" si="247"/>
        <v>0</v>
      </c>
      <c r="V1983">
        <f t="shared" si="248"/>
        <v>0</v>
      </c>
      <c r="W1983">
        <f t="shared" si="249"/>
        <v>887.34569999999837</v>
      </c>
      <c r="X1983" s="6">
        <f t="shared" si="250"/>
        <v>187.34569999999837</v>
      </c>
    </row>
    <row r="1984" spans="16:24" x14ac:dyDescent="0.25">
      <c r="P1984" s="10">
        <v>1975</v>
      </c>
      <c r="Q1984" s="2">
        <f t="shared" si="243"/>
        <v>4.9399999999998639E-2</v>
      </c>
      <c r="R1984" s="5">
        <f t="shared" si="244"/>
        <v>700</v>
      </c>
      <c r="S1984" s="5">
        <f t="shared" si="245"/>
        <v>562.03709999999512</v>
      </c>
      <c r="T1984">
        <f t="shared" si="246"/>
        <v>7.7099999995198232E-2</v>
      </c>
      <c r="U1984" s="5">
        <f t="shared" si="247"/>
        <v>0</v>
      </c>
      <c r="V1984">
        <f t="shared" si="248"/>
        <v>0</v>
      </c>
      <c r="W1984">
        <f t="shared" si="249"/>
        <v>887.34569999999837</v>
      </c>
      <c r="X1984" s="6">
        <f t="shared" si="250"/>
        <v>187.34569999999837</v>
      </c>
    </row>
    <row r="1985" spans="16:24" x14ac:dyDescent="0.25">
      <c r="P1985" s="10">
        <v>1976</v>
      </c>
      <c r="Q1985" s="2">
        <f t="shared" si="243"/>
        <v>4.9424999999998637E-2</v>
      </c>
      <c r="R1985" s="5">
        <f t="shared" si="244"/>
        <v>700</v>
      </c>
      <c r="S1985" s="5">
        <f t="shared" si="245"/>
        <v>562.03709999999512</v>
      </c>
      <c r="T1985">
        <f t="shared" si="246"/>
        <v>7.7099999995198232E-2</v>
      </c>
      <c r="U1985" s="5">
        <f t="shared" si="247"/>
        <v>0</v>
      </c>
      <c r="V1985">
        <f t="shared" si="248"/>
        <v>0</v>
      </c>
      <c r="W1985">
        <f t="shared" si="249"/>
        <v>887.34569999999837</v>
      </c>
      <c r="X1985" s="6">
        <f t="shared" si="250"/>
        <v>187.34569999999837</v>
      </c>
    </row>
    <row r="1986" spans="16:24" x14ac:dyDescent="0.25">
      <c r="P1986" s="10">
        <v>1977</v>
      </c>
      <c r="Q1986" s="2">
        <f t="shared" si="243"/>
        <v>4.9449999999998634E-2</v>
      </c>
      <c r="R1986" s="5">
        <f t="shared" si="244"/>
        <v>700</v>
      </c>
      <c r="S1986" s="5">
        <f t="shared" si="245"/>
        <v>562.03709999999512</v>
      </c>
      <c r="T1986">
        <f t="shared" si="246"/>
        <v>7.7099999995198232E-2</v>
      </c>
      <c r="U1986" s="5">
        <f t="shared" si="247"/>
        <v>0</v>
      </c>
      <c r="V1986">
        <f t="shared" si="248"/>
        <v>0</v>
      </c>
      <c r="W1986">
        <f t="shared" si="249"/>
        <v>887.34569999999837</v>
      </c>
      <c r="X1986" s="6">
        <f t="shared" si="250"/>
        <v>187.34569999999837</v>
      </c>
    </row>
    <row r="1987" spans="16:24" x14ac:dyDescent="0.25">
      <c r="P1987" s="10">
        <v>1978</v>
      </c>
      <c r="Q1987" s="2">
        <f t="shared" si="243"/>
        <v>4.9474999999998631E-2</v>
      </c>
      <c r="R1987" s="5">
        <f t="shared" si="244"/>
        <v>700</v>
      </c>
      <c r="S1987" s="5">
        <f t="shared" si="245"/>
        <v>562.03709999999512</v>
      </c>
      <c r="T1987">
        <f t="shared" si="246"/>
        <v>7.7099999995198232E-2</v>
      </c>
      <c r="U1987" s="5">
        <f t="shared" si="247"/>
        <v>0</v>
      </c>
      <c r="V1987">
        <f t="shared" si="248"/>
        <v>0</v>
      </c>
      <c r="W1987">
        <f t="shared" si="249"/>
        <v>887.34569999999837</v>
      </c>
      <c r="X1987" s="6">
        <f t="shared" si="250"/>
        <v>187.34569999999837</v>
      </c>
    </row>
    <row r="1988" spans="16:24" x14ac:dyDescent="0.25">
      <c r="P1988" s="10">
        <v>1979</v>
      </c>
      <c r="Q1988" s="2">
        <f t="shared" si="243"/>
        <v>4.9499999999998628E-2</v>
      </c>
      <c r="R1988" s="5">
        <f t="shared" si="244"/>
        <v>700</v>
      </c>
      <c r="S1988" s="5">
        <f t="shared" si="245"/>
        <v>562.03709999999512</v>
      </c>
      <c r="T1988">
        <f t="shared" si="246"/>
        <v>7.7099999995198232E-2</v>
      </c>
      <c r="U1988" s="5">
        <f t="shared" si="247"/>
        <v>0</v>
      </c>
      <c r="V1988">
        <f t="shared" si="248"/>
        <v>0</v>
      </c>
      <c r="W1988">
        <f t="shared" si="249"/>
        <v>887.34569999999837</v>
      </c>
      <c r="X1988" s="6">
        <f t="shared" si="250"/>
        <v>187.34569999999837</v>
      </c>
    </row>
    <row r="1989" spans="16:24" x14ac:dyDescent="0.25">
      <c r="P1989" s="10">
        <v>1980</v>
      </c>
      <c r="Q1989" s="2">
        <f t="shared" si="243"/>
        <v>4.9524999999998626E-2</v>
      </c>
      <c r="R1989" s="5">
        <f t="shared" si="244"/>
        <v>700</v>
      </c>
      <c r="S1989" s="5">
        <f t="shared" si="245"/>
        <v>562.03709999999512</v>
      </c>
      <c r="T1989">
        <f t="shared" si="246"/>
        <v>7.7099999995198232E-2</v>
      </c>
      <c r="U1989" s="5">
        <f t="shared" si="247"/>
        <v>0</v>
      </c>
      <c r="V1989">
        <f t="shared" si="248"/>
        <v>0</v>
      </c>
      <c r="W1989">
        <f t="shared" si="249"/>
        <v>887.34569999999837</v>
      </c>
      <c r="X1989" s="6">
        <f t="shared" si="250"/>
        <v>187.34569999999837</v>
      </c>
    </row>
    <row r="1990" spans="16:24" x14ac:dyDescent="0.25">
      <c r="P1990" s="10">
        <v>1981</v>
      </c>
      <c r="Q1990" s="2">
        <f t="shared" si="243"/>
        <v>4.9549999999998623E-2</v>
      </c>
      <c r="R1990" s="5">
        <f t="shared" si="244"/>
        <v>700</v>
      </c>
      <c r="S1990" s="5">
        <f t="shared" si="245"/>
        <v>562.03709999999512</v>
      </c>
      <c r="T1990">
        <f t="shared" si="246"/>
        <v>7.7099999995198232E-2</v>
      </c>
      <c r="U1990" s="5">
        <f t="shared" si="247"/>
        <v>0</v>
      </c>
      <c r="V1990">
        <f t="shared" si="248"/>
        <v>0</v>
      </c>
      <c r="W1990">
        <f t="shared" si="249"/>
        <v>887.34569999999837</v>
      </c>
      <c r="X1990" s="6">
        <f t="shared" si="250"/>
        <v>187.34569999999837</v>
      </c>
    </row>
    <row r="1991" spans="16:24" x14ac:dyDescent="0.25">
      <c r="P1991" s="10">
        <v>1982</v>
      </c>
      <c r="Q1991" s="2">
        <f t="shared" si="243"/>
        <v>4.957499999999862E-2</v>
      </c>
      <c r="R1991" s="5">
        <f t="shared" si="244"/>
        <v>700</v>
      </c>
      <c r="S1991" s="5">
        <f t="shared" si="245"/>
        <v>562.03709999999512</v>
      </c>
      <c r="T1991">
        <f t="shared" si="246"/>
        <v>7.7099999995198232E-2</v>
      </c>
      <c r="U1991" s="5">
        <f t="shared" si="247"/>
        <v>0</v>
      </c>
      <c r="V1991">
        <f t="shared" si="248"/>
        <v>0</v>
      </c>
      <c r="W1991">
        <f t="shared" si="249"/>
        <v>887.34569999999837</v>
      </c>
      <c r="X1991" s="6">
        <f t="shared" si="250"/>
        <v>187.34569999999837</v>
      </c>
    </row>
    <row r="1992" spans="16:24" x14ac:dyDescent="0.25">
      <c r="P1992" s="10">
        <v>1983</v>
      </c>
      <c r="Q1992" s="2">
        <f t="shared" si="243"/>
        <v>4.9599999999998617E-2</v>
      </c>
      <c r="R1992" s="5">
        <f t="shared" si="244"/>
        <v>700</v>
      </c>
      <c r="S1992" s="5">
        <f t="shared" si="245"/>
        <v>562.03709999999512</v>
      </c>
      <c r="T1992">
        <f t="shared" si="246"/>
        <v>7.7099999995198232E-2</v>
      </c>
      <c r="U1992" s="5">
        <f t="shared" si="247"/>
        <v>0</v>
      </c>
      <c r="V1992">
        <f t="shared" si="248"/>
        <v>0</v>
      </c>
      <c r="W1992">
        <f t="shared" si="249"/>
        <v>887.34569999999837</v>
      </c>
      <c r="X1992" s="6">
        <f t="shared" si="250"/>
        <v>187.34569999999837</v>
      </c>
    </row>
    <row r="1993" spans="16:24" x14ac:dyDescent="0.25">
      <c r="P1993" s="10">
        <v>1984</v>
      </c>
      <c r="Q1993" s="2">
        <f t="shared" ref="Q1993:Q2056" si="251">+Q1992+$M$3</f>
        <v>4.9624999999998615E-2</v>
      </c>
      <c r="R1993" s="5">
        <f t="shared" si="244"/>
        <v>700</v>
      </c>
      <c r="S1993" s="5">
        <f t="shared" si="245"/>
        <v>562.03709999999512</v>
      </c>
      <c r="T1993">
        <f t="shared" si="246"/>
        <v>7.7099999995198232E-2</v>
      </c>
      <c r="U1993" s="5">
        <f t="shared" si="247"/>
        <v>0</v>
      </c>
      <c r="V1993">
        <f t="shared" si="248"/>
        <v>0</v>
      </c>
      <c r="W1993">
        <f t="shared" si="249"/>
        <v>887.34569999999837</v>
      </c>
      <c r="X1993" s="6">
        <f t="shared" si="250"/>
        <v>187.34569999999837</v>
      </c>
    </row>
    <row r="1994" spans="16:24" x14ac:dyDescent="0.25">
      <c r="P1994" s="10">
        <v>1985</v>
      </c>
      <c r="Q1994" s="2">
        <f t="shared" si="251"/>
        <v>4.9649999999998612E-2</v>
      </c>
      <c r="R1994" s="5">
        <f t="shared" ref="R1994:R2057" si="252">R1993+U1993</f>
        <v>700</v>
      </c>
      <c r="S1994" s="5">
        <f t="shared" ref="S1994:S2057" si="253">S1993+V1993</f>
        <v>562.03709999999512</v>
      </c>
      <c r="T1994">
        <f t="shared" ref="T1994:T2057" si="254">S1994-$B$5*R1994</f>
        <v>7.7099999995198232E-2</v>
      </c>
      <c r="U1994" s="5">
        <f t="shared" ref="U1994:U2057" si="255">IF(T1994&lt;0,$D$11*$M$4+$E$11*$M$3,$D$17*$M$4+$E$17*$M$3)</f>
        <v>0</v>
      </c>
      <c r="V1994">
        <f t="shared" ref="V1994:V2057" si="256">IF(T1994&lt;0,$D$12*$M$4+$E$12*$M$3,$D$18*$M$4+$E$18*$M$3)</f>
        <v>0</v>
      </c>
      <c r="W1994">
        <f t="shared" ref="W1994:W2057" si="257">R1994+S1994/3</f>
        <v>887.34569999999837</v>
      </c>
      <c r="X1994" s="6">
        <f t="shared" ref="X1994:X2057" si="258">W1994-R1994</f>
        <v>187.34569999999837</v>
      </c>
    </row>
    <row r="1995" spans="16:24" x14ac:dyDescent="0.25">
      <c r="P1995" s="10">
        <v>1986</v>
      </c>
      <c r="Q1995" s="2">
        <f t="shared" si="251"/>
        <v>4.9674999999998609E-2</v>
      </c>
      <c r="R1995" s="5">
        <f t="shared" si="252"/>
        <v>700</v>
      </c>
      <c r="S1995" s="5">
        <f t="shared" si="253"/>
        <v>562.03709999999512</v>
      </c>
      <c r="T1995">
        <f t="shared" si="254"/>
        <v>7.7099999995198232E-2</v>
      </c>
      <c r="U1995" s="5">
        <f t="shared" si="255"/>
        <v>0</v>
      </c>
      <c r="V1995">
        <f t="shared" si="256"/>
        <v>0</v>
      </c>
      <c r="W1995">
        <f t="shared" si="257"/>
        <v>887.34569999999837</v>
      </c>
      <c r="X1995" s="6">
        <f t="shared" si="258"/>
        <v>187.34569999999837</v>
      </c>
    </row>
    <row r="1996" spans="16:24" x14ac:dyDescent="0.25">
      <c r="P1996" s="10">
        <v>1987</v>
      </c>
      <c r="Q1996" s="2">
        <f t="shared" si="251"/>
        <v>4.9699999999998606E-2</v>
      </c>
      <c r="R1996" s="5">
        <f t="shared" si="252"/>
        <v>700</v>
      </c>
      <c r="S1996" s="5">
        <f t="shared" si="253"/>
        <v>562.03709999999512</v>
      </c>
      <c r="T1996">
        <f t="shared" si="254"/>
        <v>7.7099999995198232E-2</v>
      </c>
      <c r="U1996" s="5">
        <f t="shared" si="255"/>
        <v>0</v>
      </c>
      <c r="V1996">
        <f t="shared" si="256"/>
        <v>0</v>
      </c>
      <c r="W1996">
        <f t="shared" si="257"/>
        <v>887.34569999999837</v>
      </c>
      <c r="X1996" s="6">
        <f t="shared" si="258"/>
        <v>187.34569999999837</v>
      </c>
    </row>
    <row r="1997" spans="16:24" x14ac:dyDescent="0.25">
      <c r="P1997" s="10">
        <v>1988</v>
      </c>
      <c r="Q1997" s="2">
        <f t="shared" si="251"/>
        <v>4.9724999999998604E-2</v>
      </c>
      <c r="R1997" s="5">
        <f t="shared" si="252"/>
        <v>700</v>
      </c>
      <c r="S1997" s="5">
        <f t="shared" si="253"/>
        <v>562.03709999999512</v>
      </c>
      <c r="T1997">
        <f t="shared" si="254"/>
        <v>7.7099999995198232E-2</v>
      </c>
      <c r="U1997" s="5">
        <f t="shared" si="255"/>
        <v>0</v>
      </c>
      <c r="V1997">
        <f t="shared" si="256"/>
        <v>0</v>
      </c>
      <c r="W1997">
        <f t="shared" si="257"/>
        <v>887.34569999999837</v>
      </c>
      <c r="X1997" s="6">
        <f t="shared" si="258"/>
        <v>187.34569999999837</v>
      </c>
    </row>
    <row r="1998" spans="16:24" x14ac:dyDescent="0.25">
      <c r="P1998" s="10">
        <v>1989</v>
      </c>
      <c r="Q1998" s="2">
        <f t="shared" si="251"/>
        <v>4.9749999999998601E-2</v>
      </c>
      <c r="R1998" s="5">
        <f t="shared" si="252"/>
        <v>700</v>
      </c>
      <c r="S1998" s="5">
        <f t="shared" si="253"/>
        <v>562.03709999999512</v>
      </c>
      <c r="T1998">
        <f t="shared" si="254"/>
        <v>7.7099999995198232E-2</v>
      </c>
      <c r="U1998" s="5">
        <f t="shared" si="255"/>
        <v>0</v>
      </c>
      <c r="V1998">
        <f t="shared" si="256"/>
        <v>0</v>
      </c>
      <c r="W1998">
        <f t="shared" si="257"/>
        <v>887.34569999999837</v>
      </c>
      <c r="X1998" s="6">
        <f t="shared" si="258"/>
        <v>187.34569999999837</v>
      </c>
    </row>
    <row r="1999" spans="16:24" x14ac:dyDescent="0.25">
      <c r="P1999" s="10">
        <v>1990</v>
      </c>
      <c r="Q1999" s="2">
        <f t="shared" si="251"/>
        <v>4.9774999999998598E-2</v>
      </c>
      <c r="R1999" s="5">
        <f t="shared" si="252"/>
        <v>700</v>
      </c>
      <c r="S1999" s="5">
        <f t="shared" si="253"/>
        <v>562.03709999999512</v>
      </c>
      <c r="T1999">
        <f t="shared" si="254"/>
        <v>7.7099999995198232E-2</v>
      </c>
      <c r="U1999" s="5">
        <f t="shared" si="255"/>
        <v>0</v>
      </c>
      <c r="V1999">
        <f t="shared" si="256"/>
        <v>0</v>
      </c>
      <c r="W1999">
        <f t="shared" si="257"/>
        <v>887.34569999999837</v>
      </c>
      <c r="X1999" s="6">
        <f t="shared" si="258"/>
        <v>187.34569999999837</v>
      </c>
    </row>
    <row r="2000" spans="16:24" x14ac:dyDescent="0.25">
      <c r="P2000" s="10">
        <v>1991</v>
      </c>
      <c r="Q2000" s="2">
        <f t="shared" si="251"/>
        <v>4.9799999999998595E-2</v>
      </c>
      <c r="R2000" s="5">
        <f t="shared" si="252"/>
        <v>700</v>
      </c>
      <c r="S2000" s="5">
        <f t="shared" si="253"/>
        <v>562.03709999999512</v>
      </c>
      <c r="T2000">
        <f t="shared" si="254"/>
        <v>7.7099999995198232E-2</v>
      </c>
      <c r="U2000" s="5">
        <f t="shared" si="255"/>
        <v>0</v>
      </c>
      <c r="V2000">
        <f t="shared" si="256"/>
        <v>0</v>
      </c>
      <c r="W2000">
        <f t="shared" si="257"/>
        <v>887.34569999999837</v>
      </c>
      <c r="X2000" s="6">
        <f t="shared" si="258"/>
        <v>187.34569999999837</v>
      </c>
    </row>
    <row r="2001" spans="16:24" x14ac:dyDescent="0.25">
      <c r="P2001" s="10">
        <v>1992</v>
      </c>
      <c r="Q2001" s="2">
        <f t="shared" si="251"/>
        <v>4.9824999999998593E-2</v>
      </c>
      <c r="R2001" s="5">
        <f t="shared" si="252"/>
        <v>700</v>
      </c>
      <c r="S2001" s="5">
        <f t="shared" si="253"/>
        <v>562.03709999999512</v>
      </c>
      <c r="T2001">
        <f t="shared" si="254"/>
        <v>7.7099999995198232E-2</v>
      </c>
      <c r="U2001" s="5">
        <f t="shared" si="255"/>
        <v>0</v>
      </c>
      <c r="V2001">
        <f t="shared" si="256"/>
        <v>0</v>
      </c>
      <c r="W2001">
        <f t="shared" si="257"/>
        <v>887.34569999999837</v>
      </c>
      <c r="X2001" s="6">
        <f t="shared" si="258"/>
        <v>187.34569999999837</v>
      </c>
    </row>
    <row r="2002" spans="16:24" x14ac:dyDescent="0.25">
      <c r="P2002" s="10">
        <v>1993</v>
      </c>
      <c r="Q2002" s="2">
        <f t="shared" si="251"/>
        <v>4.984999999999859E-2</v>
      </c>
      <c r="R2002" s="5">
        <f t="shared" si="252"/>
        <v>700</v>
      </c>
      <c r="S2002" s="5">
        <f t="shared" si="253"/>
        <v>562.03709999999512</v>
      </c>
      <c r="T2002">
        <f t="shared" si="254"/>
        <v>7.7099999995198232E-2</v>
      </c>
      <c r="U2002" s="5">
        <f t="shared" si="255"/>
        <v>0</v>
      </c>
      <c r="V2002">
        <f t="shared" si="256"/>
        <v>0</v>
      </c>
      <c r="W2002">
        <f t="shared" si="257"/>
        <v>887.34569999999837</v>
      </c>
      <c r="X2002" s="6">
        <f t="shared" si="258"/>
        <v>187.34569999999837</v>
      </c>
    </row>
    <row r="2003" spans="16:24" x14ac:dyDescent="0.25">
      <c r="P2003" s="10">
        <v>1994</v>
      </c>
      <c r="Q2003" s="2">
        <f t="shared" si="251"/>
        <v>4.9874999999998587E-2</v>
      </c>
      <c r="R2003" s="5">
        <f t="shared" si="252"/>
        <v>700</v>
      </c>
      <c r="S2003" s="5">
        <f t="shared" si="253"/>
        <v>562.03709999999512</v>
      </c>
      <c r="T2003">
        <f t="shared" si="254"/>
        <v>7.7099999995198232E-2</v>
      </c>
      <c r="U2003" s="5">
        <f t="shared" si="255"/>
        <v>0</v>
      </c>
      <c r="V2003">
        <f t="shared" si="256"/>
        <v>0</v>
      </c>
      <c r="W2003">
        <f t="shared" si="257"/>
        <v>887.34569999999837</v>
      </c>
      <c r="X2003" s="6">
        <f t="shared" si="258"/>
        <v>187.34569999999837</v>
      </c>
    </row>
    <row r="2004" spans="16:24" x14ac:dyDescent="0.25">
      <c r="P2004" s="10">
        <v>1995</v>
      </c>
      <c r="Q2004" s="2">
        <f t="shared" si="251"/>
        <v>4.9899999999998584E-2</v>
      </c>
      <c r="R2004" s="5">
        <f t="shared" si="252"/>
        <v>700</v>
      </c>
      <c r="S2004" s="5">
        <f t="shared" si="253"/>
        <v>562.03709999999512</v>
      </c>
      <c r="T2004">
        <f t="shared" si="254"/>
        <v>7.7099999995198232E-2</v>
      </c>
      <c r="U2004" s="5">
        <f t="shared" si="255"/>
        <v>0</v>
      </c>
      <c r="V2004">
        <f t="shared" si="256"/>
        <v>0</v>
      </c>
      <c r="W2004">
        <f t="shared" si="257"/>
        <v>887.34569999999837</v>
      </c>
      <c r="X2004" s="6">
        <f t="shared" si="258"/>
        <v>187.34569999999837</v>
      </c>
    </row>
    <row r="2005" spans="16:24" x14ac:dyDescent="0.25">
      <c r="P2005" s="10">
        <v>1996</v>
      </c>
      <c r="Q2005" s="2">
        <f t="shared" si="251"/>
        <v>4.9924999999998582E-2</v>
      </c>
      <c r="R2005" s="5">
        <f t="shared" si="252"/>
        <v>700</v>
      </c>
      <c r="S2005" s="5">
        <f t="shared" si="253"/>
        <v>562.03709999999512</v>
      </c>
      <c r="T2005">
        <f t="shared" si="254"/>
        <v>7.7099999995198232E-2</v>
      </c>
      <c r="U2005" s="5">
        <f t="shared" si="255"/>
        <v>0</v>
      </c>
      <c r="V2005">
        <f t="shared" si="256"/>
        <v>0</v>
      </c>
      <c r="W2005">
        <f t="shared" si="257"/>
        <v>887.34569999999837</v>
      </c>
      <c r="X2005" s="6">
        <f t="shared" si="258"/>
        <v>187.34569999999837</v>
      </c>
    </row>
    <row r="2006" spans="16:24" x14ac:dyDescent="0.25">
      <c r="P2006" s="10">
        <v>1997</v>
      </c>
      <c r="Q2006" s="2">
        <f t="shared" si="251"/>
        <v>4.9949999999998579E-2</v>
      </c>
      <c r="R2006" s="5">
        <f t="shared" si="252"/>
        <v>700</v>
      </c>
      <c r="S2006" s="5">
        <f t="shared" si="253"/>
        <v>562.03709999999512</v>
      </c>
      <c r="T2006">
        <f t="shared" si="254"/>
        <v>7.7099999995198232E-2</v>
      </c>
      <c r="U2006" s="5">
        <f t="shared" si="255"/>
        <v>0</v>
      </c>
      <c r="V2006">
        <f t="shared" si="256"/>
        <v>0</v>
      </c>
      <c r="W2006">
        <f t="shared" si="257"/>
        <v>887.34569999999837</v>
      </c>
      <c r="X2006" s="6">
        <f t="shared" si="258"/>
        <v>187.34569999999837</v>
      </c>
    </row>
    <row r="2007" spans="16:24" x14ac:dyDescent="0.25">
      <c r="P2007" s="10">
        <v>1998</v>
      </c>
      <c r="Q2007" s="2">
        <f t="shared" si="251"/>
        <v>4.9974999999998576E-2</v>
      </c>
      <c r="R2007" s="5">
        <f t="shared" si="252"/>
        <v>700</v>
      </c>
      <c r="S2007" s="5">
        <f t="shared" si="253"/>
        <v>562.03709999999512</v>
      </c>
      <c r="T2007">
        <f t="shared" si="254"/>
        <v>7.7099999995198232E-2</v>
      </c>
      <c r="U2007" s="5">
        <f t="shared" si="255"/>
        <v>0</v>
      </c>
      <c r="V2007">
        <f t="shared" si="256"/>
        <v>0</v>
      </c>
      <c r="W2007">
        <f t="shared" si="257"/>
        <v>887.34569999999837</v>
      </c>
      <c r="X2007" s="6">
        <f t="shared" si="258"/>
        <v>187.34569999999837</v>
      </c>
    </row>
    <row r="2008" spans="16:24" x14ac:dyDescent="0.25">
      <c r="P2008" s="10">
        <v>1999</v>
      </c>
      <c r="Q2008" s="2">
        <f t="shared" si="251"/>
        <v>4.9999999999998573E-2</v>
      </c>
      <c r="R2008" s="5">
        <f t="shared" si="252"/>
        <v>700</v>
      </c>
      <c r="S2008" s="5">
        <f t="shared" si="253"/>
        <v>562.03709999999512</v>
      </c>
      <c r="T2008">
        <f t="shared" si="254"/>
        <v>7.7099999995198232E-2</v>
      </c>
      <c r="U2008" s="5">
        <f t="shared" si="255"/>
        <v>0</v>
      </c>
      <c r="V2008">
        <f t="shared" si="256"/>
        <v>0</v>
      </c>
      <c r="W2008">
        <f t="shared" si="257"/>
        <v>887.34569999999837</v>
      </c>
      <c r="X2008" s="6">
        <f t="shared" si="258"/>
        <v>187.34569999999837</v>
      </c>
    </row>
    <row r="2009" spans="16:24" x14ac:dyDescent="0.25">
      <c r="P2009" s="10">
        <v>2000</v>
      </c>
      <c r="Q2009" s="2">
        <f t="shared" si="251"/>
        <v>5.0024999999998571E-2</v>
      </c>
      <c r="R2009" s="5">
        <f t="shared" si="252"/>
        <v>700</v>
      </c>
      <c r="S2009" s="5">
        <f t="shared" si="253"/>
        <v>562.03709999999512</v>
      </c>
      <c r="T2009">
        <f t="shared" si="254"/>
        <v>7.7099999995198232E-2</v>
      </c>
      <c r="U2009" s="5">
        <f t="shared" si="255"/>
        <v>0</v>
      </c>
      <c r="V2009">
        <f t="shared" si="256"/>
        <v>0</v>
      </c>
      <c r="W2009">
        <f t="shared" si="257"/>
        <v>887.34569999999837</v>
      </c>
      <c r="X2009" s="6">
        <f t="shared" si="258"/>
        <v>187.34569999999837</v>
      </c>
    </row>
    <row r="2010" spans="16:24" x14ac:dyDescent="0.25">
      <c r="P2010" s="10">
        <v>2001</v>
      </c>
      <c r="Q2010" s="2">
        <f t="shared" si="251"/>
        <v>5.0049999999998568E-2</v>
      </c>
      <c r="R2010" s="5">
        <f t="shared" si="252"/>
        <v>700</v>
      </c>
      <c r="S2010" s="5">
        <f t="shared" si="253"/>
        <v>562.03709999999512</v>
      </c>
      <c r="T2010">
        <f t="shared" si="254"/>
        <v>7.7099999995198232E-2</v>
      </c>
      <c r="U2010" s="5">
        <f t="shared" si="255"/>
        <v>0</v>
      </c>
      <c r="V2010">
        <f t="shared" si="256"/>
        <v>0</v>
      </c>
      <c r="W2010">
        <f t="shared" si="257"/>
        <v>887.34569999999837</v>
      </c>
      <c r="X2010" s="6">
        <f t="shared" si="258"/>
        <v>187.34569999999837</v>
      </c>
    </row>
    <row r="2011" spans="16:24" x14ac:dyDescent="0.25">
      <c r="P2011" s="10">
        <v>2002</v>
      </c>
      <c r="Q2011" s="2">
        <f t="shared" si="251"/>
        <v>5.0074999999998565E-2</v>
      </c>
      <c r="R2011" s="5">
        <f t="shared" si="252"/>
        <v>700</v>
      </c>
      <c r="S2011" s="5">
        <f t="shared" si="253"/>
        <v>562.03709999999512</v>
      </c>
      <c r="T2011">
        <f t="shared" si="254"/>
        <v>7.7099999995198232E-2</v>
      </c>
      <c r="U2011" s="5">
        <f t="shared" si="255"/>
        <v>0</v>
      </c>
      <c r="V2011">
        <f t="shared" si="256"/>
        <v>0</v>
      </c>
      <c r="W2011">
        <f t="shared" si="257"/>
        <v>887.34569999999837</v>
      </c>
      <c r="X2011" s="6">
        <f t="shared" si="258"/>
        <v>187.34569999999837</v>
      </c>
    </row>
    <row r="2012" spans="16:24" x14ac:dyDescent="0.25">
      <c r="P2012" s="10">
        <v>2003</v>
      </c>
      <c r="Q2012" s="2">
        <f t="shared" si="251"/>
        <v>5.0099999999998562E-2</v>
      </c>
      <c r="R2012" s="5">
        <f t="shared" si="252"/>
        <v>700</v>
      </c>
      <c r="S2012" s="5">
        <f t="shared" si="253"/>
        <v>562.03709999999512</v>
      </c>
      <c r="T2012">
        <f t="shared" si="254"/>
        <v>7.7099999995198232E-2</v>
      </c>
      <c r="U2012" s="5">
        <f t="shared" si="255"/>
        <v>0</v>
      </c>
      <c r="V2012">
        <f t="shared" si="256"/>
        <v>0</v>
      </c>
      <c r="W2012">
        <f t="shared" si="257"/>
        <v>887.34569999999837</v>
      </c>
      <c r="X2012" s="6">
        <f t="shared" si="258"/>
        <v>187.34569999999837</v>
      </c>
    </row>
    <row r="2013" spans="16:24" x14ac:dyDescent="0.25">
      <c r="P2013" s="10">
        <v>2004</v>
      </c>
      <c r="Q2013" s="2">
        <f t="shared" si="251"/>
        <v>5.012499999999856E-2</v>
      </c>
      <c r="R2013" s="5">
        <f t="shared" si="252"/>
        <v>700</v>
      </c>
      <c r="S2013" s="5">
        <f t="shared" si="253"/>
        <v>562.03709999999512</v>
      </c>
      <c r="T2013">
        <f t="shared" si="254"/>
        <v>7.7099999995198232E-2</v>
      </c>
      <c r="U2013" s="5">
        <f t="shared" si="255"/>
        <v>0</v>
      </c>
      <c r="V2013">
        <f t="shared" si="256"/>
        <v>0</v>
      </c>
      <c r="W2013">
        <f t="shared" si="257"/>
        <v>887.34569999999837</v>
      </c>
      <c r="X2013" s="6">
        <f t="shared" si="258"/>
        <v>187.34569999999837</v>
      </c>
    </row>
    <row r="2014" spans="16:24" x14ac:dyDescent="0.25">
      <c r="P2014" s="10">
        <v>2005</v>
      </c>
      <c r="Q2014" s="2">
        <f t="shared" si="251"/>
        <v>5.0149999999998557E-2</v>
      </c>
      <c r="R2014" s="5">
        <f t="shared" si="252"/>
        <v>700</v>
      </c>
      <c r="S2014" s="5">
        <f t="shared" si="253"/>
        <v>562.03709999999512</v>
      </c>
      <c r="T2014">
        <f t="shared" si="254"/>
        <v>7.7099999995198232E-2</v>
      </c>
      <c r="U2014" s="5">
        <f t="shared" si="255"/>
        <v>0</v>
      </c>
      <c r="V2014">
        <f t="shared" si="256"/>
        <v>0</v>
      </c>
      <c r="W2014">
        <f t="shared" si="257"/>
        <v>887.34569999999837</v>
      </c>
      <c r="X2014" s="6">
        <f t="shared" si="258"/>
        <v>187.34569999999837</v>
      </c>
    </row>
    <row r="2015" spans="16:24" x14ac:dyDescent="0.25">
      <c r="P2015" s="10">
        <v>2006</v>
      </c>
      <c r="Q2015" s="2">
        <f t="shared" si="251"/>
        <v>5.0174999999998554E-2</v>
      </c>
      <c r="R2015" s="5">
        <f t="shared" si="252"/>
        <v>700</v>
      </c>
      <c r="S2015" s="5">
        <f t="shared" si="253"/>
        <v>562.03709999999512</v>
      </c>
      <c r="T2015">
        <f t="shared" si="254"/>
        <v>7.7099999995198232E-2</v>
      </c>
      <c r="U2015" s="5">
        <f t="shared" si="255"/>
        <v>0</v>
      </c>
      <c r="V2015">
        <f t="shared" si="256"/>
        <v>0</v>
      </c>
      <c r="W2015">
        <f t="shared" si="257"/>
        <v>887.34569999999837</v>
      </c>
      <c r="X2015" s="6">
        <f t="shared" si="258"/>
        <v>187.34569999999837</v>
      </c>
    </row>
    <row r="2016" spans="16:24" x14ac:dyDescent="0.25">
      <c r="P2016" s="10">
        <v>2007</v>
      </c>
      <c r="Q2016" s="2">
        <f t="shared" si="251"/>
        <v>5.0199999999998551E-2</v>
      </c>
      <c r="R2016" s="5">
        <f t="shared" si="252"/>
        <v>700</v>
      </c>
      <c r="S2016" s="5">
        <f t="shared" si="253"/>
        <v>562.03709999999512</v>
      </c>
      <c r="T2016">
        <f t="shared" si="254"/>
        <v>7.7099999995198232E-2</v>
      </c>
      <c r="U2016" s="5">
        <f t="shared" si="255"/>
        <v>0</v>
      </c>
      <c r="V2016">
        <f t="shared" si="256"/>
        <v>0</v>
      </c>
      <c r="W2016">
        <f t="shared" si="257"/>
        <v>887.34569999999837</v>
      </c>
      <c r="X2016" s="6">
        <f t="shared" si="258"/>
        <v>187.34569999999837</v>
      </c>
    </row>
    <row r="2017" spans="16:24" x14ac:dyDescent="0.25">
      <c r="P2017" s="10">
        <v>2008</v>
      </c>
      <c r="Q2017" s="2">
        <f t="shared" si="251"/>
        <v>5.0224999999998549E-2</v>
      </c>
      <c r="R2017" s="5">
        <f t="shared" si="252"/>
        <v>700</v>
      </c>
      <c r="S2017" s="5">
        <f t="shared" si="253"/>
        <v>562.03709999999512</v>
      </c>
      <c r="T2017">
        <f t="shared" si="254"/>
        <v>7.7099999995198232E-2</v>
      </c>
      <c r="U2017" s="5">
        <f t="shared" si="255"/>
        <v>0</v>
      </c>
      <c r="V2017">
        <f t="shared" si="256"/>
        <v>0</v>
      </c>
      <c r="W2017">
        <f t="shared" si="257"/>
        <v>887.34569999999837</v>
      </c>
      <c r="X2017" s="6">
        <f t="shared" si="258"/>
        <v>187.34569999999837</v>
      </c>
    </row>
    <row r="2018" spans="16:24" x14ac:dyDescent="0.25">
      <c r="P2018" s="10">
        <v>2009</v>
      </c>
      <c r="Q2018" s="2">
        <f t="shared" si="251"/>
        <v>5.0249999999998546E-2</v>
      </c>
      <c r="R2018" s="5">
        <f t="shared" si="252"/>
        <v>700</v>
      </c>
      <c r="S2018" s="5">
        <f t="shared" si="253"/>
        <v>562.03709999999512</v>
      </c>
      <c r="T2018">
        <f t="shared" si="254"/>
        <v>7.7099999995198232E-2</v>
      </c>
      <c r="U2018" s="5">
        <f t="shared" si="255"/>
        <v>0</v>
      </c>
      <c r="V2018">
        <f t="shared" si="256"/>
        <v>0</v>
      </c>
      <c r="W2018">
        <f t="shared" si="257"/>
        <v>887.34569999999837</v>
      </c>
      <c r="X2018" s="6">
        <f t="shared" si="258"/>
        <v>187.34569999999837</v>
      </c>
    </row>
    <row r="2019" spans="16:24" x14ac:dyDescent="0.25">
      <c r="P2019" s="10">
        <v>2010</v>
      </c>
      <c r="Q2019" s="2">
        <f t="shared" si="251"/>
        <v>5.0274999999998543E-2</v>
      </c>
      <c r="R2019" s="5">
        <f t="shared" si="252"/>
        <v>700</v>
      </c>
      <c r="S2019" s="5">
        <f t="shared" si="253"/>
        <v>562.03709999999512</v>
      </c>
      <c r="T2019">
        <f t="shared" si="254"/>
        <v>7.7099999995198232E-2</v>
      </c>
      <c r="U2019" s="5">
        <f t="shared" si="255"/>
        <v>0</v>
      </c>
      <c r="V2019">
        <f t="shared" si="256"/>
        <v>0</v>
      </c>
      <c r="W2019">
        <f t="shared" si="257"/>
        <v>887.34569999999837</v>
      </c>
      <c r="X2019" s="6">
        <f t="shared" si="258"/>
        <v>187.34569999999837</v>
      </c>
    </row>
    <row r="2020" spans="16:24" x14ac:dyDescent="0.25">
      <c r="P2020" s="10">
        <v>2011</v>
      </c>
      <c r="Q2020" s="2">
        <f t="shared" si="251"/>
        <v>5.029999999999854E-2</v>
      </c>
      <c r="R2020" s="5">
        <f t="shared" si="252"/>
        <v>700</v>
      </c>
      <c r="S2020" s="5">
        <f t="shared" si="253"/>
        <v>562.03709999999512</v>
      </c>
      <c r="T2020">
        <f t="shared" si="254"/>
        <v>7.7099999995198232E-2</v>
      </c>
      <c r="U2020" s="5">
        <f t="shared" si="255"/>
        <v>0</v>
      </c>
      <c r="V2020">
        <f t="shared" si="256"/>
        <v>0</v>
      </c>
      <c r="W2020">
        <f t="shared" si="257"/>
        <v>887.34569999999837</v>
      </c>
      <c r="X2020" s="6">
        <f t="shared" si="258"/>
        <v>187.34569999999837</v>
      </c>
    </row>
    <row r="2021" spans="16:24" x14ac:dyDescent="0.25">
      <c r="P2021" s="10">
        <v>2012</v>
      </c>
      <c r="Q2021" s="2">
        <f t="shared" si="251"/>
        <v>5.0324999999998538E-2</v>
      </c>
      <c r="R2021" s="5">
        <f t="shared" si="252"/>
        <v>700</v>
      </c>
      <c r="S2021" s="5">
        <f t="shared" si="253"/>
        <v>562.03709999999512</v>
      </c>
      <c r="T2021">
        <f t="shared" si="254"/>
        <v>7.7099999995198232E-2</v>
      </c>
      <c r="U2021" s="5">
        <f t="shared" si="255"/>
        <v>0</v>
      </c>
      <c r="V2021">
        <f t="shared" si="256"/>
        <v>0</v>
      </c>
      <c r="W2021">
        <f t="shared" si="257"/>
        <v>887.34569999999837</v>
      </c>
      <c r="X2021" s="6">
        <f t="shared" si="258"/>
        <v>187.34569999999837</v>
      </c>
    </row>
    <row r="2022" spans="16:24" x14ac:dyDescent="0.25">
      <c r="P2022" s="10">
        <v>2013</v>
      </c>
      <c r="Q2022" s="2">
        <f t="shared" si="251"/>
        <v>5.0349999999998535E-2</v>
      </c>
      <c r="R2022" s="5">
        <f t="shared" si="252"/>
        <v>700</v>
      </c>
      <c r="S2022" s="5">
        <f t="shared" si="253"/>
        <v>562.03709999999512</v>
      </c>
      <c r="T2022">
        <f t="shared" si="254"/>
        <v>7.7099999995198232E-2</v>
      </c>
      <c r="U2022" s="5">
        <f t="shared" si="255"/>
        <v>0</v>
      </c>
      <c r="V2022">
        <f t="shared" si="256"/>
        <v>0</v>
      </c>
      <c r="W2022">
        <f t="shared" si="257"/>
        <v>887.34569999999837</v>
      </c>
      <c r="X2022" s="6">
        <f t="shared" si="258"/>
        <v>187.34569999999837</v>
      </c>
    </row>
    <row r="2023" spans="16:24" x14ac:dyDescent="0.25">
      <c r="P2023" s="10">
        <v>2014</v>
      </c>
      <c r="Q2023" s="2">
        <f t="shared" si="251"/>
        <v>5.0374999999998532E-2</v>
      </c>
      <c r="R2023" s="5">
        <f t="shared" si="252"/>
        <v>700</v>
      </c>
      <c r="S2023" s="5">
        <f t="shared" si="253"/>
        <v>562.03709999999512</v>
      </c>
      <c r="T2023">
        <f t="shared" si="254"/>
        <v>7.7099999995198232E-2</v>
      </c>
      <c r="U2023" s="5">
        <f t="shared" si="255"/>
        <v>0</v>
      </c>
      <c r="V2023">
        <f t="shared" si="256"/>
        <v>0</v>
      </c>
      <c r="W2023">
        <f t="shared" si="257"/>
        <v>887.34569999999837</v>
      </c>
      <c r="X2023" s="6">
        <f t="shared" si="258"/>
        <v>187.34569999999837</v>
      </c>
    </row>
    <row r="2024" spans="16:24" x14ac:dyDescent="0.25">
      <c r="P2024" s="10">
        <v>2015</v>
      </c>
      <c r="Q2024" s="2">
        <f t="shared" si="251"/>
        <v>5.0399999999998529E-2</v>
      </c>
      <c r="R2024" s="5">
        <f t="shared" si="252"/>
        <v>700</v>
      </c>
      <c r="S2024" s="5">
        <f t="shared" si="253"/>
        <v>562.03709999999512</v>
      </c>
      <c r="T2024">
        <f t="shared" si="254"/>
        <v>7.7099999995198232E-2</v>
      </c>
      <c r="U2024" s="5">
        <f t="shared" si="255"/>
        <v>0</v>
      </c>
      <c r="V2024">
        <f t="shared" si="256"/>
        <v>0</v>
      </c>
      <c r="W2024">
        <f t="shared" si="257"/>
        <v>887.34569999999837</v>
      </c>
      <c r="X2024" s="6">
        <f t="shared" si="258"/>
        <v>187.34569999999837</v>
      </c>
    </row>
    <row r="2025" spans="16:24" x14ac:dyDescent="0.25">
      <c r="P2025" s="10">
        <v>2016</v>
      </c>
      <c r="Q2025" s="2">
        <f t="shared" si="251"/>
        <v>5.0424999999998527E-2</v>
      </c>
      <c r="R2025" s="5">
        <f t="shared" si="252"/>
        <v>700</v>
      </c>
      <c r="S2025" s="5">
        <f t="shared" si="253"/>
        <v>562.03709999999512</v>
      </c>
      <c r="T2025">
        <f t="shared" si="254"/>
        <v>7.7099999995198232E-2</v>
      </c>
      <c r="U2025" s="5">
        <f t="shared" si="255"/>
        <v>0</v>
      </c>
      <c r="V2025">
        <f t="shared" si="256"/>
        <v>0</v>
      </c>
      <c r="W2025">
        <f t="shared" si="257"/>
        <v>887.34569999999837</v>
      </c>
      <c r="X2025" s="6">
        <f t="shared" si="258"/>
        <v>187.34569999999837</v>
      </c>
    </row>
    <row r="2026" spans="16:24" x14ac:dyDescent="0.25">
      <c r="P2026" s="10">
        <v>2017</v>
      </c>
      <c r="Q2026" s="2">
        <f t="shared" si="251"/>
        <v>5.0449999999998524E-2</v>
      </c>
      <c r="R2026" s="5">
        <f t="shared" si="252"/>
        <v>700</v>
      </c>
      <c r="S2026" s="5">
        <f t="shared" si="253"/>
        <v>562.03709999999512</v>
      </c>
      <c r="T2026">
        <f t="shared" si="254"/>
        <v>7.7099999995198232E-2</v>
      </c>
      <c r="U2026" s="5">
        <f t="shared" si="255"/>
        <v>0</v>
      </c>
      <c r="V2026">
        <f t="shared" si="256"/>
        <v>0</v>
      </c>
      <c r="W2026">
        <f t="shared" si="257"/>
        <v>887.34569999999837</v>
      </c>
      <c r="X2026" s="6">
        <f t="shared" si="258"/>
        <v>187.34569999999837</v>
      </c>
    </row>
    <row r="2027" spans="16:24" x14ac:dyDescent="0.25">
      <c r="P2027" s="10">
        <v>2018</v>
      </c>
      <c r="Q2027" s="2">
        <f t="shared" si="251"/>
        <v>5.0474999999998521E-2</v>
      </c>
      <c r="R2027" s="5">
        <f t="shared" si="252"/>
        <v>700</v>
      </c>
      <c r="S2027" s="5">
        <f t="shared" si="253"/>
        <v>562.03709999999512</v>
      </c>
      <c r="T2027">
        <f t="shared" si="254"/>
        <v>7.7099999995198232E-2</v>
      </c>
      <c r="U2027" s="5">
        <f t="shared" si="255"/>
        <v>0</v>
      </c>
      <c r="V2027">
        <f t="shared" si="256"/>
        <v>0</v>
      </c>
      <c r="W2027">
        <f t="shared" si="257"/>
        <v>887.34569999999837</v>
      </c>
      <c r="X2027" s="6">
        <f t="shared" si="258"/>
        <v>187.34569999999837</v>
      </c>
    </row>
    <row r="2028" spans="16:24" x14ac:dyDescent="0.25">
      <c r="P2028" s="10">
        <v>2019</v>
      </c>
      <c r="Q2028" s="2">
        <f t="shared" si="251"/>
        <v>5.0499999999998518E-2</v>
      </c>
      <c r="R2028" s="5">
        <f t="shared" si="252"/>
        <v>700</v>
      </c>
      <c r="S2028" s="5">
        <f t="shared" si="253"/>
        <v>562.03709999999512</v>
      </c>
      <c r="T2028">
        <f t="shared" si="254"/>
        <v>7.7099999995198232E-2</v>
      </c>
      <c r="U2028" s="5">
        <f t="shared" si="255"/>
        <v>0</v>
      </c>
      <c r="V2028">
        <f t="shared" si="256"/>
        <v>0</v>
      </c>
      <c r="W2028">
        <f t="shared" si="257"/>
        <v>887.34569999999837</v>
      </c>
      <c r="X2028" s="6">
        <f t="shared" si="258"/>
        <v>187.34569999999837</v>
      </c>
    </row>
    <row r="2029" spans="16:24" x14ac:dyDescent="0.25">
      <c r="P2029" s="10">
        <v>2020</v>
      </c>
      <c r="Q2029" s="2">
        <f t="shared" si="251"/>
        <v>5.0524999999998516E-2</v>
      </c>
      <c r="R2029" s="5">
        <f t="shared" si="252"/>
        <v>700</v>
      </c>
      <c r="S2029" s="5">
        <f t="shared" si="253"/>
        <v>562.03709999999512</v>
      </c>
      <c r="T2029">
        <f t="shared" si="254"/>
        <v>7.7099999995198232E-2</v>
      </c>
      <c r="U2029" s="5">
        <f t="shared" si="255"/>
        <v>0</v>
      </c>
      <c r="V2029">
        <f t="shared" si="256"/>
        <v>0</v>
      </c>
      <c r="W2029">
        <f t="shared" si="257"/>
        <v>887.34569999999837</v>
      </c>
      <c r="X2029" s="6">
        <f t="shared" si="258"/>
        <v>187.34569999999837</v>
      </c>
    </row>
    <row r="2030" spans="16:24" x14ac:dyDescent="0.25">
      <c r="P2030" s="10">
        <v>2021</v>
      </c>
      <c r="Q2030" s="2">
        <f t="shared" si="251"/>
        <v>5.0549999999998513E-2</v>
      </c>
      <c r="R2030" s="5">
        <f t="shared" si="252"/>
        <v>700</v>
      </c>
      <c r="S2030" s="5">
        <f t="shared" si="253"/>
        <v>562.03709999999512</v>
      </c>
      <c r="T2030">
        <f t="shared" si="254"/>
        <v>7.7099999995198232E-2</v>
      </c>
      <c r="U2030" s="5">
        <f t="shared" si="255"/>
        <v>0</v>
      </c>
      <c r="V2030">
        <f t="shared" si="256"/>
        <v>0</v>
      </c>
      <c r="W2030">
        <f t="shared" si="257"/>
        <v>887.34569999999837</v>
      </c>
      <c r="X2030" s="6">
        <f t="shared" si="258"/>
        <v>187.34569999999837</v>
      </c>
    </row>
    <row r="2031" spans="16:24" x14ac:dyDescent="0.25">
      <c r="P2031" s="10">
        <v>2022</v>
      </c>
      <c r="Q2031" s="2">
        <f t="shared" si="251"/>
        <v>5.057499999999851E-2</v>
      </c>
      <c r="R2031" s="5">
        <f t="shared" si="252"/>
        <v>700</v>
      </c>
      <c r="S2031" s="5">
        <f t="shared" si="253"/>
        <v>562.03709999999512</v>
      </c>
      <c r="T2031">
        <f t="shared" si="254"/>
        <v>7.7099999995198232E-2</v>
      </c>
      <c r="U2031" s="5">
        <f t="shared" si="255"/>
        <v>0</v>
      </c>
      <c r="V2031">
        <f t="shared" si="256"/>
        <v>0</v>
      </c>
      <c r="W2031">
        <f t="shared" si="257"/>
        <v>887.34569999999837</v>
      </c>
      <c r="X2031" s="6">
        <f t="shared" si="258"/>
        <v>187.34569999999837</v>
      </c>
    </row>
    <row r="2032" spans="16:24" x14ac:dyDescent="0.25">
      <c r="P2032" s="10">
        <v>2023</v>
      </c>
      <c r="Q2032" s="2">
        <f t="shared" si="251"/>
        <v>5.0599999999998507E-2</v>
      </c>
      <c r="R2032" s="5">
        <f t="shared" si="252"/>
        <v>700</v>
      </c>
      <c r="S2032" s="5">
        <f t="shared" si="253"/>
        <v>562.03709999999512</v>
      </c>
      <c r="T2032">
        <f t="shared" si="254"/>
        <v>7.7099999995198232E-2</v>
      </c>
      <c r="U2032" s="5">
        <f t="shared" si="255"/>
        <v>0</v>
      </c>
      <c r="V2032">
        <f t="shared" si="256"/>
        <v>0</v>
      </c>
      <c r="W2032">
        <f t="shared" si="257"/>
        <v>887.34569999999837</v>
      </c>
      <c r="X2032" s="6">
        <f t="shared" si="258"/>
        <v>187.34569999999837</v>
      </c>
    </row>
    <row r="2033" spans="16:24" x14ac:dyDescent="0.25">
      <c r="P2033" s="10">
        <v>2024</v>
      </c>
      <c r="Q2033" s="2">
        <f t="shared" si="251"/>
        <v>5.0624999999998505E-2</v>
      </c>
      <c r="R2033" s="5">
        <f t="shared" si="252"/>
        <v>700</v>
      </c>
      <c r="S2033" s="5">
        <f t="shared" si="253"/>
        <v>562.03709999999512</v>
      </c>
      <c r="T2033">
        <f t="shared" si="254"/>
        <v>7.7099999995198232E-2</v>
      </c>
      <c r="U2033" s="5">
        <f t="shared" si="255"/>
        <v>0</v>
      </c>
      <c r="V2033">
        <f t="shared" si="256"/>
        <v>0</v>
      </c>
      <c r="W2033">
        <f t="shared" si="257"/>
        <v>887.34569999999837</v>
      </c>
      <c r="X2033" s="6">
        <f t="shared" si="258"/>
        <v>187.34569999999837</v>
      </c>
    </row>
    <row r="2034" spans="16:24" x14ac:dyDescent="0.25">
      <c r="P2034" s="10">
        <v>2025</v>
      </c>
      <c r="Q2034" s="2">
        <f t="shared" si="251"/>
        <v>5.0649999999998502E-2</v>
      </c>
      <c r="R2034" s="5">
        <f t="shared" si="252"/>
        <v>700</v>
      </c>
      <c r="S2034" s="5">
        <f t="shared" si="253"/>
        <v>562.03709999999512</v>
      </c>
      <c r="T2034">
        <f t="shared" si="254"/>
        <v>7.7099999995198232E-2</v>
      </c>
      <c r="U2034" s="5">
        <f t="shared" si="255"/>
        <v>0</v>
      </c>
      <c r="V2034">
        <f t="shared" si="256"/>
        <v>0</v>
      </c>
      <c r="W2034">
        <f t="shared" si="257"/>
        <v>887.34569999999837</v>
      </c>
      <c r="X2034" s="6">
        <f t="shared" si="258"/>
        <v>187.34569999999837</v>
      </c>
    </row>
    <row r="2035" spans="16:24" x14ac:dyDescent="0.25">
      <c r="P2035" s="10">
        <v>2026</v>
      </c>
      <c r="Q2035" s="2">
        <f t="shared" si="251"/>
        <v>5.0674999999998499E-2</v>
      </c>
      <c r="R2035" s="5">
        <f t="shared" si="252"/>
        <v>700</v>
      </c>
      <c r="S2035" s="5">
        <f t="shared" si="253"/>
        <v>562.03709999999512</v>
      </c>
      <c r="T2035">
        <f t="shared" si="254"/>
        <v>7.7099999995198232E-2</v>
      </c>
      <c r="U2035" s="5">
        <f t="shared" si="255"/>
        <v>0</v>
      </c>
      <c r="V2035">
        <f t="shared" si="256"/>
        <v>0</v>
      </c>
      <c r="W2035">
        <f t="shared" si="257"/>
        <v>887.34569999999837</v>
      </c>
      <c r="X2035" s="6">
        <f t="shared" si="258"/>
        <v>187.34569999999837</v>
      </c>
    </row>
    <row r="2036" spans="16:24" x14ac:dyDescent="0.25">
      <c r="P2036" s="10">
        <v>2027</v>
      </c>
      <c r="Q2036" s="2">
        <f t="shared" si="251"/>
        <v>5.0699999999998496E-2</v>
      </c>
      <c r="R2036" s="5">
        <f t="shared" si="252"/>
        <v>700</v>
      </c>
      <c r="S2036" s="5">
        <f t="shared" si="253"/>
        <v>562.03709999999512</v>
      </c>
      <c r="T2036">
        <f t="shared" si="254"/>
        <v>7.7099999995198232E-2</v>
      </c>
      <c r="U2036" s="5">
        <f t="shared" si="255"/>
        <v>0</v>
      </c>
      <c r="V2036">
        <f t="shared" si="256"/>
        <v>0</v>
      </c>
      <c r="W2036">
        <f t="shared" si="257"/>
        <v>887.34569999999837</v>
      </c>
      <c r="X2036" s="6">
        <f t="shared" si="258"/>
        <v>187.34569999999837</v>
      </c>
    </row>
    <row r="2037" spans="16:24" x14ac:dyDescent="0.25">
      <c r="P2037" s="10">
        <v>2028</v>
      </c>
      <c r="Q2037" s="2">
        <f t="shared" si="251"/>
        <v>5.0724999999998494E-2</v>
      </c>
      <c r="R2037" s="5">
        <f t="shared" si="252"/>
        <v>700</v>
      </c>
      <c r="S2037" s="5">
        <f t="shared" si="253"/>
        <v>562.03709999999512</v>
      </c>
      <c r="T2037">
        <f t="shared" si="254"/>
        <v>7.7099999995198232E-2</v>
      </c>
      <c r="U2037" s="5">
        <f t="shared" si="255"/>
        <v>0</v>
      </c>
      <c r="V2037">
        <f t="shared" si="256"/>
        <v>0</v>
      </c>
      <c r="W2037">
        <f t="shared" si="257"/>
        <v>887.34569999999837</v>
      </c>
      <c r="X2037" s="6">
        <f t="shared" si="258"/>
        <v>187.34569999999837</v>
      </c>
    </row>
    <row r="2038" spans="16:24" x14ac:dyDescent="0.25">
      <c r="P2038" s="10">
        <v>2029</v>
      </c>
      <c r="Q2038" s="2">
        <f t="shared" si="251"/>
        <v>5.0749999999998491E-2</v>
      </c>
      <c r="R2038" s="5">
        <f t="shared" si="252"/>
        <v>700</v>
      </c>
      <c r="S2038" s="5">
        <f t="shared" si="253"/>
        <v>562.03709999999512</v>
      </c>
      <c r="T2038">
        <f t="shared" si="254"/>
        <v>7.7099999995198232E-2</v>
      </c>
      <c r="U2038" s="5">
        <f t="shared" si="255"/>
        <v>0</v>
      </c>
      <c r="V2038">
        <f t="shared" si="256"/>
        <v>0</v>
      </c>
      <c r="W2038">
        <f t="shared" si="257"/>
        <v>887.34569999999837</v>
      </c>
      <c r="X2038" s="6">
        <f t="shared" si="258"/>
        <v>187.34569999999837</v>
      </c>
    </row>
    <row r="2039" spans="16:24" x14ac:dyDescent="0.25">
      <c r="P2039" s="10">
        <v>2030</v>
      </c>
      <c r="Q2039" s="2">
        <f t="shared" si="251"/>
        <v>5.0774999999998488E-2</v>
      </c>
      <c r="R2039" s="5">
        <f t="shared" si="252"/>
        <v>700</v>
      </c>
      <c r="S2039" s="5">
        <f t="shared" si="253"/>
        <v>562.03709999999512</v>
      </c>
      <c r="T2039">
        <f t="shared" si="254"/>
        <v>7.7099999995198232E-2</v>
      </c>
      <c r="U2039" s="5">
        <f t="shared" si="255"/>
        <v>0</v>
      </c>
      <c r="V2039">
        <f t="shared" si="256"/>
        <v>0</v>
      </c>
      <c r="W2039">
        <f t="shared" si="257"/>
        <v>887.34569999999837</v>
      </c>
      <c r="X2039" s="6">
        <f t="shared" si="258"/>
        <v>187.34569999999837</v>
      </c>
    </row>
    <row r="2040" spans="16:24" x14ac:dyDescent="0.25">
      <c r="P2040" s="10">
        <v>2031</v>
      </c>
      <c r="Q2040" s="2">
        <f t="shared" si="251"/>
        <v>5.0799999999998485E-2</v>
      </c>
      <c r="R2040" s="5">
        <f t="shared" si="252"/>
        <v>700</v>
      </c>
      <c r="S2040" s="5">
        <f t="shared" si="253"/>
        <v>562.03709999999512</v>
      </c>
      <c r="T2040">
        <f t="shared" si="254"/>
        <v>7.7099999995198232E-2</v>
      </c>
      <c r="U2040" s="5">
        <f t="shared" si="255"/>
        <v>0</v>
      </c>
      <c r="V2040">
        <f t="shared" si="256"/>
        <v>0</v>
      </c>
      <c r="W2040">
        <f t="shared" si="257"/>
        <v>887.34569999999837</v>
      </c>
      <c r="X2040" s="6">
        <f t="shared" si="258"/>
        <v>187.34569999999837</v>
      </c>
    </row>
    <row r="2041" spans="16:24" x14ac:dyDescent="0.25">
      <c r="P2041" s="10">
        <v>2032</v>
      </c>
      <c r="Q2041" s="2">
        <f t="shared" si="251"/>
        <v>5.0824999999998483E-2</v>
      </c>
      <c r="R2041" s="5">
        <f t="shared" si="252"/>
        <v>700</v>
      </c>
      <c r="S2041" s="5">
        <f t="shared" si="253"/>
        <v>562.03709999999512</v>
      </c>
      <c r="T2041">
        <f t="shared" si="254"/>
        <v>7.7099999995198232E-2</v>
      </c>
      <c r="U2041" s="5">
        <f t="shared" si="255"/>
        <v>0</v>
      </c>
      <c r="V2041">
        <f t="shared" si="256"/>
        <v>0</v>
      </c>
      <c r="W2041">
        <f t="shared" si="257"/>
        <v>887.34569999999837</v>
      </c>
      <c r="X2041" s="6">
        <f t="shared" si="258"/>
        <v>187.34569999999837</v>
      </c>
    </row>
    <row r="2042" spans="16:24" x14ac:dyDescent="0.25">
      <c r="P2042" s="10">
        <v>2033</v>
      </c>
      <c r="Q2042" s="2">
        <f t="shared" si="251"/>
        <v>5.084999999999848E-2</v>
      </c>
      <c r="R2042" s="5">
        <f t="shared" si="252"/>
        <v>700</v>
      </c>
      <c r="S2042" s="5">
        <f t="shared" si="253"/>
        <v>562.03709999999512</v>
      </c>
      <c r="T2042">
        <f t="shared" si="254"/>
        <v>7.7099999995198232E-2</v>
      </c>
      <c r="U2042" s="5">
        <f t="shared" si="255"/>
        <v>0</v>
      </c>
      <c r="V2042">
        <f t="shared" si="256"/>
        <v>0</v>
      </c>
      <c r="W2042">
        <f t="shared" si="257"/>
        <v>887.34569999999837</v>
      </c>
      <c r="X2042" s="6">
        <f t="shared" si="258"/>
        <v>187.34569999999837</v>
      </c>
    </row>
    <row r="2043" spans="16:24" x14ac:dyDescent="0.25">
      <c r="P2043" s="10">
        <v>2034</v>
      </c>
      <c r="Q2043" s="2">
        <f t="shared" si="251"/>
        <v>5.0874999999998477E-2</v>
      </c>
      <c r="R2043" s="5">
        <f t="shared" si="252"/>
        <v>700</v>
      </c>
      <c r="S2043" s="5">
        <f t="shared" si="253"/>
        <v>562.03709999999512</v>
      </c>
      <c r="T2043">
        <f t="shared" si="254"/>
        <v>7.7099999995198232E-2</v>
      </c>
      <c r="U2043" s="5">
        <f t="shared" si="255"/>
        <v>0</v>
      </c>
      <c r="V2043">
        <f t="shared" si="256"/>
        <v>0</v>
      </c>
      <c r="W2043">
        <f t="shared" si="257"/>
        <v>887.34569999999837</v>
      </c>
      <c r="X2043" s="6">
        <f t="shared" si="258"/>
        <v>187.34569999999837</v>
      </c>
    </row>
    <row r="2044" spans="16:24" x14ac:dyDescent="0.25">
      <c r="P2044" s="10">
        <v>2035</v>
      </c>
      <c r="Q2044" s="2">
        <f t="shared" si="251"/>
        <v>5.0899999999998474E-2</v>
      </c>
      <c r="R2044" s="5">
        <f t="shared" si="252"/>
        <v>700</v>
      </c>
      <c r="S2044" s="5">
        <f t="shared" si="253"/>
        <v>562.03709999999512</v>
      </c>
      <c r="T2044">
        <f t="shared" si="254"/>
        <v>7.7099999995198232E-2</v>
      </c>
      <c r="U2044" s="5">
        <f t="shared" si="255"/>
        <v>0</v>
      </c>
      <c r="V2044">
        <f t="shared" si="256"/>
        <v>0</v>
      </c>
      <c r="W2044">
        <f t="shared" si="257"/>
        <v>887.34569999999837</v>
      </c>
      <c r="X2044" s="6">
        <f t="shared" si="258"/>
        <v>187.34569999999837</v>
      </c>
    </row>
    <row r="2045" spans="16:24" x14ac:dyDescent="0.25">
      <c r="P2045" s="10">
        <v>2036</v>
      </c>
      <c r="Q2045" s="2">
        <f t="shared" si="251"/>
        <v>5.0924999999998471E-2</v>
      </c>
      <c r="R2045" s="5">
        <f t="shared" si="252"/>
        <v>700</v>
      </c>
      <c r="S2045" s="5">
        <f t="shared" si="253"/>
        <v>562.03709999999512</v>
      </c>
      <c r="T2045">
        <f t="shared" si="254"/>
        <v>7.7099999995198232E-2</v>
      </c>
      <c r="U2045" s="5">
        <f t="shared" si="255"/>
        <v>0</v>
      </c>
      <c r="V2045">
        <f t="shared" si="256"/>
        <v>0</v>
      </c>
      <c r="W2045">
        <f t="shared" si="257"/>
        <v>887.34569999999837</v>
      </c>
      <c r="X2045" s="6">
        <f t="shared" si="258"/>
        <v>187.34569999999837</v>
      </c>
    </row>
    <row r="2046" spans="16:24" x14ac:dyDescent="0.25">
      <c r="P2046" s="10">
        <v>2037</v>
      </c>
      <c r="Q2046" s="2">
        <f t="shared" si="251"/>
        <v>5.0949999999998469E-2</v>
      </c>
      <c r="R2046" s="5">
        <f t="shared" si="252"/>
        <v>700</v>
      </c>
      <c r="S2046" s="5">
        <f t="shared" si="253"/>
        <v>562.03709999999512</v>
      </c>
      <c r="T2046">
        <f t="shared" si="254"/>
        <v>7.7099999995198232E-2</v>
      </c>
      <c r="U2046" s="5">
        <f t="shared" si="255"/>
        <v>0</v>
      </c>
      <c r="V2046">
        <f t="shared" si="256"/>
        <v>0</v>
      </c>
      <c r="W2046">
        <f t="shared" si="257"/>
        <v>887.34569999999837</v>
      </c>
      <c r="X2046" s="6">
        <f t="shared" si="258"/>
        <v>187.34569999999837</v>
      </c>
    </row>
    <row r="2047" spans="16:24" x14ac:dyDescent="0.25">
      <c r="P2047" s="10">
        <v>2038</v>
      </c>
      <c r="Q2047" s="2">
        <f t="shared" si="251"/>
        <v>5.0974999999998466E-2</v>
      </c>
      <c r="R2047" s="5">
        <f t="shared" si="252"/>
        <v>700</v>
      </c>
      <c r="S2047" s="5">
        <f t="shared" si="253"/>
        <v>562.03709999999512</v>
      </c>
      <c r="T2047">
        <f t="shared" si="254"/>
        <v>7.7099999995198232E-2</v>
      </c>
      <c r="U2047" s="5">
        <f t="shared" si="255"/>
        <v>0</v>
      </c>
      <c r="V2047">
        <f t="shared" si="256"/>
        <v>0</v>
      </c>
      <c r="W2047">
        <f t="shared" si="257"/>
        <v>887.34569999999837</v>
      </c>
      <c r="X2047" s="6">
        <f t="shared" si="258"/>
        <v>187.34569999999837</v>
      </c>
    </row>
    <row r="2048" spans="16:24" x14ac:dyDescent="0.25">
      <c r="P2048" s="10">
        <v>2039</v>
      </c>
      <c r="Q2048" s="2">
        <f t="shared" si="251"/>
        <v>5.0999999999998463E-2</v>
      </c>
      <c r="R2048" s="5">
        <f t="shared" si="252"/>
        <v>700</v>
      </c>
      <c r="S2048" s="5">
        <f t="shared" si="253"/>
        <v>562.03709999999512</v>
      </c>
      <c r="T2048">
        <f t="shared" si="254"/>
        <v>7.7099999995198232E-2</v>
      </c>
      <c r="U2048" s="5">
        <f t="shared" si="255"/>
        <v>0</v>
      </c>
      <c r="V2048">
        <f t="shared" si="256"/>
        <v>0</v>
      </c>
      <c r="W2048">
        <f t="shared" si="257"/>
        <v>887.34569999999837</v>
      </c>
      <c r="X2048" s="6">
        <f t="shared" si="258"/>
        <v>187.34569999999837</v>
      </c>
    </row>
    <row r="2049" spans="16:24" x14ac:dyDescent="0.25">
      <c r="P2049" s="10">
        <v>2040</v>
      </c>
      <c r="Q2049" s="2">
        <f t="shared" si="251"/>
        <v>5.102499999999846E-2</v>
      </c>
      <c r="R2049" s="5">
        <f t="shared" si="252"/>
        <v>700</v>
      </c>
      <c r="S2049" s="5">
        <f t="shared" si="253"/>
        <v>562.03709999999512</v>
      </c>
      <c r="T2049">
        <f t="shared" si="254"/>
        <v>7.7099999995198232E-2</v>
      </c>
      <c r="U2049" s="5">
        <f t="shared" si="255"/>
        <v>0</v>
      </c>
      <c r="V2049">
        <f t="shared" si="256"/>
        <v>0</v>
      </c>
      <c r="W2049">
        <f t="shared" si="257"/>
        <v>887.34569999999837</v>
      </c>
      <c r="X2049" s="6">
        <f t="shared" si="258"/>
        <v>187.34569999999837</v>
      </c>
    </row>
    <row r="2050" spans="16:24" x14ac:dyDescent="0.25">
      <c r="P2050" s="10">
        <v>2041</v>
      </c>
      <c r="Q2050" s="2">
        <f t="shared" si="251"/>
        <v>5.1049999999998458E-2</v>
      </c>
      <c r="R2050" s="5">
        <f t="shared" si="252"/>
        <v>700</v>
      </c>
      <c r="S2050" s="5">
        <f t="shared" si="253"/>
        <v>562.03709999999512</v>
      </c>
      <c r="T2050">
        <f t="shared" si="254"/>
        <v>7.7099999995198232E-2</v>
      </c>
      <c r="U2050" s="5">
        <f t="shared" si="255"/>
        <v>0</v>
      </c>
      <c r="V2050">
        <f t="shared" si="256"/>
        <v>0</v>
      </c>
      <c r="W2050">
        <f t="shared" si="257"/>
        <v>887.34569999999837</v>
      </c>
      <c r="X2050" s="6">
        <f t="shared" si="258"/>
        <v>187.34569999999837</v>
      </c>
    </row>
    <row r="2051" spans="16:24" x14ac:dyDescent="0.25">
      <c r="P2051" s="10">
        <v>2042</v>
      </c>
      <c r="Q2051" s="2">
        <f t="shared" si="251"/>
        <v>5.1074999999998455E-2</v>
      </c>
      <c r="R2051" s="5">
        <f t="shared" si="252"/>
        <v>700</v>
      </c>
      <c r="S2051" s="5">
        <f t="shared" si="253"/>
        <v>562.03709999999512</v>
      </c>
      <c r="T2051">
        <f t="shared" si="254"/>
        <v>7.7099999995198232E-2</v>
      </c>
      <c r="U2051" s="5">
        <f t="shared" si="255"/>
        <v>0</v>
      </c>
      <c r="V2051">
        <f t="shared" si="256"/>
        <v>0</v>
      </c>
      <c r="W2051">
        <f t="shared" si="257"/>
        <v>887.34569999999837</v>
      </c>
      <c r="X2051" s="6">
        <f t="shared" si="258"/>
        <v>187.34569999999837</v>
      </c>
    </row>
    <row r="2052" spans="16:24" x14ac:dyDescent="0.25">
      <c r="P2052" s="10">
        <v>2043</v>
      </c>
      <c r="Q2052" s="2">
        <f t="shared" si="251"/>
        <v>5.1099999999998452E-2</v>
      </c>
      <c r="R2052" s="5">
        <f t="shared" si="252"/>
        <v>700</v>
      </c>
      <c r="S2052" s="5">
        <f t="shared" si="253"/>
        <v>562.03709999999512</v>
      </c>
      <c r="T2052">
        <f t="shared" si="254"/>
        <v>7.7099999995198232E-2</v>
      </c>
      <c r="U2052" s="5">
        <f t="shared" si="255"/>
        <v>0</v>
      </c>
      <c r="V2052">
        <f t="shared" si="256"/>
        <v>0</v>
      </c>
      <c r="W2052">
        <f t="shared" si="257"/>
        <v>887.34569999999837</v>
      </c>
      <c r="X2052" s="6">
        <f t="shared" si="258"/>
        <v>187.34569999999837</v>
      </c>
    </row>
    <row r="2053" spans="16:24" x14ac:dyDescent="0.25">
      <c r="P2053" s="10">
        <v>2044</v>
      </c>
      <c r="Q2053" s="2">
        <f t="shared" si="251"/>
        <v>5.1124999999998449E-2</v>
      </c>
      <c r="R2053" s="5">
        <f t="shared" si="252"/>
        <v>700</v>
      </c>
      <c r="S2053" s="5">
        <f t="shared" si="253"/>
        <v>562.03709999999512</v>
      </c>
      <c r="T2053">
        <f t="shared" si="254"/>
        <v>7.7099999995198232E-2</v>
      </c>
      <c r="U2053" s="5">
        <f t="shared" si="255"/>
        <v>0</v>
      </c>
      <c r="V2053">
        <f t="shared" si="256"/>
        <v>0</v>
      </c>
      <c r="W2053">
        <f t="shared" si="257"/>
        <v>887.34569999999837</v>
      </c>
      <c r="X2053" s="6">
        <f t="shared" si="258"/>
        <v>187.34569999999837</v>
      </c>
    </row>
    <row r="2054" spans="16:24" x14ac:dyDescent="0.25">
      <c r="P2054" s="10">
        <v>2045</v>
      </c>
      <c r="Q2054" s="2">
        <f t="shared" si="251"/>
        <v>5.1149999999998447E-2</v>
      </c>
      <c r="R2054" s="5">
        <f t="shared" si="252"/>
        <v>700</v>
      </c>
      <c r="S2054" s="5">
        <f t="shared" si="253"/>
        <v>562.03709999999512</v>
      </c>
      <c r="T2054">
        <f t="shared" si="254"/>
        <v>7.7099999995198232E-2</v>
      </c>
      <c r="U2054" s="5">
        <f t="shared" si="255"/>
        <v>0</v>
      </c>
      <c r="V2054">
        <f t="shared" si="256"/>
        <v>0</v>
      </c>
      <c r="W2054">
        <f t="shared" si="257"/>
        <v>887.34569999999837</v>
      </c>
      <c r="X2054" s="6">
        <f t="shared" si="258"/>
        <v>187.34569999999837</v>
      </c>
    </row>
    <row r="2055" spans="16:24" x14ac:dyDescent="0.25">
      <c r="P2055" s="10">
        <v>2046</v>
      </c>
      <c r="Q2055" s="2">
        <f t="shared" si="251"/>
        <v>5.1174999999998444E-2</v>
      </c>
      <c r="R2055" s="5">
        <f t="shared" si="252"/>
        <v>700</v>
      </c>
      <c r="S2055" s="5">
        <f t="shared" si="253"/>
        <v>562.03709999999512</v>
      </c>
      <c r="T2055">
        <f t="shared" si="254"/>
        <v>7.7099999995198232E-2</v>
      </c>
      <c r="U2055" s="5">
        <f t="shared" si="255"/>
        <v>0</v>
      </c>
      <c r="V2055">
        <f t="shared" si="256"/>
        <v>0</v>
      </c>
      <c r="W2055">
        <f t="shared" si="257"/>
        <v>887.34569999999837</v>
      </c>
      <c r="X2055" s="6">
        <f t="shared" si="258"/>
        <v>187.34569999999837</v>
      </c>
    </row>
    <row r="2056" spans="16:24" x14ac:dyDescent="0.25">
      <c r="P2056" s="10">
        <v>2047</v>
      </c>
      <c r="Q2056" s="2">
        <f t="shared" si="251"/>
        <v>5.1199999999998441E-2</v>
      </c>
      <c r="R2056" s="5">
        <f t="shared" si="252"/>
        <v>700</v>
      </c>
      <c r="S2056" s="5">
        <f t="shared" si="253"/>
        <v>562.03709999999512</v>
      </c>
      <c r="T2056">
        <f t="shared" si="254"/>
        <v>7.7099999995198232E-2</v>
      </c>
      <c r="U2056" s="5">
        <f t="shared" si="255"/>
        <v>0</v>
      </c>
      <c r="V2056">
        <f t="shared" si="256"/>
        <v>0</v>
      </c>
      <c r="W2056">
        <f t="shared" si="257"/>
        <v>887.34569999999837</v>
      </c>
      <c r="X2056" s="6">
        <f t="shared" si="258"/>
        <v>187.34569999999837</v>
      </c>
    </row>
    <row r="2057" spans="16:24" x14ac:dyDescent="0.25">
      <c r="P2057" s="10">
        <v>2048</v>
      </c>
      <c r="Q2057" s="2">
        <f t="shared" ref="Q2057:Q2120" si="259">+Q2056+$M$3</f>
        <v>5.1224999999998438E-2</v>
      </c>
      <c r="R2057" s="5">
        <f t="shared" si="252"/>
        <v>700</v>
      </c>
      <c r="S2057" s="5">
        <f t="shared" si="253"/>
        <v>562.03709999999512</v>
      </c>
      <c r="T2057">
        <f t="shared" si="254"/>
        <v>7.7099999995198232E-2</v>
      </c>
      <c r="U2057" s="5">
        <f t="shared" si="255"/>
        <v>0</v>
      </c>
      <c r="V2057">
        <f t="shared" si="256"/>
        <v>0</v>
      </c>
      <c r="W2057">
        <f t="shared" si="257"/>
        <v>887.34569999999837</v>
      </c>
      <c r="X2057" s="6">
        <f t="shared" si="258"/>
        <v>187.34569999999837</v>
      </c>
    </row>
    <row r="2058" spans="16:24" x14ac:dyDescent="0.25">
      <c r="P2058" s="10">
        <v>2049</v>
      </c>
      <c r="Q2058" s="2">
        <f t="shared" si="259"/>
        <v>5.1249999999998436E-2</v>
      </c>
      <c r="R2058" s="5">
        <f t="shared" ref="R2058:R2121" si="260">R2057+U2057</f>
        <v>700</v>
      </c>
      <c r="S2058" s="5">
        <f t="shared" ref="S2058:S2121" si="261">S2057+V2057</f>
        <v>562.03709999999512</v>
      </c>
      <c r="T2058">
        <f t="shared" ref="T2058:T2121" si="262">S2058-$B$5*R2058</f>
        <v>7.7099999995198232E-2</v>
      </c>
      <c r="U2058" s="5">
        <f t="shared" ref="U2058:U2121" si="263">IF(T2058&lt;0,$D$11*$M$4+$E$11*$M$3,$D$17*$M$4+$E$17*$M$3)</f>
        <v>0</v>
      </c>
      <c r="V2058">
        <f t="shared" ref="V2058:V2121" si="264">IF(T2058&lt;0,$D$12*$M$4+$E$12*$M$3,$D$18*$M$4+$E$18*$M$3)</f>
        <v>0</v>
      </c>
      <c r="W2058">
        <f t="shared" ref="W2058:W2121" si="265">R2058+S2058/3</f>
        <v>887.34569999999837</v>
      </c>
      <c r="X2058" s="6">
        <f t="shared" ref="X2058:X2121" si="266">W2058-R2058</f>
        <v>187.34569999999837</v>
      </c>
    </row>
    <row r="2059" spans="16:24" x14ac:dyDescent="0.25">
      <c r="P2059" s="10">
        <v>2050</v>
      </c>
      <c r="Q2059" s="2">
        <f t="shared" si="259"/>
        <v>5.1274999999998433E-2</v>
      </c>
      <c r="R2059" s="5">
        <f t="shared" si="260"/>
        <v>700</v>
      </c>
      <c r="S2059" s="5">
        <f t="shared" si="261"/>
        <v>562.03709999999512</v>
      </c>
      <c r="T2059">
        <f t="shared" si="262"/>
        <v>7.7099999995198232E-2</v>
      </c>
      <c r="U2059" s="5">
        <f t="shared" si="263"/>
        <v>0</v>
      </c>
      <c r="V2059">
        <f t="shared" si="264"/>
        <v>0</v>
      </c>
      <c r="W2059">
        <f t="shared" si="265"/>
        <v>887.34569999999837</v>
      </c>
      <c r="X2059" s="6">
        <f t="shared" si="266"/>
        <v>187.34569999999837</v>
      </c>
    </row>
    <row r="2060" spans="16:24" x14ac:dyDescent="0.25">
      <c r="P2060" s="10">
        <v>2051</v>
      </c>
      <c r="Q2060" s="2">
        <f t="shared" si="259"/>
        <v>5.129999999999843E-2</v>
      </c>
      <c r="R2060" s="5">
        <f t="shared" si="260"/>
        <v>700</v>
      </c>
      <c r="S2060" s="5">
        <f t="shared" si="261"/>
        <v>562.03709999999512</v>
      </c>
      <c r="T2060">
        <f t="shared" si="262"/>
        <v>7.7099999995198232E-2</v>
      </c>
      <c r="U2060" s="5">
        <f t="shared" si="263"/>
        <v>0</v>
      </c>
      <c r="V2060">
        <f t="shared" si="264"/>
        <v>0</v>
      </c>
      <c r="W2060">
        <f t="shared" si="265"/>
        <v>887.34569999999837</v>
      </c>
      <c r="X2060" s="6">
        <f t="shared" si="266"/>
        <v>187.34569999999837</v>
      </c>
    </row>
    <row r="2061" spans="16:24" x14ac:dyDescent="0.25">
      <c r="P2061" s="10">
        <v>2052</v>
      </c>
      <c r="Q2061" s="2">
        <f t="shared" si="259"/>
        <v>5.1324999999998427E-2</v>
      </c>
      <c r="R2061" s="5">
        <f t="shared" si="260"/>
        <v>700</v>
      </c>
      <c r="S2061" s="5">
        <f t="shared" si="261"/>
        <v>562.03709999999512</v>
      </c>
      <c r="T2061">
        <f t="shared" si="262"/>
        <v>7.7099999995198232E-2</v>
      </c>
      <c r="U2061" s="5">
        <f t="shared" si="263"/>
        <v>0</v>
      </c>
      <c r="V2061">
        <f t="shared" si="264"/>
        <v>0</v>
      </c>
      <c r="W2061">
        <f t="shared" si="265"/>
        <v>887.34569999999837</v>
      </c>
      <c r="X2061" s="6">
        <f t="shared" si="266"/>
        <v>187.34569999999837</v>
      </c>
    </row>
    <row r="2062" spans="16:24" x14ac:dyDescent="0.25">
      <c r="P2062" s="10">
        <v>2053</v>
      </c>
      <c r="Q2062" s="2">
        <f t="shared" si="259"/>
        <v>5.1349999999998425E-2</v>
      </c>
      <c r="R2062" s="5">
        <f t="shared" si="260"/>
        <v>700</v>
      </c>
      <c r="S2062" s="5">
        <f t="shared" si="261"/>
        <v>562.03709999999512</v>
      </c>
      <c r="T2062">
        <f t="shared" si="262"/>
        <v>7.7099999995198232E-2</v>
      </c>
      <c r="U2062" s="5">
        <f t="shared" si="263"/>
        <v>0</v>
      </c>
      <c r="V2062">
        <f t="shared" si="264"/>
        <v>0</v>
      </c>
      <c r="W2062">
        <f t="shared" si="265"/>
        <v>887.34569999999837</v>
      </c>
      <c r="X2062" s="6">
        <f t="shared" si="266"/>
        <v>187.34569999999837</v>
      </c>
    </row>
    <row r="2063" spans="16:24" x14ac:dyDescent="0.25">
      <c r="P2063" s="10">
        <v>2054</v>
      </c>
      <c r="Q2063" s="2">
        <f t="shared" si="259"/>
        <v>5.1374999999998422E-2</v>
      </c>
      <c r="R2063" s="5">
        <f t="shared" si="260"/>
        <v>700</v>
      </c>
      <c r="S2063" s="5">
        <f t="shared" si="261"/>
        <v>562.03709999999512</v>
      </c>
      <c r="T2063">
        <f t="shared" si="262"/>
        <v>7.7099999995198232E-2</v>
      </c>
      <c r="U2063" s="5">
        <f t="shared" si="263"/>
        <v>0</v>
      </c>
      <c r="V2063">
        <f t="shared" si="264"/>
        <v>0</v>
      </c>
      <c r="W2063">
        <f t="shared" si="265"/>
        <v>887.34569999999837</v>
      </c>
      <c r="X2063" s="6">
        <f t="shared" si="266"/>
        <v>187.34569999999837</v>
      </c>
    </row>
    <row r="2064" spans="16:24" x14ac:dyDescent="0.25">
      <c r="P2064" s="10">
        <v>2055</v>
      </c>
      <c r="Q2064" s="2">
        <f t="shared" si="259"/>
        <v>5.1399999999998419E-2</v>
      </c>
      <c r="R2064" s="5">
        <f t="shared" si="260"/>
        <v>700</v>
      </c>
      <c r="S2064" s="5">
        <f t="shared" si="261"/>
        <v>562.03709999999512</v>
      </c>
      <c r="T2064">
        <f t="shared" si="262"/>
        <v>7.7099999995198232E-2</v>
      </c>
      <c r="U2064" s="5">
        <f t="shared" si="263"/>
        <v>0</v>
      </c>
      <c r="V2064">
        <f t="shared" si="264"/>
        <v>0</v>
      </c>
      <c r="W2064">
        <f t="shared" si="265"/>
        <v>887.34569999999837</v>
      </c>
      <c r="X2064" s="6">
        <f t="shared" si="266"/>
        <v>187.34569999999837</v>
      </c>
    </row>
    <row r="2065" spans="16:24" x14ac:dyDescent="0.25">
      <c r="P2065" s="10">
        <v>2056</v>
      </c>
      <c r="Q2065" s="2">
        <f t="shared" si="259"/>
        <v>5.1424999999998416E-2</v>
      </c>
      <c r="R2065" s="5">
        <f t="shared" si="260"/>
        <v>700</v>
      </c>
      <c r="S2065" s="5">
        <f t="shared" si="261"/>
        <v>562.03709999999512</v>
      </c>
      <c r="T2065">
        <f t="shared" si="262"/>
        <v>7.7099999995198232E-2</v>
      </c>
      <c r="U2065" s="5">
        <f t="shared" si="263"/>
        <v>0</v>
      </c>
      <c r="V2065">
        <f t="shared" si="264"/>
        <v>0</v>
      </c>
      <c r="W2065">
        <f t="shared" si="265"/>
        <v>887.34569999999837</v>
      </c>
      <c r="X2065" s="6">
        <f t="shared" si="266"/>
        <v>187.34569999999837</v>
      </c>
    </row>
    <row r="2066" spans="16:24" x14ac:dyDescent="0.25">
      <c r="P2066" s="10">
        <v>2057</v>
      </c>
      <c r="Q2066" s="2">
        <f t="shared" si="259"/>
        <v>5.1449999999998414E-2</v>
      </c>
      <c r="R2066" s="5">
        <f t="shared" si="260"/>
        <v>700</v>
      </c>
      <c r="S2066" s="5">
        <f t="shared" si="261"/>
        <v>562.03709999999512</v>
      </c>
      <c r="T2066">
        <f t="shared" si="262"/>
        <v>7.7099999995198232E-2</v>
      </c>
      <c r="U2066" s="5">
        <f t="shared" si="263"/>
        <v>0</v>
      </c>
      <c r="V2066">
        <f t="shared" si="264"/>
        <v>0</v>
      </c>
      <c r="W2066">
        <f t="shared" si="265"/>
        <v>887.34569999999837</v>
      </c>
      <c r="X2066" s="6">
        <f t="shared" si="266"/>
        <v>187.34569999999837</v>
      </c>
    </row>
    <row r="2067" spans="16:24" x14ac:dyDescent="0.25">
      <c r="P2067" s="10">
        <v>2058</v>
      </c>
      <c r="Q2067" s="2">
        <f t="shared" si="259"/>
        <v>5.1474999999998411E-2</v>
      </c>
      <c r="R2067" s="5">
        <f t="shared" si="260"/>
        <v>700</v>
      </c>
      <c r="S2067" s="5">
        <f t="shared" si="261"/>
        <v>562.03709999999512</v>
      </c>
      <c r="T2067">
        <f t="shared" si="262"/>
        <v>7.7099999995198232E-2</v>
      </c>
      <c r="U2067" s="5">
        <f t="shared" si="263"/>
        <v>0</v>
      </c>
      <c r="V2067">
        <f t="shared" si="264"/>
        <v>0</v>
      </c>
      <c r="W2067">
        <f t="shared" si="265"/>
        <v>887.34569999999837</v>
      </c>
      <c r="X2067" s="6">
        <f t="shared" si="266"/>
        <v>187.34569999999837</v>
      </c>
    </row>
    <row r="2068" spans="16:24" x14ac:dyDescent="0.25">
      <c r="P2068" s="10">
        <v>2059</v>
      </c>
      <c r="Q2068" s="2">
        <f t="shared" si="259"/>
        <v>5.1499999999998408E-2</v>
      </c>
      <c r="R2068" s="5">
        <f t="shared" si="260"/>
        <v>700</v>
      </c>
      <c r="S2068" s="5">
        <f t="shared" si="261"/>
        <v>562.03709999999512</v>
      </c>
      <c r="T2068">
        <f t="shared" si="262"/>
        <v>7.7099999995198232E-2</v>
      </c>
      <c r="U2068" s="5">
        <f t="shared" si="263"/>
        <v>0</v>
      </c>
      <c r="V2068">
        <f t="shared" si="264"/>
        <v>0</v>
      </c>
      <c r="W2068">
        <f t="shared" si="265"/>
        <v>887.34569999999837</v>
      </c>
      <c r="X2068" s="6">
        <f t="shared" si="266"/>
        <v>187.34569999999837</v>
      </c>
    </row>
    <row r="2069" spans="16:24" x14ac:dyDescent="0.25">
      <c r="P2069" s="10">
        <v>2060</v>
      </c>
      <c r="Q2069" s="2">
        <f t="shared" si="259"/>
        <v>5.1524999999998405E-2</v>
      </c>
      <c r="R2069" s="5">
        <f t="shared" si="260"/>
        <v>700</v>
      </c>
      <c r="S2069" s="5">
        <f t="shared" si="261"/>
        <v>562.03709999999512</v>
      </c>
      <c r="T2069">
        <f t="shared" si="262"/>
        <v>7.7099999995198232E-2</v>
      </c>
      <c r="U2069" s="5">
        <f t="shared" si="263"/>
        <v>0</v>
      </c>
      <c r="V2069">
        <f t="shared" si="264"/>
        <v>0</v>
      </c>
      <c r="W2069">
        <f t="shared" si="265"/>
        <v>887.34569999999837</v>
      </c>
      <c r="X2069" s="6">
        <f t="shared" si="266"/>
        <v>187.34569999999837</v>
      </c>
    </row>
    <row r="2070" spans="16:24" x14ac:dyDescent="0.25">
      <c r="P2070" s="10">
        <v>2061</v>
      </c>
      <c r="Q2070" s="2">
        <f t="shared" si="259"/>
        <v>5.1549999999998403E-2</v>
      </c>
      <c r="R2070" s="5">
        <f t="shared" si="260"/>
        <v>700</v>
      </c>
      <c r="S2070" s="5">
        <f t="shared" si="261"/>
        <v>562.03709999999512</v>
      </c>
      <c r="T2070">
        <f t="shared" si="262"/>
        <v>7.7099999995198232E-2</v>
      </c>
      <c r="U2070" s="5">
        <f t="shared" si="263"/>
        <v>0</v>
      </c>
      <c r="V2070">
        <f t="shared" si="264"/>
        <v>0</v>
      </c>
      <c r="W2070">
        <f t="shared" si="265"/>
        <v>887.34569999999837</v>
      </c>
      <c r="X2070" s="6">
        <f t="shared" si="266"/>
        <v>187.34569999999837</v>
      </c>
    </row>
    <row r="2071" spans="16:24" x14ac:dyDescent="0.25">
      <c r="P2071" s="10">
        <v>2062</v>
      </c>
      <c r="Q2071" s="2">
        <f t="shared" si="259"/>
        <v>5.15749999999984E-2</v>
      </c>
      <c r="R2071" s="5">
        <f t="shared" si="260"/>
        <v>700</v>
      </c>
      <c r="S2071" s="5">
        <f t="shared" si="261"/>
        <v>562.03709999999512</v>
      </c>
      <c r="T2071">
        <f t="shared" si="262"/>
        <v>7.7099999995198232E-2</v>
      </c>
      <c r="U2071" s="5">
        <f t="shared" si="263"/>
        <v>0</v>
      </c>
      <c r="V2071">
        <f t="shared" si="264"/>
        <v>0</v>
      </c>
      <c r="W2071">
        <f t="shared" si="265"/>
        <v>887.34569999999837</v>
      </c>
      <c r="X2071" s="6">
        <f t="shared" si="266"/>
        <v>187.34569999999837</v>
      </c>
    </row>
    <row r="2072" spans="16:24" x14ac:dyDescent="0.25">
      <c r="P2072" s="10">
        <v>2063</v>
      </c>
      <c r="Q2072" s="2">
        <f t="shared" si="259"/>
        <v>5.1599999999998397E-2</v>
      </c>
      <c r="R2072" s="5">
        <f t="shared" si="260"/>
        <v>700</v>
      </c>
      <c r="S2072" s="5">
        <f t="shared" si="261"/>
        <v>562.03709999999512</v>
      </c>
      <c r="T2072">
        <f t="shared" si="262"/>
        <v>7.7099999995198232E-2</v>
      </c>
      <c r="U2072" s="5">
        <f t="shared" si="263"/>
        <v>0</v>
      </c>
      <c r="V2072">
        <f t="shared" si="264"/>
        <v>0</v>
      </c>
      <c r="W2072">
        <f t="shared" si="265"/>
        <v>887.34569999999837</v>
      </c>
      <c r="X2072" s="6">
        <f t="shared" si="266"/>
        <v>187.34569999999837</v>
      </c>
    </row>
    <row r="2073" spans="16:24" x14ac:dyDescent="0.25">
      <c r="P2073" s="10">
        <v>2064</v>
      </c>
      <c r="Q2073" s="2">
        <f t="shared" si="259"/>
        <v>5.1624999999998394E-2</v>
      </c>
      <c r="R2073" s="5">
        <f t="shared" si="260"/>
        <v>700</v>
      </c>
      <c r="S2073" s="5">
        <f t="shared" si="261"/>
        <v>562.03709999999512</v>
      </c>
      <c r="T2073">
        <f t="shared" si="262"/>
        <v>7.7099999995198232E-2</v>
      </c>
      <c r="U2073" s="5">
        <f t="shared" si="263"/>
        <v>0</v>
      </c>
      <c r="V2073">
        <f t="shared" si="264"/>
        <v>0</v>
      </c>
      <c r="W2073">
        <f t="shared" si="265"/>
        <v>887.34569999999837</v>
      </c>
      <c r="X2073" s="6">
        <f t="shared" si="266"/>
        <v>187.34569999999837</v>
      </c>
    </row>
    <row r="2074" spans="16:24" x14ac:dyDescent="0.25">
      <c r="P2074" s="10">
        <v>2065</v>
      </c>
      <c r="Q2074" s="2">
        <f t="shared" si="259"/>
        <v>5.1649999999998392E-2</v>
      </c>
      <c r="R2074" s="5">
        <f t="shared" si="260"/>
        <v>700</v>
      </c>
      <c r="S2074" s="5">
        <f t="shared" si="261"/>
        <v>562.03709999999512</v>
      </c>
      <c r="T2074">
        <f t="shared" si="262"/>
        <v>7.7099999995198232E-2</v>
      </c>
      <c r="U2074" s="5">
        <f t="shared" si="263"/>
        <v>0</v>
      </c>
      <c r="V2074">
        <f t="shared" si="264"/>
        <v>0</v>
      </c>
      <c r="W2074">
        <f t="shared" si="265"/>
        <v>887.34569999999837</v>
      </c>
      <c r="X2074" s="6">
        <f t="shared" si="266"/>
        <v>187.34569999999837</v>
      </c>
    </row>
    <row r="2075" spans="16:24" x14ac:dyDescent="0.25">
      <c r="P2075" s="10">
        <v>2066</v>
      </c>
      <c r="Q2075" s="2">
        <f t="shared" si="259"/>
        <v>5.1674999999998389E-2</v>
      </c>
      <c r="R2075" s="5">
        <f t="shared" si="260"/>
        <v>700</v>
      </c>
      <c r="S2075" s="5">
        <f t="shared" si="261"/>
        <v>562.03709999999512</v>
      </c>
      <c r="T2075">
        <f t="shared" si="262"/>
        <v>7.7099999995198232E-2</v>
      </c>
      <c r="U2075" s="5">
        <f t="shared" si="263"/>
        <v>0</v>
      </c>
      <c r="V2075">
        <f t="shared" si="264"/>
        <v>0</v>
      </c>
      <c r="W2075">
        <f t="shared" si="265"/>
        <v>887.34569999999837</v>
      </c>
      <c r="X2075" s="6">
        <f t="shared" si="266"/>
        <v>187.34569999999837</v>
      </c>
    </row>
    <row r="2076" spans="16:24" x14ac:dyDescent="0.25">
      <c r="P2076" s="10">
        <v>2067</v>
      </c>
      <c r="Q2076" s="2">
        <f t="shared" si="259"/>
        <v>5.1699999999998386E-2</v>
      </c>
      <c r="R2076" s="5">
        <f t="shared" si="260"/>
        <v>700</v>
      </c>
      <c r="S2076" s="5">
        <f t="shared" si="261"/>
        <v>562.03709999999512</v>
      </c>
      <c r="T2076">
        <f t="shared" si="262"/>
        <v>7.7099999995198232E-2</v>
      </c>
      <c r="U2076" s="5">
        <f t="shared" si="263"/>
        <v>0</v>
      </c>
      <c r="V2076">
        <f t="shared" si="264"/>
        <v>0</v>
      </c>
      <c r="W2076">
        <f t="shared" si="265"/>
        <v>887.34569999999837</v>
      </c>
      <c r="X2076" s="6">
        <f t="shared" si="266"/>
        <v>187.34569999999837</v>
      </c>
    </row>
    <row r="2077" spans="16:24" x14ac:dyDescent="0.25">
      <c r="P2077" s="10">
        <v>2068</v>
      </c>
      <c r="Q2077" s="2">
        <f t="shared" si="259"/>
        <v>5.1724999999998383E-2</v>
      </c>
      <c r="R2077" s="5">
        <f t="shared" si="260"/>
        <v>700</v>
      </c>
      <c r="S2077" s="5">
        <f t="shared" si="261"/>
        <v>562.03709999999512</v>
      </c>
      <c r="T2077">
        <f t="shared" si="262"/>
        <v>7.7099999995198232E-2</v>
      </c>
      <c r="U2077" s="5">
        <f t="shared" si="263"/>
        <v>0</v>
      </c>
      <c r="V2077">
        <f t="shared" si="264"/>
        <v>0</v>
      </c>
      <c r="W2077">
        <f t="shared" si="265"/>
        <v>887.34569999999837</v>
      </c>
      <c r="X2077" s="6">
        <f t="shared" si="266"/>
        <v>187.34569999999837</v>
      </c>
    </row>
    <row r="2078" spans="16:24" x14ac:dyDescent="0.25">
      <c r="P2078" s="10">
        <v>2069</v>
      </c>
      <c r="Q2078" s="2">
        <f t="shared" si="259"/>
        <v>5.1749999999998381E-2</v>
      </c>
      <c r="R2078" s="5">
        <f t="shared" si="260"/>
        <v>700</v>
      </c>
      <c r="S2078" s="5">
        <f t="shared" si="261"/>
        <v>562.03709999999512</v>
      </c>
      <c r="T2078">
        <f t="shared" si="262"/>
        <v>7.7099999995198232E-2</v>
      </c>
      <c r="U2078" s="5">
        <f t="shared" si="263"/>
        <v>0</v>
      </c>
      <c r="V2078">
        <f t="shared" si="264"/>
        <v>0</v>
      </c>
      <c r="W2078">
        <f t="shared" si="265"/>
        <v>887.34569999999837</v>
      </c>
      <c r="X2078" s="6">
        <f t="shared" si="266"/>
        <v>187.34569999999837</v>
      </c>
    </row>
    <row r="2079" spans="16:24" x14ac:dyDescent="0.25">
      <c r="P2079" s="10">
        <v>2070</v>
      </c>
      <c r="Q2079" s="2">
        <f t="shared" si="259"/>
        <v>5.1774999999998378E-2</v>
      </c>
      <c r="R2079" s="5">
        <f t="shared" si="260"/>
        <v>700</v>
      </c>
      <c r="S2079" s="5">
        <f t="shared" si="261"/>
        <v>562.03709999999512</v>
      </c>
      <c r="T2079">
        <f t="shared" si="262"/>
        <v>7.7099999995198232E-2</v>
      </c>
      <c r="U2079" s="5">
        <f t="shared" si="263"/>
        <v>0</v>
      </c>
      <c r="V2079">
        <f t="shared" si="264"/>
        <v>0</v>
      </c>
      <c r="W2079">
        <f t="shared" si="265"/>
        <v>887.34569999999837</v>
      </c>
      <c r="X2079" s="6">
        <f t="shared" si="266"/>
        <v>187.34569999999837</v>
      </c>
    </row>
    <row r="2080" spans="16:24" x14ac:dyDescent="0.25">
      <c r="P2080" s="10">
        <v>2071</v>
      </c>
      <c r="Q2080" s="2">
        <f t="shared" si="259"/>
        <v>5.1799999999998375E-2</v>
      </c>
      <c r="R2080" s="5">
        <f t="shared" si="260"/>
        <v>700</v>
      </c>
      <c r="S2080" s="5">
        <f t="shared" si="261"/>
        <v>562.03709999999512</v>
      </c>
      <c r="T2080">
        <f t="shared" si="262"/>
        <v>7.7099999995198232E-2</v>
      </c>
      <c r="U2080" s="5">
        <f t="shared" si="263"/>
        <v>0</v>
      </c>
      <c r="V2080">
        <f t="shared" si="264"/>
        <v>0</v>
      </c>
      <c r="W2080">
        <f t="shared" si="265"/>
        <v>887.34569999999837</v>
      </c>
      <c r="X2080" s="6">
        <f t="shared" si="266"/>
        <v>187.34569999999837</v>
      </c>
    </row>
    <row r="2081" spans="16:24" x14ac:dyDescent="0.25">
      <c r="P2081" s="10">
        <v>2072</v>
      </c>
      <c r="Q2081" s="2">
        <f t="shared" si="259"/>
        <v>5.1824999999998372E-2</v>
      </c>
      <c r="R2081" s="5">
        <f t="shared" si="260"/>
        <v>700</v>
      </c>
      <c r="S2081" s="5">
        <f t="shared" si="261"/>
        <v>562.03709999999512</v>
      </c>
      <c r="T2081">
        <f t="shared" si="262"/>
        <v>7.7099999995198232E-2</v>
      </c>
      <c r="U2081" s="5">
        <f t="shared" si="263"/>
        <v>0</v>
      </c>
      <c r="V2081">
        <f t="shared" si="264"/>
        <v>0</v>
      </c>
      <c r="W2081">
        <f t="shared" si="265"/>
        <v>887.34569999999837</v>
      </c>
      <c r="X2081" s="6">
        <f t="shared" si="266"/>
        <v>187.34569999999837</v>
      </c>
    </row>
    <row r="2082" spans="16:24" x14ac:dyDescent="0.25">
      <c r="P2082" s="10">
        <v>2073</v>
      </c>
      <c r="Q2082" s="2">
        <f t="shared" si="259"/>
        <v>5.184999999999837E-2</v>
      </c>
      <c r="R2082" s="5">
        <f t="shared" si="260"/>
        <v>700</v>
      </c>
      <c r="S2082" s="5">
        <f t="shared" si="261"/>
        <v>562.03709999999512</v>
      </c>
      <c r="T2082">
        <f t="shared" si="262"/>
        <v>7.7099999995198232E-2</v>
      </c>
      <c r="U2082" s="5">
        <f t="shared" si="263"/>
        <v>0</v>
      </c>
      <c r="V2082">
        <f t="shared" si="264"/>
        <v>0</v>
      </c>
      <c r="W2082">
        <f t="shared" si="265"/>
        <v>887.34569999999837</v>
      </c>
      <c r="X2082" s="6">
        <f t="shared" si="266"/>
        <v>187.34569999999837</v>
      </c>
    </row>
    <row r="2083" spans="16:24" x14ac:dyDescent="0.25">
      <c r="P2083" s="10">
        <v>2074</v>
      </c>
      <c r="Q2083" s="2">
        <f t="shared" si="259"/>
        <v>5.1874999999998367E-2</v>
      </c>
      <c r="R2083" s="5">
        <f t="shared" si="260"/>
        <v>700</v>
      </c>
      <c r="S2083" s="5">
        <f t="shared" si="261"/>
        <v>562.03709999999512</v>
      </c>
      <c r="T2083">
        <f t="shared" si="262"/>
        <v>7.7099999995198232E-2</v>
      </c>
      <c r="U2083" s="5">
        <f t="shared" si="263"/>
        <v>0</v>
      </c>
      <c r="V2083">
        <f t="shared" si="264"/>
        <v>0</v>
      </c>
      <c r="W2083">
        <f t="shared" si="265"/>
        <v>887.34569999999837</v>
      </c>
      <c r="X2083" s="6">
        <f t="shared" si="266"/>
        <v>187.34569999999837</v>
      </c>
    </row>
    <row r="2084" spans="16:24" x14ac:dyDescent="0.25">
      <c r="P2084" s="10">
        <v>2075</v>
      </c>
      <c r="Q2084" s="2">
        <f t="shared" si="259"/>
        <v>5.1899999999998364E-2</v>
      </c>
      <c r="R2084" s="5">
        <f t="shared" si="260"/>
        <v>700</v>
      </c>
      <c r="S2084" s="5">
        <f t="shared" si="261"/>
        <v>562.03709999999512</v>
      </c>
      <c r="T2084">
        <f t="shared" si="262"/>
        <v>7.7099999995198232E-2</v>
      </c>
      <c r="U2084" s="5">
        <f t="shared" si="263"/>
        <v>0</v>
      </c>
      <c r="V2084">
        <f t="shared" si="264"/>
        <v>0</v>
      </c>
      <c r="W2084">
        <f t="shared" si="265"/>
        <v>887.34569999999837</v>
      </c>
      <c r="X2084" s="6">
        <f t="shared" si="266"/>
        <v>187.34569999999837</v>
      </c>
    </row>
    <row r="2085" spans="16:24" x14ac:dyDescent="0.25">
      <c r="P2085" s="10">
        <v>2076</v>
      </c>
      <c r="Q2085" s="2">
        <f t="shared" si="259"/>
        <v>5.1924999999998361E-2</v>
      </c>
      <c r="R2085" s="5">
        <f t="shared" si="260"/>
        <v>700</v>
      </c>
      <c r="S2085" s="5">
        <f t="shared" si="261"/>
        <v>562.03709999999512</v>
      </c>
      <c r="T2085">
        <f t="shared" si="262"/>
        <v>7.7099999995198232E-2</v>
      </c>
      <c r="U2085" s="5">
        <f t="shared" si="263"/>
        <v>0</v>
      </c>
      <c r="V2085">
        <f t="shared" si="264"/>
        <v>0</v>
      </c>
      <c r="W2085">
        <f t="shared" si="265"/>
        <v>887.34569999999837</v>
      </c>
      <c r="X2085" s="6">
        <f t="shared" si="266"/>
        <v>187.34569999999837</v>
      </c>
    </row>
    <row r="2086" spans="16:24" x14ac:dyDescent="0.25">
      <c r="P2086" s="10">
        <v>2077</v>
      </c>
      <c r="Q2086" s="2">
        <f t="shared" si="259"/>
        <v>5.1949999999998359E-2</v>
      </c>
      <c r="R2086" s="5">
        <f t="shared" si="260"/>
        <v>700</v>
      </c>
      <c r="S2086" s="5">
        <f t="shared" si="261"/>
        <v>562.03709999999512</v>
      </c>
      <c r="T2086">
        <f t="shared" si="262"/>
        <v>7.7099999995198232E-2</v>
      </c>
      <c r="U2086" s="5">
        <f t="shared" si="263"/>
        <v>0</v>
      </c>
      <c r="V2086">
        <f t="shared" si="264"/>
        <v>0</v>
      </c>
      <c r="W2086">
        <f t="shared" si="265"/>
        <v>887.34569999999837</v>
      </c>
      <c r="X2086" s="6">
        <f t="shared" si="266"/>
        <v>187.34569999999837</v>
      </c>
    </row>
    <row r="2087" spans="16:24" x14ac:dyDescent="0.25">
      <c r="P2087" s="10">
        <v>2078</v>
      </c>
      <c r="Q2087" s="2">
        <f t="shared" si="259"/>
        <v>5.1974999999998356E-2</v>
      </c>
      <c r="R2087" s="5">
        <f t="shared" si="260"/>
        <v>700</v>
      </c>
      <c r="S2087" s="5">
        <f t="shared" si="261"/>
        <v>562.03709999999512</v>
      </c>
      <c r="T2087">
        <f t="shared" si="262"/>
        <v>7.7099999995198232E-2</v>
      </c>
      <c r="U2087" s="5">
        <f t="shared" si="263"/>
        <v>0</v>
      </c>
      <c r="V2087">
        <f t="shared" si="264"/>
        <v>0</v>
      </c>
      <c r="W2087">
        <f t="shared" si="265"/>
        <v>887.34569999999837</v>
      </c>
      <c r="X2087" s="6">
        <f t="shared" si="266"/>
        <v>187.34569999999837</v>
      </c>
    </row>
    <row r="2088" spans="16:24" x14ac:dyDescent="0.25">
      <c r="P2088" s="10">
        <v>2079</v>
      </c>
      <c r="Q2088" s="2">
        <f t="shared" si="259"/>
        <v>5.1999999999998353E-2</v>
      </c>
      <c r="R2088" s="5">
        <f t="shared" si="260"/>
        <v>700</v>
      </c>
      <c r="S2088" s="5">
        <f t="shared" si="261"/>
        <v>562.03709999999512</v>
      </c>
      <c r="T2088">
        <f t="shared" si="262"/>
        <v>7.7099999995198232E-2</v>
      </c>
      <c r="U2088" s="5">
        <f t="shared" si="263"/>
        <v>0</v>
      </c>
      <c r="V2088">
        <f t="shared" si="264"/>
        <v>0</v>
      </c>
      <c r="W2088">
        <f t="shared" si="265"/>
        <v>887.34569999999837</v>
      </c>
      <c r="X2088" s="6">
        <f t="shared" si="266"/>
        <v>187.34569999999837</v>
      </c>
    </row>
    <row r="2089" spans="16:24" x14ac:dyDescent="0.25">
      <c r="P2089" s="10">
        <v>2080</v>
      </c>
      <c r="Q2089" s="2">
        <f t="shared" si="259"/>
        <v>5.202499999999835E-2</v>
      </c>
      <c r="R2089" s="5">
        <f t="shared" si="260"/>
        <v>700</v>
      </c>
      <c r="S2089" s="5">
        <f t="shared" si="261"/>
        <v>562.03709999999512</v>
      </c>
      <c r="T2089">
        <f t="shared" si="262"/>
        <v>7.7099999995198232E-2</v>
      </c>
      <c r="U2089" s="5">
        <f t="shared" si="263"/>
        <v>0</v>
      </c>
      <c r="V2089">
        <f t="shared" si="264"/>
        <v>0</v>
      </c>
      <c r="W2089">
        <f t="shared" si="265"/>
        <v>887.34569999999837</v>
      </c>
      <c r="X2089" s="6">
        <f t="shared" si="266"/>
        <v>187.34569999999837</v>
      </c>
    </row>
    <row r="2090" spans="16:24" x14ac:dyDescent="0.25">
      <c r="P2090" s="10">
        <v>2081</v>
      </c>
      <c r="Q2090" s="2">
        <f t="shared" si="259"/>
        <v>5.2049999999998348E-2</v>
      </c>
      <c r="R2090" s="5">
        <f t="shared" si="260"/>
        <v>700</v>
      </c>
      <c r="S2090" s="5">
        <f t="shared" si="261"/>
        <v>562.03709999999512</v>
      </c>
      <c r="T2090">
        <f t="shared" si="262"/>
        <v>7.7099999995198232E-2</v>
      </c>
      <c r="U2090" s="5">
        <f t="shared" si="263"/>
        <v>0</v>
      </c>
      <c r="V2090">
        <f t="shared" si="264"/>
        <v>0</v>
      </c>
      <c r="W2090">
        <f t="shared" si="265"/>
        <v>887.34569999999837</v>
      </c>
      <c r="X2090" s="6">
        <f t="shared" si="266"/>
        <v>187.34569999999837</v>
      </c>
    </row>
    <row r="2091" spans="16:24" x14ac:dyDescent="0.25">
      <c r="P2091" s="10">
        <v>2082</v>
      </c>
      <c r="Q2091" s="2">
        <f t="shared" si="259"/>
        <v>5.2074999999998345E-2</v>
      </c>
      <c r="R2091" s="5">
        <f t="shared" si="260"/>
        <v>700</v>
      </c>
      <c r="S2091" s="5">
        <f t="shared" si="261"/>
        <v>562.03709999999512</v>
      </c>
      <c r="T2091">
        <f t="shared" si="262"/>
        <v>7.7099999995198232E-2</v>
      </c>
      <c r="U2091" s="5">
        <f t="shared" si="263"/>
        <v>0</v>
      </c>
      <c r="V2091">
        <f t="shared" si="264"/>
        <v>0</v>
      </c>
      <c r="W2091">
        <f t="shared" si="265"/>
        <v>887.34569999999837</v>
      </c>
      <c r="X2091" s="6">
        <f t="shared" si="266"/>
        <v>187.34569999999837</v>
      </c>
    </row>
    <row r="2092" spans="16:24" x14ac:dyDescent="0.25">
      <c r="P2092" s="10">
        <v>2083</v>
      </c>
      <c r="Q2092" s="2">
        <f t="shared" si="259"/>
        <v>5.2099999999998342E-2</v>
      </c>
      <c r="R2092" s="5">
        <f t="shared" si="260"/>
        <v>700</v>
      </c>
      <c r="S2092" s="5">
        <f t="shared" si="261"/>
        <v>562.03709999999512</v>
      </c>
      <c r="T2092">
        <f t="shared" si="262"/>
        <v>7.7099999995198232E-2</v>
      </c>
      <c r="U2092" s="5">
        <f t="shared" si="263"/>
        <v>0</v>
      </c>
      <c r="V2092">
        <f t="shared" si="264"/>
        <v>0</v>
      </c>
      <c r="W2092">
        <f t="shared" si="265"/>
        <v>887.34569999999837</v>
      </c>
      <c r="X2092" s="6">
        <f t="shared" si="266"/>
        <v>187.34569999999837</v>
      </c>
    </row>
    <row r="2093" spans="16:24" x14ac:dyDescent="0.25">
      <c r="P2093" s="10">
        <v>2084</v>
      </c>
      <c r="Q2093" s="2">
        <f t="shared" si="259"/>
        <v>5.2124999999998339E-2</v>
      </c>
      <c r="R2093" s="5">
        <f t="shared" si="260"/>
        <v>700</v>
      </c>
      <c r="S2093" s="5">
        <f t="shared" si="261"/>
        <v>562.03709999999512</v>
      </c>
      <c r="T2093">
        <f t="shared" si="262"/>
        <v>7.7099999995198232E-2</v>
      </c>
      <c r="U2093" s="5">
        <f t="shared" si="263"/>
        <v>0</v>
      </c>
      <c r="V2093">
        <f t="shared" si="264"/>
        <v>0</v>
      </c>
      <c r="W2093">
        <f t="shared" si="265"/>
        <v>887.34569999999837</v>
      </c>
      <c r="X2093" s="6">
        <f t="shared" si="266"/>
        <v>187.34569999999837</v>
      </c>
    </row>
    <row r="2094" spans="16:24" x14ac:dyDescent="0.25">
      <c r="P2094" s="10">
        <v>2085</v>
      </c>
      <c r="Q2094" s="2">
        <f t="shared" si="259"/>
        <v>5.2149999999998337E-2</v>
      </c>
      <c r="R2094" s="5">
        <f t="shared" si="260"/>
        <v>700</v>
      </c>
      <c r="S2094" s="5">
        <f t="shared" si="261"/>
        <v>562.03709999999512</v>
      </c>
      <c r="T2094">
        <f t="shared" si="262"/>
        <v>7.7099999995198232E-2</v>
      </c>
      <c r="U2094" s="5">
        <f t="shared" si="263"/>
        <v>0</v>
      </c>
      <c r="V2094">
        <f t="shared" si="264"/>
        <v>0</v>
      </c>
      <c r="W2094">
        <f t="shared" si="265"/>
        <v>887.34569999999837</v>
      </c>
      <c r="X2094" s="6">
        <f t="shared" si="266"/>
        <v>187.34569999999837</v>
      </c>
    </row>
    <row r="2095" spans="16:24" x14ac:dyDescent="0.25">
      <c r="P2095" s="10">
        <v>2086</v>
      </c>
      <c r="Q2095" s="2">
        <f t="shared" si="259"/>
        <v>5.2174999999998334E-2</v>
      </c>
      <c r="R2095" s="5">
        <f t="shared" si="260"/>
        <v>700</v>
      </c>
      <c r="S2095" s="5">
        <f t="shared" si="261"/>
        <v>562.03709999999512</v>
      </c>
      <c r="T2095">
        <f t="shared" si="262"/>
        <v>7.7099999995198232E-2</v>
      </c>
      <c r="U2095" s="5">
        <f t="shared" si="263"/>
        <v>0</v>
      </c>
      <c r="V2095">
        <f t="shared" si="264"/>
        <v>0</v>
      </c>
      <c r="W2095">
        <f t="shared" si="265"/>
        <v>887.34569999999837</v>
      </c>
      <c r="X2095" s="6">
        <f t="shared" si="266"/>
        <v>187.34569999999837</v>
      </c>
    </row>
    <row r="2096" spans="16:24" x14ac:dyDescent="0.25">
      <c r="P2096" s="10">
        <v>2087</v>
      </c>
      <c r="Q2096" s="2">
        <f t="shared" si="259"/>
        <v>5.2199999999998331E-2</v>
      </c>
      <c r="R2096" s="5">
        <f t="shared" si="260"/>
        <v>700</v>
      </c>
      <c r="S2096" s="5">
        <f t="shared" si="261"/>
        <v>562.03709999999512</v>
      </c>
      <c r="T2096">
        <f t="shared" si="262"/>
        <v>7.7099999995198232E-2</v>
      </c>
      <c r="U2096" s="5">
        <f t="shared" si="263"/>
        <v>0</v>
      </c>
      <c r="V2096">
        <f t="shared" si="264"/>
        <v>0</v>
      </c>
      <c r="W2096">
        <f t="shared" si="265"/>
        <v>887.34569999999837</v>
      </c>
      <c r="X2096" s="6">
        <f t="shared" si="266"/>
        <v>187.34569999999837</v>
      </c>
    </row>
    <row r="2097" spans="16:24" x14ac:dyDescent="0.25">
      <c r="P2097" s="10">
        <v>2088</v>
      </c>
      <c r="Q2097" s="2">
        <f t="shared" si="259"/>
        <v>5.2224999999998328E-2</v>
      </c>
      <c r="R2097" s="5">
        <f t="shared" si="260"/>
        <v>700</v>
      </c>
      <c r="S2097" s="5">
        <f t="shared" si="261"/>
        <v>562.03709999999512</v>
      </c>
      <c r="T2097">
        <f t="shared" si="262"/>
        <v>7.7099999995198232E-2</v>
      </c>
      <c r="U2097" s="5">
        <f t="shared" si="263"/>
        <v>0</v>
      </c>
      <c r="V2097">
        <f t="shared" si="264"/>
        <v>0</v>
      </c>
      <c r="W2097">
        <f t="shared" si="265"/>
        <v>887.34569999999837</v>
      </c>
      <c r="X2097" s="6">
        <f t="shared" si="266"/>
        <v>187.34569999999837</v>
      </c>
    </row>
    <row r="2098" spans="16:24" x14ac:dyDescent="0.25">
      <c r="P2098" s="10">
        <v>2089</v>
      </c>
      <c r="Q2098" s="2">
        <f t="shared" si="259"/>
        <v>5.2249999999998326E-2</v>
      </c>
      <c r="R2098" s="5">
        <f t="shared" si="260"/>
        <v>700</v>
      </c>
      <c r="S2098" s="5">
        <f t="shared" si="261"/>
        <v>562.03709999999512</v>
      </c>
      <c r="T2098">
        <f t="shared" si="262"/>
        <v>7.7099999995198232E-2</v>
      </c>
      <c r="U2098" s="5">
        <f t="shared" si="263"/>
        <v>0</v>
      </c>
      <c r="V2098">
        <f t="shared" si="264"/>
        <v>0</v>
      </c>
      <c r="W2098">
        <f t="shared" si="265"/>
        <v>887.34569999999837</v>
      </c>
      <c r="X2098" s="6">
        <f t="shared" si="266"/>
        <v>187.34569999999837</v>
      </c>
    </row>
    <row r="2099" spans="16:24" x14ac:dyDescent="0.25">
      <c r="P2099" s="10">
        <v>2090</v>
      </c>
      <c r="Q2099" s="2">
        <f t="shared" si="259"/>
        <v>5.2274999999998323E-2</v>
      </c>
      <c r="R2099" s="5">
        <f t="shared" si="260"/>
        <v>700</v>
      </c>
      <c r="S2099" s="5">
        <f t="shared" si="261"/>
        <v>562.03709999999512</v>
      </c>
      <c r="T2099">
        <f t="shared" si="262"/>
        <v>7.7099999995198232E-2</v>
      </c>
      <c r="U2099" s="5">
        <f t="shared" si="263"/>
        <v>0</v>
      </c>
      <c r="V2099">
        <f t="shared" si="264"/>
        <v>0</v>
      </c>
      <c r="W2099">
        <f t="shared" si="265"/>
        <v>887.34569999999837</v>
      </c>
      <c r="X2099" s="6">
        <f t="shared" si="266"/>
        <v>187.34569999999837</v>
      </c>
    </row>
    <row r="2100" spans="16:24" x14ac:dyDescent="0.25">
      <c r="P2100" s="10">
        <v>2091</v>
      </c>
      <c r="Q2100" s="2">
        <f t="shared" si="259"/>
        <v>5.229999999999832E-2</v>
      </c>
      <c r="R2100" s="5">
        <f t="shared" si="260"/>
        <v>700</v>
      </c>
      <c r="S2100" s="5">
        <f t="shared" si="261"/>
        <v>562.03709999999512</v>
      </c>
      <c r="T2100">
        <f t="shared" si="262"/>
        <v>7.7099999995198232E-2</v>
      </c>
      <c r="U2100" s="5">
        <f t="shared" si="263"/>
        <v>0</v>
      </c>
      <c r="V2100">
        <f t="shared" si="264"/>
        <v>0</v>
      </c>
      <c r="W2100">
        <f t="shared" si="265"/>
        <v>887.34569999999837</v>
      </c>
      <c r="X2100" s="6">
        <f t="shared" si="266"/>
        <v>187.34569999999837</v>
      </c>
    </row>
    <row r="2101" spans="16:24" x14ac:dyDescent="0.25">
      <c r="P2101" s="10">
        <v>2092</v>
      </c>
      <c r="Q2101" s="2">
        <f t="shared" si="259"/>
        <v>5.2324999999998317E-2</v>
      </c>
      <c r="R2101" s="5">
        <f t="shared" si="260"/>
        <v>700</v>
      </c>
      <c r="S2101" s="5">
        <f t="shared" si="261"/>
        <v>562.03709999999512</v>
      </c>
      <c r="T2101">
        <f t="shared" si="262"/>
        <v>7.7099999995198232E-2</v>
      </c>
      <c r="U2101" s="5">
        <f t="shared" si="263"/>
        <v>0</v>
      </c>
      <c r="V2101">
        <f t="shared" si="264"/>
        <v>0</v>
      </c>
      <c r="W2101">
        <f t="shared" si="265"/>
        <v>887.34569999999837</v>
      </c>
      <c r="X2101" s="6">
        <f t="shared" si="266"/>
        <v>187.34569999999837</v>
      </c>
    </row>
    <row r="2102" spans="16:24" x14ac:dyDescent="0.25">
      <c r="P2102" s="10">
        <v>2093</v>
      </c>
      <c r="Q2102" s="2">
        <f t="shared" si="259"/>
        <v>5.2349999999998315E-2</v>
      </c>
      <c r="R2102" s="5">
        <f t="shared" si="260"/>
        <v>700</v>
      </c>
      <c r="S2102" s="5">
        <f t="shared" si="261"/>
        <v>562.03709999999512</v>
      </c>
      <c r="T2102">
        <f t="shared" si="262"/>
        <v>7.7099999995198232E-2</v>
      </c>
      <c r="U2102" s="5">
        <f t="shared" si="263"/>
        <v>0</v>
      </c>
      <c r="V2102">
        <f t="shared" si="264"/>
        <v>0</v>
      </c>
      <c r="W2102">
        <f t="shared" si="265"/>
        <v>887.34569999999837</v>
      </c>
      <c r="X2102" s="6">
        <f t="shared" si="266"/>
        <v>187.34569999999837</v>
      </c>
    </row>
    <row r="2103" spans="16:24" x14ac:dyDescent="0.25">
      <c r="P2103" s="10">
        <v>2094</v>
      </c>
      <c r="Q2103" s="2">
        <f t="shared" si="259"/>
        <v>5.2374999999998312E-2</v>
      </c>
      <c r="R2103" s="5">
        <f t="shared" si="260"/>
        <v>700</v>
      </c>
      <c r="S2103" s="5">
        <f t="shared" si="261"/>
        <v>562.03709999999512</v>
      </c>
      <c r="T2103">
        <f t="shared" si="262"/>
        <v>7.7099999995198232E-2</v>
      </c>
      <c r="U2103" s="5">
        <f t="shared" si="263"/>
        <v>0</v>
      </c>
      <c r="V2103">
        <f t="shared" si="264"/>
        <v>0</v>
      </c>
      <c r="W2103">
        <f t="shared" si="265"/>
        <v>887.34569999999837</v>
      </c>
      <c r="X2103" s="6">
        <f t="shared" si="266"/>
        <v>187.34569999999837</v>
      </c>
    </row>
    <row r="2104" spans="16:24" x14ac:dyDescent="0.25">
      <c r="P2104" s="10">
        <v>2095</v>
      </c>
      <c r="Q2104" s="2">
        <f t="shared" si="259"/>
        <v>5.2399999999998309E-2</v>
      </c>
      <c r="R2104" s="5">
        <f t="shared" si="260"/>
        <v>700</v>
      </c>
      <c r="S2104" s="5">
        <f t="shared" si="261"/>
        <v>562.03709999999512</v>
      </c>
      <c r="T2104">
        <f t="shared" si="262"/>
        <v>7.7099999995198232E-2</v>
      </c>
      <c r="U2104" s="5">
        <f t="shared" si="263"/>
        <v>0</v>
      </c>
      <c r="V2104">
        <f t="shared" si="264"/>
        <v>0</v>
      </c>
      <c r="W2104">
        <f t="shared" si="265"/>
        <v>887.34569999999837</v>
      </c>
      <c r="X2104" s="6">
        <f t="shared" si="266"/>
        <v>187.34569999999837</v>
      </c>
    </row>
    <row r="2105" spans="16:24" x14ac:dyDescent="0.25">
      <c r="P2105" s="10">
        <v>2096</v>
      </c>
      <c r="Q2105" s="2">
        <f t="shared" si="259"/>
        <v>5.2424999999998306E-2</v>
      </c>
      <c r="R2105" s="5">
        <f t="shared" si="260"/>
        <v>700</v>
      </c>
      <c r="S2105" s="5">
        <f t="shared" si="261"/>
        <v>562.03709999999512</v>
      </c>
      <c r="T2105">
        <f t="shared" si="262"/>
        <v>7.7099999995198232E-2</v>
      </c>
      <c r="U2105" s="5">
        <f t="shared" si="263"/>
        <v>0</v>
      </c>
      <c r="V2105">
        <f t="shared" si="264"/>
        <v>0</v>
      </c>
      <c r="W2105">
        <f t="shared" si="265"/>
        <v>887.34569999999837</v>
      </c>
      <c r="X2105" s="6">
        <f t="shared" si="266"/>
        <v>187.34569999999837</v>
      </c>
    </row>
    <row r="2106" spans="16:24" x14ac:dyDescent="0.25">
      <c r="P2106" s="10">
        <v>2097</v>
      </c>
      <c r="Q2106" s="2">
        <f t="shared" si="259"/>
        <v>5.2449999999998304E-2</v>
      </c>
      <c r="R2106" s="5">
        <f t="shared" si="260"/>
        <v>700</v>
      </c>
      <c r="S2106" s="5">
        <f t="shared" si="261"/>
        <v>562.03709999999512</v>
      </c>
      <c r="T2106">
        <f t="shared" si="262"/>
        <v>7.7099999995198232E-2</v>
      </c>
      <c r="U2106" s="5">
        <f t="shared" si="263"/>
        <v>0</v>
      </c>
      <c r="V2106">
        <f t="shared" si="264"/>
        <v>0</v>
      </c>
      <c r="W2106">
        <f t="shared" si="265"/>
        <v>887.34569999999837</v>
      </c>
      <c r="X2106" s="6">
        <f t="shared" si="266"/>
        <v>187.34569999999837</v>
      </c>
    </row>
    <row r="2107" spans="16:24" x14ac:dyDescent="0.25">
      <c r="P2107" s="10">
        <v>2098</v>
      </c>
      <c r="Q2107" s="2">
        <f t="shared" si="259"/>
        <v>5.2474999999998301E-2</v>
      </c>
      <c r="R2107" s="5">
        <f t="shared" si="260"/>
        <v>700</v>
      </c>
      <c r="S2107" s="5">
        <f t="shared" si="261"/>
        <v>562.03709999999512</v>
      </c>
      <c r="T2107">
        <f t="shared" si="262"/>
        <v>7.7099999995198232E-2</v>
      </c>
      <c r="U2107" s="5">
        <f t="shared" si="263"/>
        <v>0</v>
      </c>
      <c r="V2107">
        <f t="shared" si="264"/>
        <v>0</v>
      </c>
      <c r="W2107">
        <f t="shared" si="265"/>
        <v>887.34569999999837</v>
      </c>
      <c r="X2107" s="6">
        <f t="shared" si="266"/>
        <v>187.34569999999837</v>
      </c>
    </row>
    <row r="2108" spans="16:24" x14ac:dyDescent="0.25">
      <c r="P2108" s="10">
        <v>2099</v>
      </c>
      <c r="Q2108" s="2">
        <f t="shared" si="259"/>
        <v>5.2499999999998298E-2</v>
      </c>
      <c r="R2108" s="5">
        <f t="shared" si="260"/>
        <v>700</v>
      </c>
      <c r="S2108" s="5">
        <f t="shared" si="261"/>
        <v>562.03709999999512</v>
      </c>
      <c r="T2108">
        <f t="shared" si="262"/>
        <v>7.7099999995198232E-2</v>
      </c>
      <c r="U2108" s="5">
        <f t="shared" si="263"/>
        <v>0</v>
      </c>
      <c r="V2108">
        <f t="shared" si="264"/>
        <v>0</v>
      </c>
      <c r="W2108">
        <f t="shared" si="265"/>
        <v>887.34569999999837</v>
      </c>
      <c r="X2108" s="6">
        <f t="shared" si="266"/>
        <v>187.34569999999837</v>
      </c>
    </row>
    <row r="2109" spans="16:24" x14ac:dyDescent="0.25">
      <c r="P2109" s="10">
        <v>2100</v>
      </c>
      <c r="Q2109" s="2">
        <f t="shared" si="259"/>
        <v>5.2524999999998295E-2</v>
      </c>
      <c r="R2109" s="5">
        <f t="shared" si="260"/>
        <v>700</v>
      </c>
      <c r="S2109" s="5">
        <f t="shared" si="261"/>
        <v>562.03709999999512</v>
      </c>
      <c r="T2109">
        <f t="shared" si="262"/>
        <v>7.7099999995198232E-2</v>
      </c>
      <c r="U2109" s="5">
        <f t="shared" si="263"/>
        <v>0</v>
      </c>
      <c r="V2109">
        <f t="shared" si="264"/>
        <v>0</v>
      </c>
      <c r="W2109">
        <f t="shared" si="265"/>
        <v>887.34569999999837</v>
      </c>
      <c r="X2109" s="6">
        <f t="shared" si="266"/>
        <v>187.34569999999837</v>
      </c>
    </row>
    <row r="2110" spans="16:24" x14ac:dyDescent="0.25">
      <c r="P2110" s="10">
        <v>2101</v>
      </c>
      <c r="Q2110" s="2">
        <f t="shared" si="259"/>
        <v>5.2549999999998293E-2</v>
      </c>
      <c r="R2110" s="5">
        <f t="shared" si="260"/>
        <v>700</v>
      </c>
      <c r="S2110" s="5">
        <f t="shared" si="261"/>
        <v>562.03709999999512</v>
      </c>
      <c r="T2110">
        <f t="shared" si="262"/>
        <v>7.7099999995198232E-2</v>
      </c>
      <c r="U2110" s="5">
        <f t="shared" si="263"/>
        <v>0</v>
      </c>
      <c r="V2110">
        <f t="shared" si="264"/>
        <v>0</v>
      </c>
      <c r="W2110">
        <f t="shared" si="265"/>
        <v>887.34569999999837</v>
      </c>
      <c r="X2110" s="6">
        <f t="shared" si="266"/>
        <v>187.34569999999837</v>
      </c>
    </row>
    <row r="2111" spans="16:24" x14ac:dyDescent="0.25">
      <c r="P2111" s="10">
        <v>2102</v>
      </c>
      <c r="Q2111" s="2">
        <f t="shared" si="259"/>
        <v>5.257499999999829E-2</v>
      </c>
      <c r="R2111" s="5">
        <f t="shared" si="260"/>
        <v>700</v>
      </c>
      <c r="S2111" s="5">
        <f t="shared" si="261"/>
        <v>562.03709999999512</v>
      </c>
      <c r="T2111">
        <f t="shared" si="262"/>
        <v>7.7099999995198232E-2</v>
      </c>
      <c r="U2111" s="5">
        <f t="shared" si="263"/>
        <v>0</v>
      </c>
      <c r="V2111">
        <f t="shared" si="264"/>
        <v>0</v>
      </c>
      <c r="W2111">
        <f t="shared" si="265"/>
        <v>887.34569999999837</v>
      </c>
      <c r="X2111" s="6">
        <f t="shared" si="266"/>
        <v>187.34569999999837</v>
      </c>
    </row>
    <row r="2112" spans="16:24" x14ac:dyDescent="0.25">
      <c r="P2112" s="10">
        <v>2103</v>
      </c>
      <c r="Q2112" s="2">
        <f t="shared" si="259"/>
        <v>5.2599999999998287E-2</v>
      </c>
      <c r="R2112" s="5">
        <f t="shared" si="260"/>
        <v>700</v>
      </c>
      <c r="S2112" s="5">
        <f t="shared" si="261"/>
        <v>562.03709999999512</v>
      </c>
      <c r="T2112">
        <f t="shared" si="262"/>
        <v>7.7099999995198232E-2</v>
      </c>
      <c r="U2112" s="5">
        <f t="shared" si="263"/>
        <v>0</v>
      </c>
      <c r="V2112">
        <f t="shared" si="264"/>
        <v>0</v>
      </c>
      <c r="W2112">
        <f t="shared" si="265"/>
        <v>887.34569999999837</v>
      </c>
      <c r="X2112" s="6">
        <f t="shared" si="266"/>
        <v>187.34569999999837</v>
      </c>
    </row>
    <row r="2113" spans="16:24" x14ac:dyDescent="0.25">
      <c r="P2113" s="10">
        <v>2104</v>
      </c>
      <c r="Q2113" s="2">
        <f t="shared" si="259"/>
        <v>5.2624999999998284E-2</v>
      </c>
      <c r="R2113" s="5">
        <f t="shared" si="260"/>
        <v>700</v>
      </c>
      <c r="S2113" s="5">
        <f t="shared" si="261"/>
        <v>562.03709999999512</v>
      </c>
      <c r="T2113">
        <f t="shared" si="262"/>
        <v>7.7099999995198232E-2</v>
      </c>
      <c r="U2113" s="5">
        <f t="shared" si="263"/>
        <v>0</v>
      </c>
      <c r="V2113">
        <f t="shared" si="264"/>
        <v>0</v>
      </c>
      <c r="W2113">
        <f t="shared" si="265"/>
        <v>887.34569999999837</v>
      </c>
      <c r="X2113" s="6">
        <f t="shared" si="266"/>
        <v>187.34569999999837</v>
      </c>
    </row>
    <row r="2114" spans="16:24" x14ac:dyDescent="0.25">
      <c r="P2114" s="10">
        <v>2105</v>
      </c>
      <c r="Q2114" s="2">
        <f t="shared" si="259"/>
        <v>5.2649999999998282E-2</v>
      </c>
      <c r="R2114" s="5">
        <f t="shared" si="260"/>
        <v>700</v>
      </c>
      <c r="S2114" s="5">
        <f t="shared" si="261"/>
        <v>562.03709999999512</v>
      </c>
      <c r="T2114">
        <f t="shared" si="262"/>
        <v>7.7099999995198232E-2</v>
      </c>
      <c r="U2114" s="5">
        <f t="shared" si="263"/>
        <v>0</v>
      </c>
      <c r="V2114">
        <f t="shared" si="264"/>
        <v>0</v>
      </c>
      <c r="W2114">
        <f t="shared" si="265"/>
        <v>887.34569999999837</v>
      </c>
      <c r="X2114" s="6">
        <f t="shared" si="266"/>
        <v>187.34569999999837</v>
      </c>
    </row>
    <row r="2115" spans="16:24" x14ac:dyDescent="0.25">
      <c r="P2115" s="10">
        <v>2106</v>
      </c>
      <c r="Q2115" s="2">
        <f t="shared" si="259"/>
        <v>5.2674999999998279E-2</v>
      </c>
      <c r="R2115" s="5">
        <f t="shared" si="260"/>
        <v>700</v>
      </c>
      <c r="S2115" s="5">
        <f t="shared" si="261"/>
        <v>562.03709999999512</v>
      </c>
      <c r="T2115">
        <f t="shared" si="262"/>
        <v>7.7099999995198232E-2</v>
      </c>
      <c r="U2115" s="5">
        <f t="shared" si="263"/>
        <v>0</v>
      </c>
      <c r="V2115">
        <f t="shared" si="264"/>
        <v>0</v>
      </c>
      <c r="W2115">
        <f t="shared" si="265"/>
        <v>887.34569999999837</v>
      </c>
      <c r="X2115" s="6">
        <f t="shared" si="266"/>
        <v>187.34569999999837</v>
      </c>
    </row>
    <row r="2116" spans="16:24" x14ac:dyDescent="0.25">
      <c r="P2116" s="10">
        <v>2107</v>
      </c>
      <c r="Q2116" s="2">
        <f t="shared" si="259"/>
        <v>5.2699999999998276E-2</v>
      </c>
      <c r="R2116" s="5">
        <f t="shared" si="260"/>
        <v>700</v>
      </c>
      <c r="S2116" s="5">
        <f t="shared" si="261"/>
        <v>562.03709999999512</v>
      </c>
      <c r="T2116">
        <f t="shared" si="262"/>
        <v>7.7099999995198232E-2</v>
      </c>
      <c r="U2116" s="5">
        <f t="shared" si="263"/>
        <v>0</v>
      </c>
      <c r="V2116">
        <f t="shared" si="264"/>
        <v>0</v>
      </c>
      <c r="W2116">
        <f t="shared" si="265"/>
        <v>887.34569999999837</v>
      </c>
      <c r="X2116" s="6">
        <f t="shared" si="266"/>
        <v>187.34569999999837</v>
      </c>
    </row>
    <row r="2117" spans="16:24" x14ac:dyDescent="0.25">
      <c r="P2117" s="10">
        <v>2108</v>
      </c>
      <c r="Q2117" s="2">
        <f t="shared" si="259"/>
        <v>5.2724999999998273E-2</v>
      </c>
      <c r="R2117" s="5">
        <f t="shared" si="260"/>
        <v>700</v>
      </c>
      <c r="S2117" s="5">
        <f t="shared" si="261"/>
        <v>562.03709999999512</v>
      </c>
      <c r="T2117">
        <f t="shared" si="262"/>
        <v>7.7099999995198232E-2</v>
      </c>
      <c r="U2117" s="5">
        <f t="shared" si="263"/>
        <v>0</v>
      </c>
      <c r="V2117">
        <f t="shared" si="264"/>
        <v>0</v>
      </c>
      <c r="W2117">
        <f t="shared" si="265"/>
        <v>887.34569999999837</v>
      </c>
      <c r="X2117" s="6">
        <f t="shared" si="266"/>
        <v>187.34569999999837</v>
      </c>
    </row>
    <row r="2118" spans="16:24" x14ac:dyDescent="0.25">
      <c r="P2118" s="10">
        <v>2109</v>
      </c>
      <c r="Q2118" s="2">
        <f t="shared" si="259"/>
        <v>5.274999999999827E-2</v>
      </c>
      <c r="R2118" s="5">
        <f t="shared" si="260"/>
        <v>700</v>
      </c>
      <c r="S2118" s="5">
        <f t="shared" si="261"/>
        <v>562.03709999999512</v>
      </c>
      <c r="T2118">
        <f t="shared" si="262"/>
        <v>7.7099999995198232E-2</v>
      </c>
      <c r="U2118" s="5">
        <f t="shared" si="263"/>
        <v>0</v>
      </c>
      <c r="V2118">
        <f t="shared" si="264"/>
        <v>0</v>
      </c>
      <c r="W2118">
        <f t="shared" si="265"/>
        <v>887.34569999999837</v>
      </c>
      <c r="X2118" s="6">
        <f t="shared" si="266"/>
        <v>187.34569999999837</v>
      </c>
    </row>
    <row r="2119" spans="16:24" x14ac:dyDescent="0.25">
      <c r="P2119" s="10">
        <v>2110</v>
      </c>
      <c r="Q2119" s="2">
        <f t="shared" si="259"/>
        <v>5.2774999999998268E-2</v>
      </c>
      <c r="R2119" s="5">
        <f t="shared" si="260"/>
        <v>700</v>
      </c>
      <c r="S2119" s="5">
        <f t="shared" si="261"/>
        <v>562.03709999999512</v>
      </c>
      <c r="T2119">
        <f t="shared" si="262"/>
        <v>7.7099999995198232E-2</v>
      </c>
      <c r="U2119" s="5">
        <f t="shared" si="263"/>
        <v>0</v>
      </c>
      <c r="V2119">
        <f t="shared" si="264"/>
        <v>0</v>
      </c>
      <c r="W2119">
        <f t="shared" si="265"/>
        <v>887.34569999999837</v>
      </c>
      <c r="X2119" s="6">
        <f t="shared" si="266"/>
        <v>187.34569999999837</v>
      </c>
    </row>
    <row r="2120" spans="16:24" x14ac:dyDescent="0.25">
      <c r="P2120" s="10">
        <v>2111</v>
      </c>
      <c r="Q2120" s="2">
        <f t="shared" si="259"/>
        <v>5.2799999999998265E-2</v>
      </c>
      <c r="R2120" s="5">
        <f t="shared" si="260"/>
        <v>700</v>
      </c>
      <c r="S2120" s="5">
        <f t="shared" si="261"/>
        <v>562.03709999999512</v>
      </c>
      <c r="T2120">
        <f t="shared" si="262"/>
        <v>7.7099999995198232E-2</v>
      </c>
      <c r="U2120" s="5">
        <f t="shared" si="263"/>
        <v>0</v>
      </c>
      <c r="V2120">
        <f t="shared" si="264"/>
        <v>0</v>
      </c>
      <c r="W2120">
        <f t="shared" si="265"/>
        <v>887.34569999999837</v>
      </c>
      <c r="X2120" s="6">
        <f t="shared" si="266"/>
        <v>187.34569999999837</v>
      </c>
    </row>
    <row r="2121" spans="16:24" x14ac:dyDescent="0.25">
      <c r="P2121" s="10">
        <v>2112</v>
      </c>
      <c r="Q2121" s="2">
        <f t="shared" ref="Q2121:Q2184" si="267">+Q2120+$M$3</f>
        <v>5.2824999999998262E-2</v>
      </c>
      <c r="R2121" s="5">
        <f t="shared" si="260"/>
        <v>700</v>
      </c>
      <c r="S2121" s="5">
        <f t="shared" si="261"/>
        <v>562.03709999999512</v>
      </c>
      <c r="T2121">
        <f t="shared" si="262"/>
        <v>7.7099999995198232E-2</v>
      </c>
      <c r="U2121" s="5">
        <f t="shared" si="263"/>
        <v>0</v>
      </c>
      <c r="V2121">
        <f t="shared" si="264"/>
        <v>0</v>
      </c>
      <c r="W2121">
        <f t="shared" si="265"/>
        <v>887.34569999999837</v>
      </c>
      <c r="X2121" s="6">
        <f t="shared" si="266"/>
        <v>187.34569999999837</v>
      </c>
    </row>
    <row r="2122" spans="16:24" x14ac:dyDescent="0.25">
      <c r="P2122" s="10">
        <v>2113</v>
      </c>
      <c r="Q2122" s="2">
        <f t="shared" si="267"/>
        <v>5.2849999999998259E-2</v>
      </c>
      <c r="R2122" s="5">
        <f t="shared" ref="R2122:R2185" si="268">R2121+U2121</f>
        <v>700</v>
      </c>
      <c r="S2122" s="5">
        <f t="shared" ref="S2122:S2185" si="269">S2121+V2121</f>
        <v>562.03709999999512</v>
      </c>
      <c r="T2122">
        <f t="shared" ref="T2122:T2185" si="270">S2122-$B$5*R2122</f>
        <v>7.7099999995198232E-2</v>
      </c>
      <c r="U2122" s="5">
        <f t="shared" ref="U2122:U2185" si="271">IF(T2122&lt;0,$D$11*$M$4+$E$11*$M$3,$D$17*$M$4+$E$17*$M$3)</f>
        <v>0</v>
      </c>
      <c r="V2122">
        <f t="shared" ref="V2122:V2185" si="272">IF(T2122&lt;0,$D$12*$M$4+$E$12*$M$3,$D$18*$M$4+$E$18*$M$3)</f>
        <v>0</v>
      </c>
      <c r="W2122">
        <f t="shared" ref="W2122:W2185" si="273">R2122+S2122/3</f>
        <v>887.34569999999837</v>
      </c>
      <c r="X2122" s="6">
        <f t="shared" ref="X2122:X2185" si="274">W2122-R2122</f>
        <v>187.34569999999837</v>
      </c>
    </row>
    <row r="2123" spans="16:24" x14ac:dyDescent="0.25">
      <c r="P2123" s="10">
        <v>2114</v>
      </c>
      <c r="Q2123" s="2">
        <f t="shared" si="267"/>
        <v>5.2874999999998257E-2</v>
      </c>
      <c r="R2123" s="5">
        <f t="shared" si="268"/>
        <v>700</v>
      </c>
      <c r="S2123" s="5">
        <f t="shared" si="269"/>
        <v>562.03709999999512</v>
      </c>
      <c r="T2123">
        <f t="shared" si="270"/>
        <v>7.7099999995198232E-2</v>
      </c>
      <c r="U2123" s="5">
        <f t="shared" si="271"/>
        <v>0</v>
      </c>
      <c r="V2123">
        <f t="shared" si="272"/>
        <v>0</v>
      </c>
      <c r="W2123">
        <f t="shared" si="273"/>
        <v>887.34569999999837</v>
      </c>
      <c r="X2123" s="6">
        <f t="shared" si="274"/>
        <v>187.34569999999837</v>
      </c>
    </row>
    <row r="2124" spans="16:24" x14ac:dyDescent="0.25">
      <c r="P2124" s="10">
        <v>2115</v>
      </c>
      <c r="Q2124" s="2">
        <f t="shared" si="267"/>
        <v>5.2899999999998254E-2</v>
      </c>
      <c r="R2124" s="5">
        <f t="shared" si="268"/>
        <v>700</v>
      </c>
      <c r="S2124" s="5">
        <f t="shared" si="269"/>
        <v>562.03709999999512</v>
      </c>
      <c r="T2124">
        <f t="shared" si="270"/>
        <v>7.7099999995198232E-2</v>
      </c>
      <c r="U2124" s="5">
        <f t="shared" si="271"/>
        <v>0</v>
      </c>
      <c r="V2124">
        <f t="shared" si="272"/>
        <v>0</v>
      </c>
      <c r="W2124">
        <f t="shared" si="273"/>
        <v>887.34569999999837</v>
      </c>
      <c r="X2124" s="6">
        <f t="shared" si="274"/>
        <v>187.34569999999837</v>
      </c>
    </row>
    <row r="2125" spans="16:24" x14ac:dyDescent="0.25">
      <c r="P2125" s="10">
        <v>2116</v>
      </c>
      <c r="Q2125" s="2">
        <f t="shared" si="267"/>
        <v>5.2924999999998251E-2</v>
      </c>
      <c r="R2125" s="5">
        <f t="shared" si="268"/>
        <v>700</v>
      </c>
      <c r="S2125" s="5">
        <f t="shared" si="269"/>
        <v>562.03709999999512</v>
      </c>
      <c r="T2125">
        <f t="shared" si="270"/>
        <v>7.7099999995198232E-2</v>
      </c>
      <c r="U2125" s="5">
        <f t="shared" si="271"/>
        <v>0</v>
      </c>
      <c r="V2125">
        <f t="shared" si="272"/>
        <v>0</v>
      </c>
      <c r="W2125">
        <f t="shared" si="273"/>
        <v>887.34569999999837</v>
      </c>
      <c r="X2125" s="6">
        <f t="shared" si="274"/>
        <v>187.34569999999837</v>
      </c>
    </row>
    <row r="2126" spans="16:24" x14ac:dyDescent="0.25">
      <c r="P2126" s="10">
        <v>2117</v>
      </c>
      <c r="Q2126" s="2">
        <f t="shared" si="267"/>
        <v>5.2949999999998248E-2</v>
      </c>
      <c r="R2126" s="5">
        <f t="shared" si="268"/>
        <v>700</v>
      </c>
      <c r="S2126" s="5">
        <f t="shared" si="269"/>
        <v>562.03709999999512</v>
      </c>
      <c r="T2126">
        <f t="shared" si="270"/>
        <v>7.7099999995198232E-2</v>
      </c>
      <c r="U2126" s="5">
        <f t="shared" si="271"/>
        <v>0</v>
      </c>
      <c r="V2126">
        <f t="shared" si="272"/>
        <v>0</v>
      </c>
      <c r="W2126">
        <f t="shared" si="273"/>
        <v>887.34569999999837</v>
      </c>
      <c r="X2126" s="6">
        <f t="shared" si="274"/>
        <v>187.34569999999837</v>
      </c>
    </row>
    <row r="2127" spans="16:24" x14ac:dyDescent="0.25">
      <c r="P2127" s="10">
        <v>2118</v>
      </c>
      <c r="Q2127" s="2">
        <f t="shared" si="267"/>
        <v>5.2974999999998246E-2</v>
      </c>
      <c r="R2127" s="5">
        <f t="shared" si="268"/>
        <v>700</v>
      </c>
      <c r="S2127" s="5">
        <f t="shared" si="269"/>
        <v>562.03709999999512</v>
      </c>
      <c r="T2127">
        <f t="shared" si="270"/>
        <v>7.7099999995198232E-2</v>
      </c>
      <c r="U2127" s="5">
        <f t="shared" si="271"/>
        <v>0</v>
      </c>
      <c r="V2127">
        <f t="shared" si="272"/>
        <v>0</v>
      </c>
      <c r="W2127">
        <f t="shared" si="273"/>
        <v>887.34569999999837</v>
      </c>
      <c r="X2127" s="6">
        <f t="shared" si="274"/>
        <v>187.34569999999837</v>
      </c>
    </row>
    <row r="2128" spans="16:24" x14ac:dyDescent="0.25">
      <c r="P2128" s="10">
        <v>2119</v>
      </c>
      <c r="Q2128" s="2">
        <f t="shared" si="267"/>
        <v>5.2999999999998243E-2</v>
      </c>
      <c r="R2128" s="5">
        <f t="shared" si="268"/>
        <v>700</v>
      </c>
      <c r="S2128" s="5">
        <f t="shared" si="269"/>
        <v>562.03709999999512</v>
      </c>
      <c r="T2128">
        <f t="shared" si="270"/>
        <v>7.7099999995198232E-2</v>
      </c>
      <c r="U2128" s="5">
        <f t="shared" si="271"/>
        <v>0</v>
      </c>
      <c r="V2128">
        <f t="shared" si="272"/>
        <v>0</v>
      </c>
      <c r="W2128">
        <f t="shared" si="273"/>
        <v>887.34569999999837</v>
      </c>
      <c r="X2128" s="6">
        <f t="shared" si="274"/>
        <v>187.34569999999837</v>
      </c>
    </row>
    <row r="2129" spans="16:24" x14ac:dyDescent="0.25">
      <c r="P2129" s="10">
        <v>2120</v>
      </c>
      <c r="Q2129" s="2">
        <f t="shared" si="267"/>
        <v>5.302499999999824E-2</v>
      </c>
      <c r="R2129" s="5">
        <f t="shared" si="268"/>
        <v>700</v>
      </c>
      <c r="S2129" s="5">
        <f t="shared" si="269"/>
        <v>562.03709999999512</v>
      </c>
      <c r="T2129">
        <f t="shared" si="270"/>
        <v>7.7099999995198232E-2</v>
      </c>
      <c r="U2129" s="5">
        <f t="shared" si="271"/>
        <v>0</v>
      </c>
      <c r="V2129">
        <f t="shared" si="272"/>
        <v>0</v>
      </c>
      <c r="W2129">
        <f t="shared" si="273"/>
        <v>887.34569999999837</v>
      </c>
      <c r="X2129" s="6">
        <f t="shared" si="274"/>
        <v>187.34569999999837</v>
      </c>
    </row>
    <row r="2130" spans="16:24" x14ac:dyDescent="0.25">
      <c r="P2130" s="10">
        <v>2121</v>
      </c>
      <c r="Q2130" s="2">
        <f t="shared" si="267"/>
        <v>5.3049999999998237E-2</v>
      </c>
      <c r="R2130" s="5">
        <f t="shared" si="268"/>
        <v>700</v>
      </c>
      <c r="S2130" s="5">
        <f t="shared" si="269"/>
        <v>562.03709999999512</v>
      </c>
      <c r="T2130">
        <f t="shared" si="270"/>
        <v>7.7099999995198232E-2</v>
      </c>
      <c r="U2130" s="5">
        <f t="shared" si="271"/>
        <v>0</v>
      </c>
      <c r="V2130">
        <f t="shared" si="272"/>
        <v>0</v>
      </c>
      <c r="W2130">
        <f t="shared" si="273"/>
        <v>887.34569999999837</v>
      </c>
      <c r="X2130" s="6">
        <f t="shared" si="274"/>
        <v>187.34569999999837</v>
      </c>
    </row>
    <row r="2131" spans="16:24" x14ac:dyDescent="0.25">
      <c r="P2131" s="10">
        <v>2122</v>
      </c>
      <c r="Q2131" s="2">
        <f t="shared" si="267"/>
        <v>5.3074999999998235E-2</v>
      </c>
      <c r="R2131" s="5">
        <f t="shared" si="268"/>
        <v>700</v>
      </c>
      <c r="S2131" s="5">
        <f t="shared" si="269"/>
        <v>562.03709999999512</v>
      </c>
      <c r="T2131">
        <f t="shared" si="270"/>
        <v>7.7099999995198232E-2</v>
      </c>
      <c r="U2131" s="5">
        <f t="shared" si="271"/>
        <v>0</v>
      </c>
      <c r="V2131">
        <f t="shared" si="272"/>
        <v>0</v>
      </c>
      <c r="W2131">
        <f t="shared" si="273"/>
        <v>887.34569999999837</v>
      </c>
      <c r="X2131" s="6">
        <f t="shared" si="274"/>
        <v>187.34569999999837</v>
      </c>
    </row>
    <row r="2132" spans="16:24" x14ac:dyDescent="0.25">
      <c r="P2132" s="10">
        <v>2123</v>
      </c>
      <c r="Q2132" s="2">
        <f t="shared" si="267"/>
        <v>5.3099999999998232E-2</v>
      </c>
      <c r="R2132" s="5">
        <f t="shared" si="268"/>
        <v>700</v>
      </c>
      <c r="S2132" s="5">
        <f t="shared" si="269"/>
        <v>562.03709999999512</v>
      </c>
      <c r="T2132">
        <f t="shared" si="270"/>
        <v>7.7099999995198232E-2</v>
      </c>
      <c r="U2132" s="5">
        <f t="shared" si="271"/>
        <v>0</v>
      </c>
      <c r="V2132">
        <f t="shared" si="272"/>
        <v>0</v>
      </c>
      <c r="W2132">
        <f t="shared" si="273"/>
        <v>887.34569999999837</v>
      </c>
      <c r="X2132" s="6">
        <f t="shared" si="274"/>
        <v>187.34569999999837</v>
      </c>
    </row>
    <row r="2133" spans="16:24" x14ac:dyDescent="0.25">
      <c r="P2133" s="10">
        <v>2124</v>
      </c>
      <c r="Q2133" s="2">
        <f t="shared" si="267"/>
        <v>5.3124999999998229E-2</v>
      </c>
      <c r="R2133" s="5">
        <f t="shared" si="268"/>
        <v>700</v>
      </c>
      <c r="S2133" s="5">
        <f t="shared" si="269"/>
        <v>562.03709999999512</v>
      </c>
      <c r="T2133">
        <f t="shared" si="270"/>
        <v>7.7099999995198232E-2</v>
      </c>
      <c r="U2133" s="5">
        <f t="shared" si="271"/>
        <v>0</v>
      </c>
      <c r="V2133">
        <f t="shared" si="272"/>
        <v>0</v>
      </c>
      <c r="W2133">
        <f t="shared" si="273"/>
        <v>887.34569999999837</v>
      </c>
      <c r="X2133" s="6">
        <f t="shared" si="274"/>
        <v>187.34569999999837</v>
      </c>
    </row>
    <row r="2134" spans="16:24" x14ac:dyDescent="0.25">
      <c r="P2134" s="10">
        <v>2125</v>
      </c>
      <c r="Q2134" s="2">
        <f t="shared" si="267"/>
        <v>5.3149999999998226E-2</v>
      </c>
      <c r="R2134" s="5">
        <f t="shared" si="268"/>
        <v>700</v>
      </c>
      <c r="S2134" s="5">
        <f t="shared" si="269"/>
        <v>562.03709999999512</v>
      </c>
      <c r="T2134">
        <f t="shared" si="270"/>
        <v>7.7099999995198232E-2</v>
      </c>
      <c r="U2134" s="5">
        <f t="shared" si="271"/>
        <v>0</v>
      </c>
      <c r="V2134">
        <f t="shared" si="272"/>
        <v>0</v>
      </c>
      <c r="W2134">
        <f t="shared" si="273"/>
        <v>887.34569999999837</v>
      </c>
      <c r="X2134" s="6">
        <f t="shared" si="274"/>
        <v>187.34569999999837</v>
      </c>
    </row>
    <row r="2135" spans="16:24" x14ac:dyDescent="0.25">
      <c r="P2135" s="10">
        <v>2126</v>
      </c>
      <c r="Q2135" s="2">
        <f t="shared" si="267"/>
        <v>5.3174999999998224E-2</v>
      </c>
      <c r="R2135" s="5">
        <f t="shared" si="268"/>
        <v>700</v>
      </c>
      <c r="S2135" s="5">
        <f t="shared" si="269"/>
        <v>562.03709999999512</v>
      </c>
      <c r="T2135">
        <f t="shared" si="270"/>
        <v>7.7099999995198232E-2</v>
      </c>
      <c r="U2135" s="5">
        <f t="shared" si="271"/>
        <v>0</v>
      </c>
      <c r="V2135">
        <f t="shared" si="272"/>
        <v>0</v>
      </c>
      <c r="W2135">
        <f t="shared" si="273"/>
        <v>887.34569999999837</v>
      </c>
      <c r="X2135" s="6">
        <f t="shared" si="274"/>
        <v>187.34569999999837</v>
      </c>
    </row>
    <row r="2136" spans="16:24" x14ac:dyDescent="0.25">
      <c r="P2136" s="10">
        <v>2127</v>
      </c>
      <c r="Q2136" s="2">
        <f t="shared" si="267"/>
        <v>5.3199999999998221E-2</v>
      </c>
      <c r="R2136" s="5">
        <f t="shared" si="268"/>
        <v>700</v>
      </c>
      <c r="S2136" s="5">
        <f t="shared" si="269"/>
        <v>562.03709999999512</v>
      </c>
      <c r="T2136">
        <f t="shared" si="270"/>
        <v>7.7099999995198232E-2</v>
      </c>
      <c r="U2136" s="5">
        <f t="shared" si="271"/>
        <v>0</v>
      </c>
      <c r="V2136">
        <f t="shared" si="272"/>
        <v>0</v>
      </c>
      <c r="W2136">
        <f t="shared" si="273"/>
        <v>887.34569999999837</v>
      </c>
      <c r="X2136" s="6">
        <f t="shared" si="274"/>
        <v>187.34569999999837</v>
      </c>
    </row>
    <row r="2137" spans="16:24" x14ac:dyDescent="0.25">
      <c r="P2137" s="10">
        <v>2128</v>
      </c>
      <c r="Q2137" s="2">
        <f t="shared" si="267"/>
        <v>5.3224999999998218E-2</v>
      </c>
      <c r="R2137" s="5">
        <f t="shared" si="268"/>
        <v>700</v>
      </c>
      <c r="S2137" s="5">
        <f t="shared" si="269"/>
        <v>562.03709999999512</v>
      </c>
      <c r="T2137">
        <f t="shared" si="270"/>
        <v>7.7099999995198232E-2</v>
      </c>
      <c r="U2137" s="5">
        <f t="shared" si="271"/>
        <v>0</v>
      </c>
      <c r="V2137">
        <f t="shared" si="272"/>
        <v>0</v>
      </c>
      <c r="W2137">
        <f t="shared" si="273"/>
        <v>887.34569999999837</v>
      </c>
      <c r="X2137" s="6">
        <f t="shared" si="274"/>
        <v>187.34569999999837</v>
      </c>
    </row>
    <row r="2138" spans="16:24" x14ac:dyDescent="0.25">
      <c r="P2138" s="10">
        <v>2129</v>
      </c>
      <c r="Q2138" s="2">
        <f t="shared" si="267"/>
        <v>5.3249999999998215E-2</v>
      </c>
      <c r="R2138" s="5">
        <f t="shared" si="268"/>
        <v>700</v>
      </c>
      <c r="S2138" s="5">
        <f t="shared" si="269"/>
        <v>562.03709999999512</v>
      </c>
      <c r="T2138">
        <f t="shared" si="270"/>
        <v>7.7099999995198232E-2</v>
      </c>
      <c r="U2138" s="5">
        <f t="shared" si="271"/>
        <v>0</v>
      </c>
      <c r="V2138">
        <f t="shared" si="272"/>
        <v>0</v>
      </c>
      <c r="W2138">
        <f t="shared" si="273"/>
        <v>887.34569999999837</v>
      </c>
      <c r="X2138" s="6">
        <f t="shared" si="274"/>
        <v>187.34569999999837</v>
      </c>
    </row>
    <row r="2139" spans="16:24" x14ac:dyDescent="0.25">
      <c r="P2139" s="10">
        <v>2130</v>
      </c>
      <c r="Q2139" s="2">
        <f t="shared" si="267"/>
        <v>5.3274999999998213E-2</v>
      </c>
      <c r="R2139" s="5">
        <f t="shared" si="268"/>
        <v>700</v>
      </c>
      <c r="S2139" s="5">
        <f t="shared" si="269"/>
        <v>562.03709999999512</v>
      </c>
      <c r="T2139">
        <f t="shared" si="270"/>
        <v>7.7099999995198232E-2</v>
      </c>
      <c r="U2139" s="5">
        <f t="shared" si="271"/>
        <v>0</v>
      </c>
      <c r="V2139">
        <f t="shared" si="272"/>
        <v>0</v>
      </c>
      <c r="W2139">
        <f t="shared" si="273"/>
        <v>887.34569999999837</v>
      </c>
      <c r="X2139" s="6">
        <f t="shared" si="274"/>
        <v>187.34569999999837</v>
      </c>
    </row>
    <row r="2140" spans="16:24" x14ac:dyDescent="0.25">
      <c r="P2140" s="10">
        <v>2131</v>
      </c>
      <c r="Q2140" s="2">
        <f t="shared" si="267"/>
        <v>5.329999999999821E-2</v>
      </c>
      <c r="R2140" s="5">
        <f t="shared" si="268"/>
        <v>700</v>
      </c>
      <c r="S2140" s="5">
        <f t="shared" si="269"/>
        <v>562.03709999999512</v>
      </c>
      <c r="T2140">
        <f t="shared" si="270"/>
        <v>7.7099999995198232E-2</v>
      </c>
      <c r="U2140" s="5">
        <f t="shared" si="271"/>
        <v>0</v>
      </c>
      <c r="V2140">
        <f t="shared" si="272"/>
        <v>0</v>
      </c>
      <c r="W2140">
        <f t="shared" si="273"/>
        <v>887.34569999999837</v>
      </c>
      <c r="X2140" s="6">
        <f t="shared" si="274"/>
        <v>187.34569999999837</v>
      </c>
    </row>
    <row r="2141" spans="16:24" x14ac:dyDescent="0.25">
      <c r="P2141" s="10">
        <v>2132</v>
      </c>
      <c r="Q2141" s="2">
        <f t="shared" si="267"/>
        <v>5.3324999999998207E-2</v>
      </c>
      <c r="R2141" s="5">
        <f t="shared" si="268"/>
        <v>700</v>
      </c>
      <c r="S2141" s="5">
        <f t="shared" si="269"/>
        <v>562.03709999999512</v>
      </c>
      <c r="T2141">
        <f t="shared" si="270"/>
        <v>7.7099999995198232E-2</v>
      </c>
      <c r="U2141" s="5">
        <f t="shared" si="271"/>
        <v>0</v>
      </c>
      <c r="V2141">
        <f t="shared" si="272"/>
        <v>0</v>
      </c>
      <c r="W2141">
        <f t="shared" si="273"/>
        <v>887.34569999999837</v>
      </c>
      <c r="X2141" s="6">
        <f t="shared" si="274"/>
        <v>187.34569999999837</v>
      </c>
    </row>
    <row r="2142" spans="16:24" x14ac:dyDescent="0.25">
      <c r="P2142" s="10">
        <v>2133</v>
      </c>
      <c r="Q2142" s="2">
        <f t="shared" si="267"/>
        <v>5.3349999999998204E-2</v>
      </c>
      <c r="R2142" s="5">
        <f t="shared" si="268"/>
        <v>700</v>
      </c>
      <c r="S2142" s="5">
        <f t="shared" si="269"/>
        <v>562.03709999999512</v>
      </c>
      <c r="T2142">
        <f t="shared" si="270"/>
        <v>7.7099999995198232E-2</v>
      </c>
      <c r="U2142" s="5">
        <f t="shared" si="271"/>
        <v>0</v>
      </c>
      <c r="V2142">
        <f t="shared" si="272"/>
        <v>0</v>
      </c>
      <c r="W2142">
        <f t="shared" si="273"/>
        <v>887.34569999999837</v>
      </c>
      <c r="X2142" s="6">
        <f t="shared" si="274"/>
        <v>187.34569999999837</v>
      </c>
    </row>
    <row r="2143" spans="16:24" x14ac:dyDescent="0.25">
      <c r="P2143" s="10">
        <v>2134</v>
      </c>
      <c r="Q2143" s="2">
        <f t="shared" si="267"/>
        <v>5.3374999999998202E-2</v>
      </c>
      <c r="R2143" s="5">
        <f t="shared" si="268"/>
        <v>700</v>
      </c>
      <c r="S2143" s="5">
        <f t="shared" si="269"/>
        <v>562.03709999999512</v>
      </c>
      <c r="T2143">
        <f t="shared" si="270"/>
        <v>7.7099999995198232E-2</v>
      </c>
      <c r="U2143" s="5">
        <f t="shared" si="271"/>
        <v>0</v>
      </c>
      <c r="V2143">
        <f t="shared" si="272"/>
        <v>0</v>
      </c>
      <c r="W2143">
        <f t="shared" si="273"/>
        <v>887.34569999999837</v>
      </c>
      <c r="X2143" s="6">
        <f t="shared" si="274"/>
        <v>187.34569999999837</v>
      </c>
    </row>
    <row r="2144" spans="16:24" x14ac:dyDescent="0.25">
      <c r="P2144" s="10">
        <v>2135</v>
      </c>
      <c r="Q2144" s="2">
        <f t="shared" si="267"/>
        <v>5.3399999999998199E-2</v>
      </c>
      <c r="R2144" s="5">
        <f t="shared" si="268"/>
        <v>700</v>
      </c>
      <c r="S2144" s="5">
        <f t="shared" si="269"/>
        <v>562.03709999999512</v>
      </c>
      <c r="T2144">
        <f t="shared" si="270"/>
        <v>7.7099999995198232E-2</v>
      </c>
      <c r="U2144" s="5">
        <f t="shared" si="271"/>
        <v>0</v>
      </c>
      <c r="V2144">
        <f t="shared" si="272"/>
        <v>0</v>
      </c>
      <c r="W2144">
        <f t="shared" si="273"/>
        <v>887.34569999999837</v>
      </c>
      <c r="X2144" s="6">
        <f t="shared" si="274"/>
        <v>187.34569999999837</v>
      </c>
    </row>
    <row r="2145" spans="16:24" x14ac:dyDescent="0.25">
      <c r="P2145" s="10">
        <v>2136</v>
      </c>
      <c r="Q2145" s="2">
        <f t="shared" si="267"/>
        <v>5.3424999999998196E-2</v>
      </c>
      <c r="R2145" s="5">
        <f t="shared" si="268"/>
        <v>700</v>
      </c>
      <c r="S2145" s="5">
        <f t="shared" si="269"/>
        <v>562.03709999999512</v>
      </c>
      <c r="T2145">
        <f t="shared" si="270"/>
        <v>7.7099999995198232E-2</v>
      </c>
      <c r="U2145" s="5">
        <f t="shared" si="271"/>
        <v>0</v>
      </c>
      <c r="V2145">
        <f t="shared" si="272"/>
        <v>0</v>
      </c>
      <c r="W2145">
        <f t="shared" si="273"/>
        <v>887.34569999999837</v>
      </c>
      <c r="X2145" s="6">
        <f t="shared" si="274"/>
        <v>187.34569999999837</v>
      </c>
    </row>
    <row r="2146" spans="16:24" x14ac:dyDescent="0.25">
      <c r="P2146" s="10">
        <v>2137</v>
      </c>
      <c r="Q2146" s="2">
        <f t="shared" si="267"/>
        <v>5.3449999999998193E-2</v>
      </c>
      <c r="R2146" s="5">
        <f t="shared" si="268"/>
        <v>700</v>
      </c>
      <c r="S2146" s="5">
        <f t="shared" si="269"/>
        <v>562.03709999999512</v>
      </c>
      <c r="T2146">
        <f t="shared" si="270"/>
        <v>7.7099999995198232E-2</v>
      </c>
      <c r="U2146" s="5">
        <f t="shared" si="271"/>
        <v>0</v>
      </c>
      <c r="V2146">
        <f t="shared" si="272"/>
        <v>0</v>
      </c>
      <c r="W2146">
        <f t="shared" si="273"/>
        <v>887.34569999999837</v>
      </c>
      <c r="X2146" s="6">
        <f t="shared" si="274"/>
        <v>187.34569999999837</v>
      </c>
    </row>
    <row r="2147" spans="16:24" x14ac:dyDescent="0.25">
      <c r="P2147" s="10">
        <v>2138</v>
      </c>
      <c r="Q2147" s="2">
        <f t="shared" si="267"/>
        <v>5.3474999999998191E-2</v>
      </c>
      <c r="R2147" s="5">
        <f t="shared" si="268"/>
        <v>700</v>
      </c>
      <c r="S2147" s="5">
        <f t="shared" si="269"/>
        <v>562.03709999999512</v>
      </c>
      <c r="T2147">
        <f t="shared" si="270"/>
        <v>7.7099999995198232E-2</v>
      </c>
      <c r="U2147" s="5">
        <f t="shared" si="271"/>
        <v>0</v>
      </c>
      <c r="V2147">
        <f t="shared" si="272"/>
        <v>0</v>
      </c>
      <c r="W2147">
        <f t="shared" si="273"/>
        <v>887.34569999999837</v>
      </c>
      <c r="X2147" s="6">
        <f t="shared" si="274"/>
        <v>187.34569999999837</v>
      </c>
    </row>
    <row r="2148" spans="16:24" x14ac:dyDescent="0.25">
      <c r="P2148" s="10">
        <v>2139</v>
      </c>
      <c r="Q2148" s="2">
        <f t="shared" si="267"/>
        <v>5.3499999999998188E-2</v>
      </c>
      <c r="R2148" s="5">
        <f t="shared" si="268"/>
        <v>700</v>
      </c>
      <c r="S2148" s="5">
        <f t="shared" si="269"/>
        <v>562.03709999999512</v>
      </c>
      <c r="T2148">
        <f t="shared" si="270"/>
        <v>7.7099999995198232E-2</v>
      </c>
      <c r="U2148" s="5">
        <f t="shared" si="271"/>
        <v>0</v>
      </c>
      <c r="V2148">
        <f t="shared" si="272"/>
        <v>0</v>
      </c>
      <c r="W2148">
        <f t="shared" si="273"/>
        <v>887.34569999999837</v>
      </c>
      <c r="X2148" s="6">
        <f t="shared" si="274"/>
        <v>187.34569999999837</v>
      </c>
    </row>
    <row r="2149" spans="16:24" x14ac:dyDescent="0.25">
      <c r="P2149" s="10">
        <v>2140</v>
      </c>
      <c r="Q2149" s="2">
        <f t="shared" si="267"/>
        <v>5.3524999999998185E-2</v>
      </c>
      <c r="R2149" s="5">
        <f t="shared" si="268"/>
        <v>700</v>
      </c>
      <c r="S2149" s="5">
        <f t="shared" si="269"/>
        <v>562.03709999999512</v>
      </c>
      <c r="T2149">
        <f t="shared" si="270"/>
        <v>7.7099999995198232E-2</v>
      </c>
      <c r="U2149" s="5">
        <f t="shared" si="271"/>
        <v>0</v>
      </c>
      <c r="V2149">
        <f t="shared" si="272"/>
        <v>0</v>
      </c>
      <c r="W2149">
        <f t="shared" si="273"/>
        <v>887.34569999999837</v>
      </c>
      <c r="X2149" s="6">
        <f t="shared" si="274"/>
        <v>187.34569999999837</v>
      </c>
    </row>
    <row r="2150" spans="16:24" x14ac:dyDescent="0.25">
      <c r="P2150" s="10">
        <v>2141</v>
      </c>
      <c r="Q2150" s="2">
        <f t="shared" si="267"/>
        <v>5.3549999999998182E-2</v>
      </c>
      <c r="R2150" s="5">
        <f t="shared" si="268"/>
        <v>700</v>
      </c>
      <c r="S2150" s="5">
        <f t="shared" si="269"/>
        <v>562.03709999999512</v>
      </c>
      <c r="T2150">
        <f t="shared" si="270"/>
        <v>7.7099999995198232E-2</v>
      </c>
      <c r="U2150" s="5">
        <f t="shared" si="271"/>
        <v>0</v>
      </c>
      <c r="V2150">
        <f t="shared" si="272"/>
        <v>0</v>
      </c>
      <c r="W2150">
        <f t="shared" si="273"/>
        <v>887.34569999999837</v>
      </c>
      <c r="X2150" s="6">
        <f t="shared" si="274"/>
        <v>187.34569999999837</v>
      </c>
    </row>
    <row r="2151" spans="16:24" x14ac:dyDescent="0.25">
      <c r="P2151" s="10">
        <v>2142</v>
      </c>
      <c r="Q2151" s="2">
        <f t="shared" si="267"/>
        <v>5.357499999999818E-2</v>
      </c>
      <c r="R2151" s="5">
        <f t="shared" si="268"/>
        <v>700</v>
      </c>
      <c r="S2151" s="5">
        <f t="shared" si="269"/>
        <v>562.03709999999512</v>
      </c>
      <c r="T2151">
        <f t="shared" si="270"/>
        <v>7.7099999995198232E-2</v>
      </c>
      <c r="U2151" s="5">
        <f t="shared" si="271"/>
        <v>0</v>
      </c>
      <c r="V2151">
        <f t="shared" si="272"/>
        <v>0</v>
      </c>
      <c r="W2151">
        <f t="shared" si="273"/>
        <v>887.34569999999837</v>
      </c>
      <c r="X2151" s="6">
        <f t="shared" si="274"/>
        <v>187.34569999999837</v>
      </c>
    </row>
    <row r="2152" spans="16:24" x14ac:dyDescent="0.25">
      <c r="P2152" s="10">
        <v>2143</v>
      </c>
      <c r="Q2152" s="2">
        <f t="shared" si="267"/>
        <v>5.3599999999998177E-2</v>
      </c>
      <c r="R2152" s="5">
        <f t="shared" si="268"/>
        <v>700</v>
      </c>
      <c r="S2152" s="5">
        <f t="shared" si="269"/>
        <v>562.03709999999512</v>
      </c>
      <c r="T2152">
        <f t="shared" si="270"/>
        <v>7.7099999995198232E-2</v>
      </c>
      <c r="U2152" s="5">
        <f t="shared" si="271"/>
        <v>0</v>
      </c>
      <c r="V2152">
        <f t="shared" si="272"/>
        <v>0</v>
      </c>
      <c r="W2152">
        <f t="shared" si="273"/>
        <v>887.34569999999837</v>
      </c>
      <c r="X2152" s="6">
        <f t="shared" si="274"/>
        <v>187.34569999999837</v>
      </c>
    </row>
    <row r="2153" spans="16:24" x14ac:dyDescent="0.25">
      <c r="P2153" s="10">
        <v>2144</v>
      </c>
      <c r="Q2153" s="2">
        <f t="shared" si="267"/>
        <v>5.3624999999998174E-2</v>
      </c>
      <c r="R2153" s="5">
        <f t="shared" si="268"/>
        <v>700</v>
      </c>
      <c r="S2153" s="5">
        <f t="shared" si="269"/>
        <v>562.03709999999512</v>
      </c>
      <c r="T2153">
        <f t="shared" si="270"/>
        <v>7.7099999995198232E-2</v>
      </c>
      <c r="U2153" s="5">
        <f t="shared" si="271"/>
        <v>0</v>
      </c>
      <c r="V2153">
        <f t="shared" si="272"/>
        <v>0</v>
      </c>
      <c r="W2153">
        <f t="shared" si="273"/>
        <v>887.34569999999837</v>
      </c>
      <c r="X2153" s="6">
        <f t="shared" si="274"/>
        <v>187.34569999999837</v>
      </c>
    </row>
    <row r="2154" spans="16:24" x14ac:dyDescent="0.25">
      <c r="P2154" s="10">
        <v>2145</v>
      </c>
      <c r="Q2154" s="2">
        <f t="shared" si="267"/>
        <v>5.3649999999998171E-2</v>
      </c>
      <c r="R2154" s="5">
        <f t="shared" si="268"/>
        <v>700</v>
      </c>
      <c r="S2154" s="5">
        <f t="shared" si="269"/>
        <v>562.03709999999512</v>
      </c>
      <c r="T2154">
        <f t="shared" si="270"/>
        <v>7.7099999995198232E-2</v>
      </c>
      <c r="U2154" s="5">
        <f t="shared" si="271"/>
        <v>0</v>
      </c>
      <c r="V2154">
        <f t="shared" si="272"/>
        <v>0</v>
      </c>
      <c r="W2154">
        <f t="shared" si="273"/>
        <v>887.34569999999837</v>
      </c>
      <c r="X2154" s="6">
        <f t="shared" si="274"/>
        <v>187.34569999999837</v>
      </c>
    </row>
    <row r="2155" spans="16:24" x14ac:dyDescent="0.25">
      <c r="P2155" s="10">
        <v>2146</v>
      </c>
      <c r="Q2155" s="2">
        <f t="shared" si="267"/>
        <v>5.3674999999998169E-2</v>
      </c>
      <c r="R2155" s="5">
        <f t="shared" si="268"/>
        <v>700</v>
      </c>
      <c r="S2155" s="5">
        <f t="shared" si="269"/>
        <v>562.03709999999512</v>
      </c>
      <c r="T2155">
        <f t="shared" si="270"/>
        <v>7.7099999995198232E-2</v>
      </c>
      <c r="U2155" s="5">
        <f t="shared" si="271"/>
        <v>0</v>
      </c>
      <c r="V2155">
        <f t="shared" si="272"/>
        <v>0</v>
      </c>
      <c r="W2155">
        <f t="shared" si="273"/>
        <v>887.34569999999837</v>
      </c>
      <c r="X2155" s="6">
        <f t="shared" si="274"/>
        <v>187.34569999999837</v>
      </c>
    </row>
    <row r="2156" spans="16:24" x14ac:dyDescent="0.25">
      <c r="P2156" s="10">
        <v>2147</v>
      </c>
      <c r="Q2156" s="2">
        <f t="shared" si="267"/>
        <v>5.3699999999998166E-2</v>
      </c>
      <c r="R2156" s="5">
        <f t="shared" si="268"/>
        <v>700</v>
      </c>
      <c r="S2156" s="5">
        <f t="shared" si="269"/>
        <v>562.03709999999512</v>
      </c>
      <c r="T2156">
        <f t="shared" si="270"/>
        <v>7.7099999995198232E-2</v>
      </c>
      <c r="U2156" s="5">
        <f t="shared" si="271"/>
        <v>0</v>
      </c>
      <c r="V2156">
        <f t="shared" si="272"/>
        <v>0</v>
      </c>
      <c r="W2156">
        <f t="shared" si="273"/>
        <v>887.34569999999837</v>
      </c>
      <c r="X2156" s="6">
        <f t="shared" si="274"/>
        <v>187.34569999999837</v>
      </c>
    </row>
    <row r="2157" spans="16:24" x14ac:dyDescent="0.25">
      <c r="P2157" s="10">
        <v>2148</v>
      </c>
      <c r="Q2157" s="2">
        <f t="shared" si="267"/>
        <v>5.3724999999998163E-2</v>
      </c>
      <c r="R2157" s="5">
        <f t="shared" si="268"/>
        <v>700</v>
      </c>
      <c r="S2157" s="5">
        <f t="shared" si="269"/>
        <v>562.03709999999512</v>
      </c>
      <c r="T2157">
        <f t="shared" si="270"/>
        <v>7.7099999995198232E-2</v>
      </c>
      <c r="U2157" s="5">
        <f t="shared" si="271"/>
        <v>0</v>
      </c>
      <c r="V2157">
        <f t="shared" si="272"/>
        <v>0</v>
      </c>
      <c r="W2157">
        <f t="shared" si="273"/>
        <v>887.34569999999837</v>
      </c>
      <c r="X2157" s="6">
        <f t="shared" si="274"/>
        <v>187.34569999999837</v>
      </c>
    </row>
    <row r="2158" spans="16:24" x14ac:dyDescent="0.25">
      <c r="P2158" s="10">
        <v>2149</v>
      </c>
      <c r="Q2158" s="2">
        <f t="shared" si="267"/>
        <v>5.374999999999816E-2</v>
      </c>
      <c r="R2158" s="5">
        <f t="shared" si="268"/>
        <v>700</v>
      </c>
      <c r="S2158" s="5">
        <f t="shared" si="269"/>
        <v>562.03709999999512</v>
      </c>
      <c r="T2158">
        <f t="shared" si="270"/>
        <v>7.7099999995198232E-2</v>
      </c>
      <c r="U2158" s="5">
        <f t="shared" si="271"/>
        <v>0</v>
      </c>
      <c r="V2158">
        <f t="shared" si="272"/>
        <v>0</v>
      </c>
      <c r="W2158">
        <f t="shared" si="273"/>
        <v>887.34569999999837</v>
      </c>
      <c r="X2158" s="6">
        <f t="shared" si="274"/>
        <v>187.34569999999837</v>
      </c>
    </row>
    <row r="2159" spans="16:24" x14ac:dyDescent="0.25">
      <c r="P2159" s="10">
        <v>2150</v>
      </c>
      <c r="Q2159" s="2">
        <f t="shared" si="267"/>
        <v>5.3774999999998158E-2</v>
      </c>
      <c r="R2159" s="5">
        <f t="shared" si="268"/>
        <v>700</v>
      </c>
      <c r="S2159" s="5">
        <f t="shared" si="269"/>
        <v>562.03709999999512</v>
      </c>
      <c r="T2159">
        <f t="shared" si="270"/>
        <v>7.7099999995198232E-2</v>
      </c>
      <c r="U2159" s="5">
        <f t="shared" si="271"/>
        <v>0</v>
      </c>
      <c r="V2159">
        <f t="shared" si="272"/>
        <v>0</v>
      </c>
      <c r="W2159">
        <f t="shared" si="273"/>
        <v>887.34569999999837</v>
      </c>
      <c r="X2159" s="6">
        <f t="shared" si="274"/>
        <v>187.34569999999837</v>
      </c>
    </row>
    <row r="2160" spans="16:24" x14ac:dyDescent="0.25">
      <c r="P2160" s="10">
        <v>2151</v>
      </c>
      <c r="Q2160" s="2">
        <f t="shared" si="267"/>
        <v>5.3799999999998155E-2</v>
      </c>
      <c r="R2160" s="5">
        <f t="shared" si="268"/>
        <v>700</v>
      </c>
      <c r="S2160" s="5">
        <f t="shared" si="269"/>
        <v>562.03709999999512</v>
      </c>
      <c r="T2160">
        <f t="shared" si="270"/>
        <v>7.7099999995198232E-2</v>
      </c>
      <c r="U2160" s="5">
        <f t="shared" si="271"/>
        <v>0</v>
      </c>
      <c r="V2160">
        <f t="shared" si="272"/>
        <v>0</v>
      </c>
      <c r="W2160">
        <f t="shared" si="273"/>
        <v>887.34569999999837</v>
      </c>
      <c r="X2160" s="6">
        <f t="shared" si="274"/>
        <v>187.34569999999837</v>
      </c>
    </row>
    <row r="2161" spans="16:24" x14ac:dyDescent="0.25">
      <c r="P2161" s="10">
        <v>2152</v>
      </c>
      <c r="Q2161" s="2">
        <f t="shared" si="267"/>
        <v>5.3824999999998152E-2</v>
      </c>
      <c r="R2161" s="5">
        <f t="shared" si="268"/>
        <v>700</v>
      </c>
      <c r="S2161" s="5">
        <f t="shared" si="269"/>
        <v>562.03709999999512</v>
      </c>
      <c r="T2161">
        <f t="shared" si="270"/>
        <v>7.7099999995198232E-2</v>
      </c>
      <c r="U2161" s="5">
        <f t="shared" si="271"/>
        <v>0</v>
      </c>
      <c r="V2161">
        <f t="shared" si="272"/>
        <v>0</v>
      </c>
      <c r="W2161">
        <f t="shared" si="273"/>
        <v>887.34569999999837</v>
      </c>
      <c r="X2161" s="6">
        <f t="shared" si="274"/>
        <v>187.34569999999837</v>
      </c>
    </row>
    <row r="2162" spans="16:24" x14ac:dyDescent="0.25">
      <c r="P2162" s="10">
        <v>2153</v>
      </c>
      <c r="Q2162" s="2">
        <f t="shared" si="267"/>
        <v>5.3849999999998149E-2</v>
      </c>
      <c r="R2162" s="5">
        <f t="shared" si="268"/>
        <v>700</v>
      </c>
      <c r="S2162" s="5">
        <f t="shared" si="269"/>
        <v>562.03709999999512</v>
      </c>
      <c r="T2162">
        <f t="shared" si="270"/>
        <v>7.7099999995198232E-2</v>
      </c>
      <c r="U2162" s="5">
        <f t="shared" si="271"/>
        <v>0</v>
      </c>
      <c r="V2162">
        <f t="shared" si="272"/>
        <v>0</v>
      </c>
      <c r="W2162">
        <f t="shared" si="273"/>
        <v>887.34569999999837</v>
      </c>
      <c r="X2162" s="6">
        <f t="shared" si="274"/>
        <v>187.34569999999837</v>
      </c>
    </row>
    <row r="2163" spans="16:24" x14ac:dyDescent="0.25">
      <c r="P2163" s="10">
        <v>2154</v>
      </c>
      <c r="Q2163" s="2">
        <f t="shared" si="267"/>
        <v>5.3874999999998147E-2</v>
      </c>
      <c r="R2163" s="5">
        <f t="shared" si="268"/>
        <v>700</v>
      </c>
      <c r="S2163" s="5">
        <f t="shared" si="269"/>
        <v>562.03709999999512</v>
      </c>
      <c r="T2163">
        <f t="shared" si="270"/>
        <v>7.7099999995198232E-2</v>
      </c>
      <c r="U2163" s="5">
        <f t="shared" si="271"/>
        <v>0</v>
      </c>
      <c r="V2163">
        <f t="shared" si="272"/>
        <v>0</v>
      </c>
      <c r="W2163">
        <f t="shared" si="273"/>
        <v>887.34569999999837</v>
      </c>
      <c r="X2163" s="6">
        <f t="shared" si="274"/>
        <v>187.34569999999837</v>
      </c>
    </row>
    <row r="2164" spans="16:24" x14ac:dyDescent="0.25">
      <c r="P2164" s="10">
        <v>2155</v>
      </c>
      <c r="Q2164" s="2">
        <f t="shared" si="267"/>
        <v>5.3899999999998144E-2</v>
      </c>
      <c r="R2164" s="5">
        <f t="shared" si="268"/>
        <v>700</v>
      </c>
      <c r="S2164" s="5">
        <f t="shared" si="269"/>
        <v>562.03709999999512</v>
      </c>
      <c r="T2164">
        <f t="shared" si="270"/>
        <v>7.7099999995198232E-2</v>
      </c>
      <c r="U2164" s="5">
        <f t="shared" si="271"/>
        <v>0</v>
      </c>
      <c r="V2164">
        <f t="shared" si="272"/>
        <v>0</v>
      </c>
      <c r="W2164">
        <f t="shared" si="273"/>
        <v>887.34569999999837</v>
      </c>
      <c r="X2164" s="6">
        <f t="shared" si="274"/>
        <v>187.34569999999837</v>
      </c>
    </row>
    <row r="2165" spans="16:24" x14ac:dyDescent="0.25">
      <c r="P2165" s="10">
        <v>2156</v>
      </c>
      <c r="Q2165" s="2">
        <f t="shared" si="267"/>
        <v>5.3924999999998141E-2</v>
      </c>
      <c r="R2165" s="5">
        <f t="shared" si="268"/>
        <v>700</v>
      </c>
      <c r="S2165" s="5">
        <f t="shared" si="269"/>
        <v>562.03709999999512</v>
      </c>
      <c r="T2165">
        <f t="shared" si="270"/>
        <v>7.7099999995198232E-2</v>
      </c>
      <c r="U2165" s="5">
        <f t="shared" si="271"/>
        <v>0</v>
      </c>
      <c r="V2165">
        <f t="shared" si="272"/>
        <v>0</v>
      </c>
      <c r="W2165">
        <f t="shared" si="273"/>
        <v>887.34569999999837</v>
      </c>
      <c r="X2165" s="6">
        <f t="shared" si="274"/>
        <v>187.34569999999837</v>
      </c>
    </row>
    <row r="2166" spans="16:24" x14ac:dyDescent="0.25">
      <c r="P2166" s="10">
        <v>2157</v>
      </c>
      <c r="Q2166" s="2">
        <f t="shared" si="267"/>
        <v>5.3949999999998138E-2</v>
      </c>
      <c r="R2166" s="5">
        <f t="shared" si="268"/>
        <v>700</v>
      </c>
      <c r="S2166" s="5">
        <f t="shared" si="269"/>
        <v>562.03709999999512</v>
      </c>
      <c r="T2166">
        <f t="shared" si="270"/>
        <v>7.7099999995198232E-2</v>
      </c>
      <c r="U2166" s="5">
        <f t="shared" si="271"/>
        <v>0</v>
      </c>
      <c r="V2166">
        <f t="shared" si="272"/>
        <v>0</v>
      </c>
      <c r="W2166">
        <f t="shared" si="273"/>
        <v>887.34569999999837</v>
      </c>
      <c r="X2166" s="6">
        <f t="shared" si="274"/>
        <v>187.34569999999837</v>
      </c>
    </row>
    <row r="2167" spans="16:24" x14ac:dyDescent="0.25">
      <c r="P2167" s="10">
        <v>2158</v>
      </c>
      <c r="Q2167" s="2">
        <f t="shared" si="267"/>
        <v>5.3974999999998136E-2</v>
      </c>
      <c r="R2167" s="5">
        <f t="shared" si="268"/>
        <v>700</v>
      </c>
      <c r="S2167" s="5">
        <f t="shared" si="269"/>
        <v>562.03709999999512</v>
      </c>
      <c r="T2167">
        <f t="shared" si="270"/>
        <v>7.7099999995198232E-2</v>
      </c>
      <c r="U2167" s="5">
        <f t="shared" si="271"/>
        <v>0</v>
      </c>
      <c r="V2167">
        <f t="shared" si="272"/>
        <v>0</v>
      </c>
      <c r="W2167">
        <f t="shared" si="273"/>
        <v>887.34569999999837</v>
      </c>
      <c r="X2167" s="6">
        <f t="shared" si="274"/>
        <v>187.34569999999837</v>
      </c>
    </row>
    <row r="2168" spans="16:24" x14ac:dyDescent="0.25">
      <c r="P2168" s="10">
        <v>2159</v>
      </c>
      <c r="Q2168" s="2">
        <f t="shared" si="267"/>
        <v>5.3999999999998133E-2</v>
      </c>
      <c r="R2168" s="5">
        <f t="shared" si="268"/>
        <v>700</v>
      </c>
      <c r="S2168" s="5">
        <f t="shared" si="269"/>
        <v>562.03709999999512</v>
      </c>
      <c r="T2168">
        <f t="shared" si="270"/>
        <v>7.7099999995198232E-2</v>
      </c>
      <c r="U2168" s="5">
        <f t="shared" si="271"/>
        <v>0</v>
      </c>
      <c r="V2168">
        <f t="shared" si="272"/>
        <v>0</v>
      </c>
      <c r="W2168">
        <f t="shared" si="273"/>
        <v>887.34569999999837</v>
      </c>
      <c r="X2168" s="6">
        <f t="shared" si="274"/>
        <v>187.34569999999837</v>
      </c>
    </row>
    <row r="2169" spans="16:24" x14ac:dyDescent="0.25">
      <c r="P2169" s="10">
        <v>2160</v>
      </c>
      <c r="Q2169" s="2">
        <f t="shared" si="267"/>
        <v>5.402499999999813E-2</v>
      </c>
      <c r="R2169" s="5">
        <f t="shared" si="268"/>
        <v>700</v>
      </c>
      <c r="S2169" s="5">
        <f t="shared" si="269"/>
        <v>562.03709999999512</v>
      </c>
      <c r="T2169">
        <f t="shared" si="270"/>
        <v>7.7099999995198232E-2</v>
      </c>
      <c r="U2169" s="5">
        <f t="shared" si="271"/>
        <v>0</v>
      </c>
      <c r="V2169">
        <f t="shared" si="272"/>
        <v>0</v>
      </c>
      <c r="W2169">
        <f t="shared" si="273"/>
        <v>887.34569999999837</v>
      </c>
      <c r="X2169" s="6">
        <f t="shared" si="274"/>
        <v>187.34569999999837</v>
      </c>
    </row>
    <row r="2170" spans="16:24" x14ac:dyDescent="0.25">
      <c r="P2170" s="10">
        <v>2161</v>
      </c>
      <c r="Q2170" s="2">
        <f t="shared" si="267"/>
        <v>5.4049999999998127E-2</v>
      </c>
      <c r="R2170" s="5">
        <f t="shared" si="268"/>
        <v>700</v>
      </c>
      <c r="S2170" s="5">
        <f t="shared" si="269"/>
        <v>562.03709999999512</v>
      </c>
      <c r="T2170">
        <f t="shared" si="270"/>
        <v>7.7099999995198232E-2</v>
      </c>
      <c r="U2170" s="5">
        <f t="shared" si="271"/>
        <v>0</v>
      </c>
      <c r="V2170">
        <f t="shared" si="272"/>
        <v>0</v>
      </c>
      <c r="W2170">
        <f t="shared" si="273"/>
        <v>887.34569999999837</v>
      </c>
      <c r="X2170" s="6">
        <f t="shared" si="274"/>
        <v>187.34569999999837</v>
      </c>
    </row>
    <row r="2171" spans="16:24" x14ac:dyDescent="0.25">
      <c r="P2171" s="10">
        <v>2162</v>
      </c>
      <c r="Q2171" s="2">
        <f t="shared" si="267"/>
        <v>5.4074999999998125E-2</v>
      </c>
      <c r="R2171" s="5">
        <f t="shared" si="268"/>
        <v>700</v>
      </c>
      <c r="S2171" s="5">
        <f t="shared" si="269"/>
        <v>562.03709999999512</v>
      </c>
      <c r="T2171">
        <f t="shared" si="270"/>
        <v>7.7099999995198232E-2</v>
      </c>
      <c r="U2171" s="5">
        <f t="shared" si="271"/>
        <v>0</v>
      </c>
      <c r="V2171">
        <f t="shared" si="272"/>
        <v>0</v>
      </c>
      <c r="W2171">
        <f t="shared" si="273"/>
        <v>887.34569999999837</v>
      </c>
      <c r="X2171" s="6">
        <f t="shared" si="274"/>
        <v>187.34569999999837</v>
      </c>
    </row>
    <row r="2172" spans="16:24" x14ac:dyDescent="0.25">
      <c r="P2172" s="10">
        <v>2163</v>
      </c>
      <c r="Q2172" s="2">
        <f t="shared" si="267"/>
        <v>5.4099999999998122E-2</v>
      </c>
      <c r="R2172" s="5">
        <f t="shared" si="268"/>
        <v>700</v>
      </c>
      <c r="S2172" s="5">
        <f t="shared" si="269"/>
        <v>562.03709999999512</v>
      </c>
      <c r="T2172">
        <f t="shared" si="270"/>
        <v>7.7099999995198232E-2</v>
      </c>
      <c r="U2172" s="5">
        <f t="shared" si="271"/>
        <v>0</v>
      </c>
      <c r="V2172">
        <f t="shared" si="272"/>
        <v>0</v>
      </c>
      <c r="W2172">
        <f t="shared" si="273"/>
        <v>887.34569999999837</v>
      </c>
      <c r="X2172" s="6">
        <f t="shared" si="274"/>
        <v>187.34569999999837</v>
      </c>
    </row>
    <row r="2173" spans="16:24" x14ac:dyDescent="0.25">
      <c r="P2173" s="10">
        <v>2164</v>
      </c>
      <c r="Q2173" s="2">
        <f t="shared" si="267"/>
        <v>5.4124999999998119E-2</v>
      </c>
      <c r="R2173" s="5">
        <f t="shared" si="268"/>
        <v>700</v>
      </c>
      <c r="S2173" s="5">
        <f t="shared" si="269"/>
        <v>562.03709999999512</v>
      </c>
      <c r="T2173">
        <f t="shared" si="270"/>
        <v>7.7099999995198232E-2</v>
      </c>
      <c r="U2173" s="5">
        <f t="shared" si="271"/>
        <v>0</v>
      </c>
      <c r="V2173">
        <f t="shared" si="272"/>
        <v>0</v>
      </c>
      <c r="W2173">
        <f t="shared" si="273"/>
        <v>887.34569999999837</v>
      </c>
      <c r="X2173" s="6">
        <f t="shared" si="274"/>
        <v>187.34569999999837</v>
      </c>
    </row>
    <row r="2174" spans="16:24" x14ac:dyDescent="0.25">
      <c r="P2174" s="10">
        <v>2165</v>
      </c>
      <c r="Q2174" s="2">
        <f t="shared" si="267"/>
        <v>5.4149999999998116E-2</v>
      </c>
      <c r="R2174" s="5">
        <f t="shared" si="268"/>
        <v>700</v>
      </c>
      <c r="S2174" s="5">
        <f t="shared" si="269"/>
        <v>562.03709999999512</v>
      </c>
      <c r="T2174">
        <f t="shared" si="270"/>
        <v>7.7099999995198232E-2</v>
      </c>
      <c r="U2174" s="5">
        <f t="shared" si="271"/>
        <v>0</v>
      </c>
      <c r="V2174">
        <f t="shared" si="272"/>
        <v>0</v>
      </c>
      <c r="W2174">
        <f t="shared" si="273"/>
        <v>887.34569999999837</v>
      </c>
      <c r="X2174" s="6">
        <f t="shared" si="274"/>
        <v>187.34569999999837</v>
      </c>
    </row>
    <row r="2175" spans="16:24" x14ac:dyDescent="0.25">
      <c r="P2175" s="10">
        <v>2166</v>
      </c>
      <c r="Q2175" s="2">
        <f t="shared" si="267"/>
        <v>5.4174999999998114E-2</v>
      </c>
      <c r="R2175" s="5">
        <f t="shared" si="268"/>
        <v>700</v>
      </c>
      <c r="S2175" s="5">
        <f t="shared" si="269"/>
        <v>562.03709999999512</v>
      </c>
      <c r="T2175">
        <f t="shared" si="270"/>
        <v>7.7099999995198232E-2</v>
      </c>
      <c r="U2175" s="5">
        <f t="shared" si="271"/>
        <v>0</v>
      </c>
      <c r="V2175">
        <f t="shared" si="272"/>
        <v>0</v>
      </c>
      <c r="W2175">
        <f t="shared" si="273"/>
        <v>887.34569999999837</v>
      </c>
      <c r="X2175" s="6">
        <f t="shared" si="274"/>
        <v>187.34569999999837</v>
      </c>
    </row>
    <row r="2176" spans="16:24" x14ac:dyDescent="0.25">
      <c r="P2176" s="10">
        <v>2167</v>
      </c>
      <c r="Q2176" s="2">
        <f t="shared" si="267"/>
        <v>5.4199999999998111E-2</v>
      </c>
      <c r="R2176" s="5">
        <f t="shared" si="268"/>
        <v>700</v>
      </c>
      <c r="S2176" s="5">
        <f t="shared" si="269"/>
        <v>562.03709999999512</v>
      </c>
      <c r="T2176">
        <f t="shared" si="270"/>
        <v>7.7099999995198232E-2</v>
      </c>
      <c r="U2176" s="5">
        <f t="shared" si="271"/>
        <v>0</v>
      </c>
      <c r="V2176">
        <f t="shared" si="272"/>
        <v>0</v>
      </c>
      <c r="W2176">
        <f t="shared" si="273"/>
        <v>887.34569999999837</v>
      </c>
      <c r="X2176" s="6">
        <f t="shared" si="274"/>
        <v>187.34569999999837</v>
      </c>
    </row>
    <row r="2177" spans="16:24" x14ac:dyDescent="0.25">
      <c r="P2177" s="10">
        <v>2168</v>
      </c>
      <c r="Q2177" s="2">
        <f t="shared" si="267"/>
        <v>5.4224999999998108E-2</v>
      </c>
      <c r="R2177" s="5">
        <f t="shared" si="268"/>
        <v>700</v>
      </c>
      <c r="S2177" s="5">
        <f t="shared" si="269"/>
        <v>562.03709999999512</v>
      </c>
      <c r="T2177">
        <f t="shared" si="270"/>
        <v>7.7099999995198232E-2</v>
      </c>
      <c r="U2177" s="5">
        <f t="shared" si="271"/>
        <v>0</v>
      </c>
      <c r="V2177">
        <f t="shared" si="272"/>
        <v>0</v>
      </c>
      <c r="W2177">
        <f t="shared" si="273"/>
        <v>887.34569999999837</v>
      </c>
      <c r="X2177" s="6">
        <f t="shared" si="274"/>
        <v>187.34569999999837</v>
      </c>
    </row>
    <row r="2178" spans="16:24" x14ac:dyDescent="0.25">
      <c r="P2178" s="10">
        <v>2169</v>
      </c>
      <c r="Q2178" s="2">
        <f t="shared" si="267"/>
        <v>5.4249999999998105E-2</v>
      </c>
      <c r="R2178" s="5">
        <f t="shared" si="268"/>
        <v>700</v>
      </c>
      <c r="S2178" s="5">
        <f t="shared" si="269"/>
        <v>562.03709999999512</v>
      </c>
      <c r="T2178">
        <f t="shared" si="270"/>
        <v>7.7099999995198232E-2</v>
      </c>
      <c r="U2178" s="5">
        <f t="shared" si="271"/>
        <v>0</v>
      </c>
      <c r="V2178">
        <f t="shared" si="272"/>
        <v>0</v>
      </c>
      <c r="W2178">
        <f t="shared" si="273"/>
        <v>887.34569999999837</v>
      </c>
      <c r="X2178" s="6">
        <f t="shared" si="274"/>
        <v>187.34569999999837</v>
      </c>
    </row>
    <row r="2179" spans="16:24" x14ac:dyDescent="0.25">
      <c r="P2179" s="10">
        <v>2170</v>
      </c>
      <c r="Q2179" s="2">
        <f t="shared" si="267"/>
        <v>5.4274999999998103E-2</v>
      </c>
      <c r="R2179" s="5">
        <f t="shared" si="268"/>
        <v>700</v>
      </c>
      <c r="S2179" s="5">
        <f t="shared" si="269"/>
        <v>562.03709999999512</v>
      </c>
      <c r="T2179">
        <f t="shared" si="270"/>
        <v>7.7099999995198232E-2</v>
      </c>
      <c r="U2179" s="5">
        <f t="shared" si="271"/>
        <v>0</v>
      </c>
      <c r="V2179">
        <f t="shared" si="272"/>
        <v>0</v>
      </c>
      <c r="W2179">
        <f t="shared" si="273"/>
        <v>887.34569999999837</v>
      </c>
      <c r="X2179" s="6">
        <f t="shared" si="274"/>
        <v>187.34569999999837</v>
      </c>
    </row>
    <row r="2180" spans="16:24" x14ac:dyDescent="0.25">
      <c r="P2180" s="10">
        <v>2171</v>
      </c>
      <c r="Q2180" s="2">
        <f t="shared" si="267"/>
        <v>5.42999999999981E-2</v>
      </c>
      <c r="R2180" s="5">
        <f t="shared" si="268"/>
        <v>700</v>
      </c>
      <c r="S2180" s="5">
        <f t="shared" si="269"/>
        <v>562.03709999999512</v>
      </c>
      <c r="T2180">
        <f t="shared" si="270"/>
        <v>7.7099999995198232E-2</v>
      </c>
      <c r="U2180" s="5">
        <f t="shared" si="271"/>
        <v>0</v>
      </c>
      <c r="V2180">
        <f t="shared" si="272"/>
        <v>0</v>
      </c>
      <c r="W2180">
        <f t="shared" si="273"/>
        <v>887.34569999999837</v>
      </c>
      <c r="X2180" s="6">
        <f t="shared" si="274"/>
        <v>187.34569999999837</v>
      </c>
    </row>
    <row r="2181" spans="16:24" x14ac:dyDescent="0.25">
      <c r="P2181" s="10">
        <v>2172</v>
      </c>
      <c r="Q2181" s="2">
        <f t="shared" si="267"/>
        <v>5.4324999999998097E-2</v>
      </c>
      <c r="R2181" s="5">
        <f t="shared" si="268"/>
        <v>700</v>
      </c>
      <c r="S2181" s="5">
        <f t="shared" si="269"/>
        <v>562.03709999999512</v>
      </c>
      <c r="T2181">
        <f t="shared" si="270"/>
        <v>7.7099999995198232E-2</v>
      </c>
      <c r="U2181" s="5">
        <f t="shared" si="271"/>
        <v>0</v>
      </c>
      <c r="V2181">
        <f t="shared" si="272"/>
        <v>0</v>
      </c>
      <c r="W2181">
        <f t="shared" si="273"/>
        <v>887.34569999999837</v>
      </c>
      <c r="X2181" s="6">
        <f t="shared" si="274"/>
        <v>187.34569999999837</v>
      </c>
    </row>
    <row r="2182" spans="16:24" x14ac:dyDescent="0.25">
      <c r="P2182" s="10">
        <v>2173</v>
      </c>
      <c r="Q2182" s="2">
        <f t="shared" si="267"/>
        <v>5.4349999999998094E-2</v>
      </c>
      <c r="R2182" s="5">
        <f t="shared" si="268"/>
        <v>700</v>
      </c>
      <c r="S2182" s="5">
        <f t="shared" si="269"/>
        <v>562.03709999999512</v>
      </c>
      <c r="T2182">
        <f t="shared" si="270"/>
        <v>7.7099999995198232E-2</v>
      </c>
      <c r="U2182" s="5">
        <f t="shared" si="271"/>
        <v>0</v>
      </c>
      <c r="V2182">
        <f t="shared" si="272"/>
        <v>0</v>
      </c>
      <c r="W2182">
        <f t="shared" si="273"/>
        <v>887.34569999999837</v>
      </c>
      <c r="X2182" s="6">
        <f t="shared" si="274"/>
        <v>187.34569999999837</v>
      </c>
    </row>
    <row r="2183" spans="16:24" x14ac:dyDescent="0.25">
      <c r="P2183" s="10">
        <v>2174</v>
      </c>
      <c r="Q2183" s="2">
        <f t="shared" si="267"/>
        <v>5.4374999999998092E-2</v>
      </c>
      <c r="R2183" s="5">
        <f t="shared" si="268"/>
        <v>700</v>
      </c>
      <c r="S2183" s="5">
        <f t="shared" si="269"/>
        <v>562.03709999999512</v>
      </c>
      <c r="T2183">
        <f t="shared" si="270"/>
        <v>7.7099999995198232E-2</v>
      </c>
      <c r="U2183" s="5">
        <f t="shared" si="271"/>
        <v>0</v>
      </c>
      <c r="V2183">
        <f t="shared" si="272"/>
        <v>0</v>
      </c>
      <c r="W2183">
        <f t="shared" si="273"/>
        <v>887.34569999999837</v>
      </c>
      <c r="X2183" s="6">
        <f t="shared" si="274"/>
        <v>187.34569999999837</v>
      </c>
    </row>
    <row r="2184" spans="16:24" x14ac:dyDescent="0.25">
      <c r="P2184" s="10">
        <v>2175</v>
      </c>
      <c r="Q2184" s="2">
        <f t="shared" si="267"/>
        <v>5.4399999999998089E-2</v>
      </c>
      <c r="R2184" s="5">
        <f t="shared" si="268"/>
        <v>700</v>
      </c>
      <c r="S2184" s="5">
        <f t="shared" si="269"/>
        <v>562.03709999999512</v>
      </c>
      <c r="T2184">
        <f t="shared" si="270"/>
        <v>7.7099999995198232E-2</v>
      </c>
      <c r="U2184" s="5">
        <f t="shared" si="271"/>
        <v>0</v>
      </c>
      <c r="V2184">
        <f t="shared" si="272"/>
        <v>0</v>
      </c>
      <c r="W2184">
        <f t="shared" si="273"/>
        <v>887.34569999999837</v>
      </c>
      <c r="X2184" s="6">
        <f t="shared" si="274"/>
        <v>187.34569999999837</v>
      </c>
    </row>
    <row r="2185" spans="16:24" x14ac:dyDescent="0.25">
      <c r="P2185" s="10">
        <v>2176</v>
      </c>
      <c r="Q2185" s="2">
        <f t="shared" ref="Q2185:Q2248" si="275">+Q2184+$M$3</f>
        <v>5.4424999999998086E-2</v>
      </c>
      <c r="R2185" s="5">
        <f t="shared" si="268"/>
        <v>700</v>
      </c>
      <c r="S2185" s="5">
        <f t="shared" si="269"/>
        <v>562.03709999999512</v>
      </c>
      <c r="T2185">
        <f t="shared" si="270"/>
        <v>7.7099999995198232E-2</v>
      </c>
      <c r="U2185" s="5">
        <f t="shared" si="271"/>
        <v>0</v>
      </c>
      <c r="V2185">
        <f t="shared" si="272"/>
        <v>0</v>
      </c>
      <c r="W2185">
        <f t="shared" si="273"/>
        <v>887.34569999999837</v>
      </c>
      <c r="X2185" s="6">
        <f t="shared" si="274"/>
        <v>187.34569999999837</v>
      </c>
    </row>
    <row r="2186" spans="16:24" x14ac:dyDescent="0.25">
      <c r="P2186" s="10">
        <v>2177</v>
      </c>
      <c r="Q2186" s="2">
        <f t="shared" si="275"/>
        <v>5.4449999999998083E-2</v>
      </c>
      <c r="R2186" s="5">
        <f t="shared" ref="R2186:R2249" si="276">R2185+U2185</f>
        <v>700</v>
      </c>
      <c r="S2186" s="5">
        <f t="shared" ref="S2186:S2249" si="277">S2185+V2185</f>
        <v>562.03709999999512</v>
      </c>
      <c r="T2186">
        <f t="shared" ref="T2186:T2249" si="278">S2186-$B$5*R2186</f>
        <v>7.7099999995198232E-2</v>
      </c>
      <c r="U2186" s="5">
        <f t="shared" ref="U2186:U2249" si="279">IF(T2186&lt;0,$D$11*$M$4+$E$11*$M$3,$D$17*$M$4+$E$17*$M$3)</f>
        <v>0</v>
      </c>
      <c r="V2186">
        <f t="shared" ref="V2186:V2249" si="280">IF(T2186&lt;0,$D$12*$M$4+$E$12*$M$3,$D$18*$M$4+$E$18*$M$3)</f>
        <v>0</v>
      </c>
      <c r="W2186">
        <f t="shared" ref="W2186:W2249" si="281">R2186+S2186/3</f>
        <v>887.34569999999837</v>
      </c>
      <c r="X2186" s="6">
        <f t="shared" ref="X2186:X2249" si="282">W2186-R2186</f>
        <v>187.34569999999837</v>
      </c>
    </row>
    <row r="2187" spans="16:24" x14ac:dyDescent="0.25">
      <c r="P2187" s="10">
        <v>2178</v>
      </c>
      <c r="Q2187" s="2">
        <f t="shared" si="275"/>
        <v>5.4474999999998081E-2</v>
      </c>
      <c r="R2187" s="5">
        <f t="shared" si="276"/>
        <v>700</v>
      </c>
      <c r="S2187" s="5">
        <f t="shared" si="277"/>
        <v>562.03709999999512</v>
      </c>
      <c r="T2187">
        <f t="shared" si="278"/>
        <v>7.7099999995198232E-2</v>
      </c>
      <c r="U2187" s="5">
        <f t="shared" si="279"/>
        <v>0</v>
      </c>
      <c r="V2187">
        <f t="shared" si="280"/>
        <v>0</v>
      </c>
      <c r="W2187">
        <f t="shared" si="281"/>
        <v>887.34569999999837</v>
      </c>
      <c r="X2187" s="6">
        <f t="shared" si="282"/>
        <v>187.34569999999837</v>
      </c>
    </row>
    <row r="2188" spans="16:24" x14ac:dyDescent="0.25">
      <c r="P2188" s="10">
        <v>2179</v>
      </c>
      <c r="Q2188" s="2">
        <f t="shared" si="275"/>
        <v>5.4499999999998078E-2</v>
      </c>
      <c r="R2188" s="5">
        <f t="shared" si="276"/>
        <v>700</v>
      </c>
      <c r="S2188" s="5">
        <f t="shared" si="277"/>
        <v>562.03709999999512</v>
      </c>
      <c r="T2188">
        <f t="shared" si="278"/>
        <v>7.7099999995198232E-2</v>
      </c>
      <c r="U2188" s="5">
        <f t="shared" si="279"/>
        <v>0</v>
      </c>
      <c r="V2188">
        <f t="shared" si="280"/>
        <v>0</v>
      </c>
      <c r="W2188">
        <f t="shared" si="281"/>
        <v>887.34569999999837</v>
      </c>
      <c r="X2188" s="6">
        <f t="shared" si="282"/>
        <v>187.34569999999837</v>
      </c>
    </row>
    <row r="2189" spans="16:24" x14ac:dyDescent="0.25">
      <c r="P2189" s="10">
        <v>2180</v>
      </c>
      <c r="Q2189" s="2">
        <f t="shared" si="275"/>
        <v>5.4524999999998075E-2</v>
      </c>
      <c r="R2189" s="5">
        <f t="shared" si="276"/>
        <v>700</v>
      </c>
      <c r="S2189" s="5">
        <f t="shared" si="277"/>
        <v>562.03709999999512</v>
      </c>
      <c r="T2189">
        <f t="shared" si="278"/>
        <v>7.7099999995198232E-2</v>
      </c>
      <c r="U2189" s="5">
        <f t="shared" si="279"/>
        <v>0</v>
      </c>
      <c r="V2189">
        <f t="shared" si="280"/>
        <v>0</v>
      </c>
      <c r="W2189">
        <f t="shared" si="281"/>
        <v>887.34569999999837</v>
      </c>
      <c r="X2189" s="6">
        <f t="shared" si="282"/>
        <v>187.34569999999837</v>
      </c>
    </row>
    <row r="2190" spans="16:24" x14ac:dyDescent="0.25">
      <c r="P2190" s="10">
        <v>2181</v>
      </c>
      <c r="Q2190" s="2">
        <f t="shared" si="275"/>
        <v>5.4549999999998072E-2</v>
      </c>
      <c r="R2190" s="5">
        <f t="shared" si="276"/>
        <v>700</v>
      </c>
      <c r="S2190" s="5">
        <f t="shared" si="277"/>
        <v>562.03709999999512</v>
      </c>
      <c r="T2190">
        <f t="shared" si="278"/>
        <v>7.7099999995198232E-2</v>
      </c>
      <c r="U2190" s="5">
        <f t="shared" si="279"/>
        <v>0</v>
      </c>
      <c r="V2190">
        <f t="shared" si="280"/>
        <v>0</v>
      </c>
      <c r="W2190">
        <f t="shared" si="281"/>
        <v>887.34569999999837</v>
      </c>
      <c r="X2190" s="6">
        <f t="shared" si="282"/>
        <v>187.34569999999837</v>
      </c>
    </row>
    <row r="2191" spans="16:24" x14ac:dyDescent="0.25">
      <c r="P2191" s="10">
        <v>2182</v>
      </c>
      <c r="Q2191" s="2">
        <f t="shared" si="275"/>
        <v>5.4574999999998069E-2</v>
      </c>
      <c r="R2191" s="5">
        <f t="shared" si="276"/>
        <v>700</v>
      </c>
      <c r="S2191" s="5">
        <f t="shared" si="277"/>
        <v>562.03709999999512</v>
      </c>
      <c r="T2191">
        <f t="shared" si="278"/>
        <v>7.7099999995198232E-2</v>
      </c>
      <c r="U2191" s="5">
        <f t="shared" si="279"/>
        <v>0</v>
      </c>
      <c r="V2191">
        <f t="shared" si="280"/>
        <v>0</v>
      </c>
      <c r="W2191">
        <f t="shared" si="281"/>
        <v>887.34569999999837</v>
      </c>
      <c r="X2191" s="6">
        <f t="shared" si="282"/>
        <v>187.34569999999837</v>
      </c>
    </row>
    <row r="2192" spans="16:24" x14ac:dyDescent="0.25">
      <c r="P2192" s="10">
        <v>2183</v>
      </c>
      <c r="Q2192" s="2">
        <f t="shared" si="275"/>
        <v>5.4599999999998067E-2</v>
      </c>
      <c r="R2192" s="5">
        <f t="shared" si="276"/>
        <v>700</v>
      </c>
      <c r="S2192" s="5">
        <f t="shared" si="277"/>
        <v>562.03709999999512</v>
      </c>
      <c r="T2192">
        <f t="shared" si="278"/>
        <v>7.7099999995198232E-2</v>
      </c>
      <c r="U2192" s="5">
        <f t="shared" si="279"/>
        <v>0</v>
      </c>
      <c r="V2192">
        <f t="shared" si="280"/>
        <v>0</v>
      </c>
      <c r="W2192">
        <f t="shared" si="281"/>
        <v>887.34569999999837</v>
      </c>
      <c r="X2192" s="6">
        <f t="shared" si="282"/>
        <v>187.34569999999837</v>
      </c>
    </row>
    <row r="2193" spans="16:24" x14ac:dyDescent="0.25">
      <c r="P2193" s="10">
        <v>2184</v>
      </c>
      <c r="Q2193" s="2">
        <f t="shared" si="275"/>
        <v>5.4624999999998064E-2</v>
      </c>
      <c r="R2193" s="5">
        <f t="shared" si="276"/>
        <v>700</v>
      </c>
      <c r="S2193" s="5">
        <f t="shared" si="277"/>
        <v>562.03709999999512</v>
      </c>
      <c r="T2193">
        <f t="shared" si="278"/>
        <v>7.7099999995198232E-2</v>
      </c>
      <c r="U2193" s="5">
        <f t="shared" si="279"/>
        <v>0</v>
      </c>
      <c r="V2193">
        <f t="shared" si="280"/>
        <v>0</v>
      </c>
      <c r="W2193">
        <f t="shared" si="281"/>
        <v>887.34569999999837</v>
      </c>
      <c r="X2193" s="6">
        <f t="shared" si="282"/>
        <v>187.34569999999837</v>
      </c>
    </row>
    <row r="2194" spans="16:24" x14ac:dyDescent="0.25">
      <c r="P2194" s="10">
        <v>2185</v>
      </c>
      <c r="Q2194" s="2">
        <f t="shared" si="275"/>
        <v>5.4649999999998061E-2</v>
      </c>
      <c r="R2194" s="5">
        <f t="shared" si="276"/>
        <v>700</v>
      </c>
      <c r="S2194" s="5">
        <f t="shared" si="277"/>
        <v>562.03709999999512</v>
      </c>
      <c r="T2194">
        <f t="shared" si="278"/>
        <v>7.7099999995198232E-2</v>
      </c>
      <c r="U2194" s="5">
        <f t="shared" si="279"/>
        <v>0</v>
      </c>
      <c r="V2194">
        <f t="shared" si="280"/>
        <v>0</v>
      </c>
      <c r="W2194">
        <f t="shared" si="281"/>
        <v>887.34569999999837</v>
      </c>
      <c r="X2194" s="6">
        <f t="shared" si="282"/>
        <v>187.34569999999837</v>
      </c>
    </row>
    <row r="2195" spans="16:24" x14ac:dyDescent="0.25">
      <c r="P2195" s="10">
        <v>2186</v>
      </c>
      <c r="Q2195" s="2">
        <f t="shared" si="275"/>
        <v>5.4674999999998058E-2</v>
      </c>
      <c r="R2195" s="5">
        <f t="shared" si="276"/>
        <v>700</v>
      </c>
      <c r="S2195" s="5">
        <f t="shared" si="277"/>
        <v>562.03709999999512</v>
      </c>
      <c r="T2195">
        <f t="shared" si="278"/>
        <v>7.7099999995198232E-2</v>
      </c>
      <c r="U2195" s="5">
        <f t="shared" si="279"/>
        <v>0</v>
      </c>
      <c r="V2195">
        <f t="shared" si="280"/>
        <v>0</v>
      </c>
      <c r="W2195">
        <f t="shared" si="281"/>
        <v>887.34569999999837</v>
      </c>
      <c r="X2195" s="6">
        <f t="shared" si="282"/>
        <v>187.34569999999837</v>
      </c>
    </row>
    <row r="2196" spans="16:24" x14ac:dyDescent="0.25">
      <c r="P2196" s="10">
        <v>2187</v>
      </c>
      <c r="Q2196" s="2">
        <f t="shared" si="275"/>
        <v>5.4699999999998056E-2</v>
      </c>
      <c r="R2196" s="5">
        <f t="shared" si="276"/>
        <v>700</v>
      </c>
      <c r="S2196" s="5">
        <f t="shared" si="277"/>
        <v>562.03709999999512</v>
      </c>
      <c r="T2196">
        <f t="shared" si="278"/>
        <v>7.7099999995198232E-2</v>
      </c>
      <c r="U2196" s="5">
        <f t="shared" si="279"/>
        <v>0</v>
      </c>
      <c r="V2196">
        <f t="shared" si="280"/>
        <v>0</v>
      </c>
      <c r="W2196">
        <f t="shared" si="281"/>
        <v>887.34569999999837</v>
      </c>
      <c r="X2196" s="6">
        <f t="shared" si="282"/>
        <v>187.34569999999837</v>
      </c>
    </row>
    <row r="2197" spans="16:24" x14ac:dyDescent="0.25">
      <c r="P2197" s="10">
        <v>2188</v>
      </c>
      <c r="Q2197" s="2">
        <f t="shared" si="275"/>
        <v>5.4724999999998053E-2</v>
      </c>
      <c r="R2197" s="5">
        <f t="shared" si="276"/>
        <v>700</v>
      </c>
      <c r="S2197" s="5">
        <f t="shared" si="277"/>
        <v>562.03709999999512</v>
      </c>
      <c r="T2197">
        <f t="shared" si="278"/>
        <v>7.7099999995198232E-2</v>
      </c>
      <c r="U2197" s="5">
        <f t="shared" si="279"/>
        <v>0</v>
      </c>
      <c r="V2197">
        <f t="shared" si="280"/>
        <v>0</v>
      </c>
      <c r="W2197">
        <f t="shared" si="281"/>
        <v>887.34569999999837</v>
      </c>
      <c r="X2197" s="6">
        <f t="shared" si="282"/>
        <v>187.34569999999837</v>
      </c>
    </row>
    <row r="2198" spans="16:24" x14ac:dyDescent="0.25">
      <c r="P2198" s="10">
        <v>2189</v>
      </c>
      <c r="Q2198" s="2">
        <f t="shared" si="275"/>
        <v>5.474999999999805E-2</v>
      </c>
      <c r="R2198" s="5">
        <f t="shared" si="276"/>
        <v>700</v>
      </c>
      <c r="S2198" s="5">
        <f t="shared" si="277"/>
        <v>562.03709999999512</v>
      </c>
      <c r="T2198">
        <f t="shared" si="278"/>
        <v>7.7099999995198232E-2</v>
      </c>
      <c r="U2198" s="5">
        <f t="shared" si="279"/>
        <v>0</v>
      </c>
      <c r="V2198">
        <f t="shared" si="280"/>
        <v>0</v>
      </c>
      <c r="W2198">
        <f t="shared" si="281"/>
        <v>887.34569999999837</v>
      </c>
      <c r="X2198" s="6">
        <f t="shared" si="282"/>
        <v>187.34569999999837</v>
      </c>
    </row>
    <row r="2199" spans="16:24" x14ac:dyDescent="0.25">
      <c r="P2199" s="10">
        <v>2190</v>
      </c>
      <c r="Q2199" s="2">
        <f t="shared" si="275"/>
        <v>5.4774999999998047E-2</v>
      </c>
      <c r="R2199" s="5">
        <f t="shared" si="276"/>
        <v>700</v>
      </c>
      <c r="S2199" s="5">
        <f t="shared" si="277"/>
        <v>562.03709999999512</v>
      </c>
      <c r="T2199">
        <f t="shared" si="278"/>
        <v>7.7099999995198232E-2</v>
      </c>
      <c r="U2199" s="5">
        <f t="shared" si="279"/>
        <v>0</v>
      </c>
      <c r="V2199">
        <f t="shared" si="280"/>
        <v>0</v>
      </c>
      <c r="W2199">
        <f t="shared" si="281"/>
        <v>887.34569999999837</v>
      </c>
      <c r="X2199" s="6">
        <f t="shared" si="282"/>
        <v>187.34569999999837</v>
      </c>
    </row>
    <row r="2200" spans="16:24" x14ac:dyDescent="0.25">
      <c r="P2200" s="10">
        <v>2191</v>
      </c>
      <c r="Q2200" s="2">
        <f t="shared" si="275"/>
        <v>5.4799999999998045E-2</v>
      </c>
      <c r="R2200" s="5">
        <f t="shared" si="276"/>
        <v>700</v>
      </c>
      <c r="S2200" s="5">
        <f t="shared" si="277"/>
        <v>562.03709999999512</v>
      </c>
      <c r="T2200">
        <f t="shared" si="278"/>
        <v>7.7099999995198232E-2</v>
      </c>
      <c r="U2200" s="5">
        <f t="shared" si="279"/>
        <v>0</v>
      </c>
      <c r="V2200">
        <f t="shared" si="280"/>
        <v>0</v>
      </c>
      <c r="W2200">
        <f t="shared" si="281"/>
        <v>887.34569999999837</v>
      </c>
      <c r="X2200" s="6">
        <f t="shared" si="282"/>
        <v>187.34569999999837</v>
      </c>
    </row>
    <row r="2201" spans="16:24" x14ac:dyDescent="0.25">
      <c r="P2201" s="10">
        <v>2192</v>
      </c>
      <c r="Q2201" s="2">
        <f t="shared" si="275"/>
        <v>5.4824999999998042E-2</v>
      </c>
      <c r="R2201" s="5">
        <f t="shared" si="276"/>
        <v>700</v>
      </c>
      <c r="S2201" s="5">
        <f t="shared" si="277"/>
        <v>562.03709999999512</v>
      </c>
      <c r="T2201">
        <f t="shared" si="278"/>
        <v>7.7099999995198232E-2</v>
      </c>
      <c r="U2201" s="5">
        <f t="shared" si="279"/>
        <v>0</v>
      </c>
      <c r="V2201">
        <f t="shared" si="280"/>
        <v>0</v>
      </c>
      <c r="W2201">
        <f t="shared" si="281"/>
        <v>887.34569999999837</v>
      </c>
      <c r="X2201" s="6">
        <f t="shared" si="282"/>
        <v>187.34569999999837</v>
      </c>
    </row>
    <row r="2202" spans="16:24" x14ac:dyDescent="0.25">
      <c r="P2202" s="10">
        <v>2193</v>
      </c>
      <c r="Q2202" s="2">
        <f t="shared" si="275"/>
        <v>5.4849999999998039E-2</v>
      </c>
      <c r="R2202" s="5">
        <f t="shared" si="276"/>
        <v>700</v>
      </c>
      <c r="S2202" s="5">
        <f t="shared" si="277"/>
        <v>562.03709999999512</v>
      </c>
      <c r="T2202">
        <f t="shared" si="278"/>
        <v>7.7099999995198232E-2</v>
      </c>
      <c r="U2202" s="5">
        <f t="shared" si="279"/>
        <v>0</v>
      </c>
      <c r="V2202">
        <f t="shared" si="280"/>
        <v>0</v>
      </c>
      <c r="W2202">
        <f t="shared" si="281"/>
        <v>887.34569999999837</v>
      </c>
      <c r="X2202" s="6">
        <f t="shared" si="282"/>
        <v>187.34569999999837</v>
      </c>
    </row>
    <row r="2203" spans="16:24" x14ac:dyDescent="0.25">
      <c r="P2203" s="10">
        <v>2194</v>
      </c>
      <c r="Q2203" s="2">
        <f t="shared" si="275"/>
        <v>5.4874999999998036E-2</v>
      </c>
      <c r="R2203" s="5">
        <f t="shared" si="276"/>
        <v>700</v>
      </c>
      <c r="S2203" s="5">
        <f t="shared" si="277"/>
        <v>562.03709999999512</v>
      </c>
      <c r="T2203">
        <f t="shared" si="278"/>
        <v>7.7099999995198232E-2</v>
      </c>
      <c r="U2203" s="5">
        <f t="shared" si="279"/>
        <v>0</v>
      </c>
      <c r="V2203">
        <f t="shared" si="280"/>
        <v>0</v>
      </c>
      <c r="W2203">
        <f t="shared" si="281"/>
        <v>887.34569999999837</v>
      </c>
      <c r="X2203" s="6">
        <f t="shared" si="282"/>
        <v>187.34569999999837</v>
      </c>
    </row>
    <row r="2204" spans="16:24" x14ac:dyDescent="0.25">
      <c r="P2204" s="10">
        <v>2195</v>
      </c>
      <c r="Q2204" s="2">
        <f t="shared" si="275"/>
        <v>5.4899999999998034E-2</v>
      </c>
      <c r="R2204" s="5">
        <f t="shared" si="276"/>
        <v>700</v>
      </c>
      <c r="S2204" s="5">
        <f t="shared" si="277"/>
        <v>562.03709999999512</v>
      </c>
      <c r="T2204">
        <f t="shared" si="278"/>
        <v>7.7099999995198232E-2</v>
      </c>
      <c r="U2204" s="5">
        <f t="shared" si="279"/>
        <v>0</v>
      </c>
      <c r="V2204">
        <f t="shared" si="280"/>
        <v>0</v>
      </c>
      <c r="W2204">
        <f t="shared" si="281"/>
        <v>887.34569999999837</v>
      </c>
      <c r="X2204" s="6">
        <f t="shared" si="282"/>
        <v>187.34569999999837</v>
      </c>
    </row>
    <row r="2205" spans="16:24" x14ac:dyDescent="0.25">
      <c r="P2205" s="10">
        <v>2196</v>
      </c>
      <c r="Q2205" s="2">
        <f t="shared" si="275"/>
        <v>5.4924999999998031E-2</v>
      </c>
      <c r="R2205" s="5">
        <f t="shared" si="276"/>
        <v>700</v>
      </c>
      <c r="S2205" s="5">
        <f t="shared" si="277"/>
        <v>562.03709999999512</v>
      </c>
      <c r="T2205">
        <f t="shared" si="278"/>
        <v>7.7099999995198232E-2</v>
      </c>
      <c r="U2205" s="5">
        <f t="shared" si="279"/>
        <v>0</v>
      </c>
      <c r="V2205">
        <f t="shared" si="280"/>
        <v>0</v>
      </c>
      <c r="W2205">
        <f t="shared" si="281"/>
        <v>887.34569999999837</v>
      </c>
      <c r="X2205" s="6">
        <f t="shared" si="282"/>
        <v>187.34569999999837</v>
      </c>
    </row>
    <row r="2206" spans="16:24" x14ac:dyDescent="0.25">
      <c r="P2206" s="10">
        <v>2197</v>
      </c>
      <c r="Q2206" s="2">
        <f t="shared" si="275"/>
        <v>5.4949999999998028E-2</v>
      </c>
      <c r="R2206" s="5">
        <f t="shared" si="276"/>
        <v>700</v>
      </c>
      <c r="S2206" s="5">
        <f t="shared" si="277"/>
        <v>562.03709999999512</v>
      </c>
      <c r="T2206">
        <f t="shared" si="278"/>
        <v>7.7099999995198232E-2</v>
      </c>
      <c r="U2206" s="5">
        <f t="shared" si="279"/>
        <v>0</v>
      </c>
      <c r="V2206">
        <f t="shared" si="280"/>
        <v>0</v>
      </c>
      <c r="W2206">
        <f t="shared" si="281"/>
        <v>887.34569999999837</v>
      </c>
      <c r="X2206" s="6">
        <f t="shared" si="282"/>
        <v>187.34569999999837</v>
      </c>
    </row>
    <row r="2207" spans="16:24" x14ac:dyDescent="0.25">
      <c r="P2207" s="10">
        <v>2198</v>
      </c>
      <c r="Q2207" s="2">
        <f t="shared" si="275"/>
        <v>5.4974999999998025E-2</v>
      </c>
      <c r="R2207" s="5">
        <f t="shared" si="276"/>
        <v>700</v>
      </c>
      <c r="S2207" s="5">
        <f t="shared" si="277"/>
        <v>562.03709999999512</v>
      </c>
      <c r="T2207">
        <f t="shared" si="278"/>
        <v>7.7099999995198232E-2</v>
      </c>
      <c r="U2207" s="5">
        <f t="shared" si="279"/>
        <v>0</v>
      </c>
      <c r="V2207">
        <f t="shared" si="280"/>
        <v>0</v>
      </c>
      <c r="W2207">
        <f t="shared" si="281"/>
        <v>887.34569999999837</v>
      </c>
      <c r="X2207" s="6">
        <f t="shared" si="282"/>
        <v>187.34569999999837</v>
      </c>
    </row>
    <row r="2208" spans="16:24" x14ac:dyDescent="0.25">
      <c r="P2208" s="10">
        <v>2199</v>
      </c>
      <c r="Q2208" s="2">
        <f t="shared" si="275"/>
        <v>5.4999999999998023E-2</v>
      </c>
      <c r="R2208" s="5">
        <f t="shared" si="276"/>
        <v>700</v>
      </c>
      <c r="S2208" s="5">
        <f t="shared" si="277"/>
        <v>562.03709999999512</v>
      </c>
      <c r="T2208">
        <f t="shared" si="278"/>
        <v>7.7099999995198232E-2</v>
      </c>
      <c r="U2208" s="5">
        <f t="shared" si="279"/>
        <v>0</v>
      </c>
      <c r="V2208">
        <f t="shared" si="280"/>
        <v>0</v>
      </c>
      <c r="W2208">
        <f t="shared" si="281"/>
        <v>887.34569999999837</v>
      </c>
      <c r="X2208" s="6">
        <f t="shared" si="282"/>
        <v>187.34569999999837</v>
      </c>
    </row>
    <row r="2209" spans="16:24" x14ac:dyDescent="0.25">
      <c r="P2209" s="10">
        <v>2200</v>
      </c>
      <c r="Q2209" s="2">
        <f t="shared" si="275"/>
        <v>5.502499999999802E-2</v>
      </c>
      <c r="R2209" s="5">
        <f t="shared" si="276"/>
        <v>700</v>
      </c>
      <c r="S2209" s="5">
        <f t="shared" si="277"/>
        <v>562.03709999999512</v>
      </c>
      <c r="T2209">
        <f t="shared" si="278"/>
        <v>7.7099999995198232E-2</v>
      </c>
      <c r="U2209" s="5">
        <f t="shared" si="279"/>
        <v>0</v>
      </c>
      <c r="V2209">
        <f t="shared" si="280"/>
        <v>0</v>
      </c>
      <c r="W2209">
        <f t="shared" si="281"/>
        <v>887.34569999999837</v>
      </c>
      <c r="X2209" s="6">
        <f t="shared" si="282"/>
        <v>187.34569999999837</v>
      </c>
    </row>
    <row r="2210" spans="16:24" x14ac:dyDescent="0.25">
      <c r="P2210" s="10">
        <v>2201</v>
      </c>
      <c r="Q2210" s="2">
        <f t="shared" si="275"/>
        <v>5.5049999999998017E-2</v>
      </c>
      <c r="R2210" s="5">
        <f t="shared" si="276"/>
        <v>700</v>
      </c>
      <c r="S2210" s="5">
        <f t="shared" si="277"/>
        <v>562.03709999999512</v>
      </c>
      <c r="T2210">
        <f t="shared" si="278"/>
        <v>7.7099999995198232E-2</v>
      </c>
      <c r="U2210" s="5">
        <f t="shared" si="279"/>
        <v>0</v>
      </c>
      <c r="V2210">
        <f t="shared" si="280"/>
        <v>0</v>
      </c>
      <c r="W2210">
        <f t="shared" si="281"/>
        <v>887.34569999999837</v>
      </c>
      <c r="X2210" s="6">
        <f t="shared" si="282"/>
        <v>187.34569999999837</v>
      </c>
    </row>
    <row r="2211" spans="16:24" x14ac:dyDescent="0.25">
      <c r="P2211" s="10">
        <v>2202</v>
      </c>
      <c r="Q2211" s="2">
        <f t="shared" si="275"/>
        <v>5.5074999999998014E-2</v>
      </c>
      <c r="R2211" s="5">
        <f t="shared" si="276"/>
        <v>700</v>
      </c>
      <c r="S2211" s="5">
        <f t="shared" si="277"/>
        <v>562.03709999999512</v>
      </c>
      <c r="T2211">
        <f t="shared" si="278"/>
        <v>7.7099999995198232E-2</v>
      </c>
      <c r="U2211" s="5">
        <f t="shared" si="279"/>
        <v>0</v>
      </c>
      <c r="V2211">
        <f t="shared" si="280"/>
        <v>0</v>
      </c>
      <c r="W2211">
        <f t="shared" si="281"/>
        <v>887.34569999999837</v>
      </c>
      <c r="X2211" s="6">
        <f t="shared" si="282"/>
        <v>187.34569999999837</v>
      </c>
    </row>
    <row r="2212" spans="16:24" x14ac:dyDescent="0.25">
      <c r="P2212" s="10">
        <v>2203</v>
      </c>
      <c r="Q2212" s="2">
        <f t="shared" si="275"/>
        <v>5.5099999999998012E-2</v>
      </c>
      <c r="R2212" s="5">
        <f t="shared" si="276"/>
        <v>700</v>
      </c>
      <c r="S2212" s="5">
        <f t="shared" si="277"/>
        <v>562.03709999999512</v>
      </c>
      <c r="T2212">
        <f t="shared" si="278"/>
        <v>7.7099999995198232E-2</v>
      </c>
      <c r="U2212" s="5">
        <f t="shared" si="279"/>
        <v>0</v>
      </c>
      <c r="V2212">
        <f t="shared" si="280"/>
        <v>0</v>
      </c>
      <c r="W2212">
        <f t="shared" si="281"/>
        <v>887.34569999999837</v>
      </c>
      <c r="X2212" s="6">
        <f t="shared" si="282"/>
        <v>187.34569999999837</v>
      </c>
    </row>
    <row r="2213" spans="16:24" x14ac:dyDescent="0.25">
      <c r="P2213" s="10">
        <v>2204</v>
      </c>
      <c r="Q2213" s="2">
        <f t="shared" si="275"/>
        <v>5.5124999999998009E-2</v>
      </c>
      <c r="R2213" s="5">
        <f t="shared" si="276"/>
        <v>700</v>
      </c>
      <c r="S2213" s="5">
        <f t="shared" si="277"/>
        <v>562.03709999999512</v>
      </c>
      <c r="T2213">
        <f t="shared" si="278"/>
        <v>7.7099999995198232E-2</v>
      </c>
      <c r="U2213" s="5">
        <f t="shared" si="279"/>
        <v>0</v>
      </c>
      <c r="V2213">
        <f t="shared" si="280"/>
        <v>0</v>
      </c>
      <c r="W2213">
        <f t="shared" si="281"/>
        <v>887.34569999999837</v>
      </c>
      <c r="X2213" s="6">
        <f t="shared" si="282"/>
        <v>187.34569999999837</v>
      </c>
    </row>
    <row r="2214" spans="16:24" x14ac:dyDescent="0.25">
      <c r="P2214" s="10">
        <v>2205</v>
      </c>
      <c r="Q2214" s="2">
        <f t="shared" si="275"/>
        <v>5.5149999999998006E-2</v>
      </c>
      <c r="R2214" s="5">
        <f t="shared" si="276"/>
        <v>700</v>
      </c>
      <c r="S2214" s="5">
        <f t="shared" si="277"/>
        <v>562.03709999999512</v>
      </c>
      <c r="T2214">
        <f t="shared" si="278"/>
        <v>7.7099999995198232E-2</v>
      </c>
      <c r="U2214" s="5">
        <f t="shared" si="279"/>
        <v>0</v>
      </c>
      <c r="V2214">
        <f t="shared" si="280"/>
        <v>0</v>
      </c>
      <c r="W2214">
        <f t="shared" si="281"/>
        <v>887.34569999999837</v>
      </c>
      <c r="X2214" s="6">
        <f t="shared" si="282"/>
        <v>187.34569999999837</v>
      </c>
    </row>
    <row r="2215" spans="16:24" x14ac:dyDescent="0.25">
      <c r="P2215" s="10">
        <v>2206</v>
      </c>
      <c r="Q2215" s="2">
        <f t="shared" si="275"/>
        <v>5.5174999999998003E-2</v>
      </c>
      <c r="R2215" s="5">
        <f t="shared" si="276"/>
        <v>700</v>
      </c>
      <c r="S2215" s="5">
        <f t="shared" si="277"/>
        <v>562.03709999999512</v>
      </c>
      <c r="T2215">
        <f t="shared" si="278"/>
        <v>7.7099999995198232E-2</v>
      </c>
      <c r="U2215" s="5">
        <f t="shared" si="279"/>
        <v>0</v>
      </c>
      <c r="V2215">
        <f t="shared" si="280"/>
        <v>0</v>
      </c>
      <c r="W2215">
        <f t="shared" si="281"/>
        <v>887.34569999999837</v>
      </c>
      <c r="X2215" s="6">
        <f t="shared" si="282"/>
        <v>187.34569999999837</v>
      </c>
    </row>
    <row r="2216" spans="16:24" x14ac:dyDescent="0.25">
      <c r="P2216" s="10">
        <v>2207</v>
      </c>
      <c r="Q2216" s="2">
        <f t="shared" si="275"/>
        <v>5.5199999999998001E-2</v>
      </c>
      <c r="R2216" s="5">
        <f t="shared" si="276"/>
        <v>700</v>
      </c>
      <c r="S2216" s="5">
        <f t="shared" si="277"/>
        <v>562.03709999999512</v>
      </c>
      <c r="T2216">
        <f t="shared" si="278"/>
        <v>7.7099999995198232E-2</v>
      </c>
      <c r="U2216" s="5">
        <f t="shared" si="279"/>
        <v>0</v>
      </c>
      <c r="V2216">
        <f t="shared" si="280"/>
        <v>0</v>
      </c>
      <c r="W2216">
        <f t="shared" si="281"/>
        <v>887.34569999999837</v>
      </c>
      <c r="X2216" s="6">
        <f t="shared" si="282"/>
        <v>187.34569999999837</v>
      </c>
    </row>
    <row r="2217" spans="16:24" x14ac:dyDescent="0.25">
      <c r="P2217" s="10">
        <v>2208</v>
      </c>
      <c r="Q2217" s="2">
        <f t="shared" si="275"/>
        <v>5.5224999999997998E-2</v>
      </c>
      <c r="R2217" s="5">
        <f t="shared" si="276"/>
        <v>700</v>
      </c>
      <c r="S2217" s="5">
        <f t="shared" si="277"/>
        <v>562.03709999999512</v>
      </c>
      <c r="T2217">
        <f t="shared" si="278"/>
        <v>7.7099999995198232E-2</v>
      </c>
      <c r="U2217" s="5">
        <f t="shared" si="279"/>
        <v>0</v>
      </c>
      <c r="V2217">
        <f t="shared" si="280"/>
        <v>0</v>
      </c>
      <c r="W2217">
        <f t="shared" si="281"/>
        <v>887.34569999999837</v>
      </c>
      <c r="X2217" s="6">
        <f t="shared" si="282"/>
        <v>187.34569999999837</v>
      </c>
    </row>
    <row r="2218" spans="16:24" x14ac:dyDescent="0.25">
      <c r="P2218" s="10">
        <v>2209</v>
      </c>
      <c r="Q2218" s="2">
        <f t="shared" si="275"/>
        <v>5.5249999999997995E-2</v>
      </c>
      <c r="R2218" s="5">
        <f t="shared" si="276"/>
        <v>700</v>
      </c>
      <c r="S2218" s="5">
        <f t="shared" si="277"/>
        <v>562.03709999999512</v>
      </c>
      <c r="T2218">
        <f t="shared" si="278"/>
        <v>7.7099999995198232E-2</v>
      </c>
      <c r="U2218" s="5">
        <f t="shared" si="279"/>
        <v>0</v>
      </c>
      <c r="V2218">
        <f t="shared" si="280"/>
        <v>0</v>
      </c>
      <c r="W2218">
        <f t="shared" si="281"/>
        <v>887.34569999999837</v>
      </c>
      <c r="X2218" s="6">
        <f t="shared" si="282"/>
        <v>187.34569999999837</v>
      </c>
    </row>
    <row r="2219" spans="16:24" x14ac:dyDescent="0.25">
      <c r="P2219" s="10">
        <v>2210</v>
      </c>
      <c r="Q2219" s="2">
        <f t="shared" si="275"/>
        <v>5.5274999999997992E-2</v>
      </c>
      <c r="R2219" s="5">
        <f t="shared" si="276"/>
        <v>700</v>
      </c>
      <c r="S2219" s="5">
        <f t="shared" si="277"/>
        <v>562.03709999999512</v>
      </c>
      <c r="T2219">
        <f t="shared" si="278"/>
        <v>7.7099999995198232E-2</v>
      </c>
      <c r="U2219" s="5">
        <f t="shared" si="279"/>
        <v>0</v>
      </c>
      <c r="V2219">
        <f t="shared" si="280"/>
        <v>0</v>
      </c>
      <c r="W2219">
        <f t="shared" si="281"/>
        <v>887.34569999999837</v>
      </c>
      <c r="X2219" s="6">
        <f t="shared" si="282"/>
        <v>187.34569999999837</v>
      </c>
    </row>
    <row r="2220" spans="16:24" x14ac:dyDescent="0.25">
      <c r="P2220" s="10">
        <v>2211</v>
      </c>
      <c r="Q2220" s="2">
        <f t="shared" si="275"/>
        <v>5.529999999999799E-2</v>
      </c>
      <c r="R2220" s="5">
        <f t="shared" si="276"/>
        <v>700</v>
      </c>
      <c r="S2220" s="5">
        <f t="shared" si="277"/>
        <v>562.03709999999512</v>
      </c>
      <c r="T2220">
        <f t="shared" si="278"/>
        <v>7.7099999995198232E-2</v>
      </c>
      <c r="U2220" s="5">
        <f t="shared" si="279"/>
        <v>0</v>
      </c>
      <c r="V2220">
        <f t="shared" si="280"/>
        <v>0</v>
      </c>
      <c r="W2220">
        <f t="shared" si="281"/>
        <v>887.34569999999837</v>
      </c>
      <c r="X2220" s="6">
        <f t="shared" si="282"/>
        <v>187.34569999999837</v>
      </c>
    </row>
    <row r="2221" spans="16:24" x14ac:dyDescent="0.25">
      <c r="P2221" s="10">
        <v>2212</v>
      </c>
      <c r="Q2221" s="2">
        <f t="shared" si="275"/>
        <v>5.5324999999997987E-2</v>
      </c>
      <c r="R2221" s="5">
        <f t="shared" si="276"/>
        <v>700</v>
      </c>
      <c r="S2221" s="5">
        <f t="shared" si="277"/>
        <v>562.03709999999512</v>
      </c>
      <c r="T2221">
        <f t="shared" si="278"/>
        <v>7.7099999995198232E-2</v>
      </c>
      <c r="U2221" s="5">
        <f t="shared" si="279"/>
        <v>0</v>
      </c>
      <c r="V2221">
        <f t="shared" si="280"/>
        <v>0</v>
      </c>
      <c r="W2221">
        <f t="shared" si="281"/>
        <v>887.34569999999837</v>
      </c>
      <c r="X2221" s="6">
        <f t="shared" si="282"/>
        <v>187.34569999999837</v>
      </c>
    </row>
    <row r="2222" spans="16:24" x14ac:dyDescent="0.25">
      <c r="P2222" s="10">
        <v>2213</v>
      </c>
      <c r="Q2222" s="2">
        <f t="shared" si="275"/>
        <v>5.5349999999997984E-2</v>
      </c>
      <c r="R2222" s="5">
        <f t="shared" si="276"/>
        <v>700</v>
      </c>
      <c r="S2222" s="5">
        <f t="shared" si="277"/>
        <v>562.03709999999512</v>
      </c>
      <c r="T2222">
        <f t="shared" si="278"/>
        <v>7.7099999995198232E-2</v>
      </c>
      <c r="U2222" s="5">
        <f t="shared" si="279"/>
        <v>0</v>
      </c>
      <c r="V2222">
        <f t="shared" si="280"/>
        <v>0</v>
      </c>
      <c r="W2222">
        <f t="shared" si="281"/>
        <v>887.34569999999837</v>
      </c>
      <c r="X2222" s="6">
        <f t="shared" si="282"/>
        <v>187.34569999999837</v>
      </c>
    </row>
    <row r="2223" spans="16:24" x14ac:dyDescent="0.25">
      <c r="P2223" s="10">
        <v>2214</v>
      </c>
      <c r="Q2223" s="2">
        <f t="shared" si="275"/>
        <v>5.5374999999997981E-2</v>
      </c>
      <c r="R2223" s="5">
        <f t="shared" si="276"/>
        <v>700</v>
      </c>
      <c r="S2223" s="5">
        <f t="shared" si="277"/>
        <v>562.03709999999512</v>
      </c>
      <c r="T2223">
        <f t="shared" si="278"/>
        <v>7.7099999995198232E-2</v>
      </c>
      <c r="U2223" s="5">
        <f t="shared" si="279"/>
        <v>0</v>
      </c>
      <c r="V2223">
        <f t="shared" si="280"/>
        <v>0</v>
      </c>
      <c r="W2223">
        <f t="shared" si="281"/>
        <v>887.34569999999837</v>
      </c>
      <c r="X2223" s="6">
        <f t="shared" si="282"/>
        <v>187.34569999999837</v>
      </c>
    </row>
    <row r="2224" spans="16:24" x14ac:dyDescent="0.25">
      <c r="P2224" s="10">
        <v>2215</v>
      </c>
      <c r="Q2224" s="2">
        <f t="shared" si="275"/>
        <v>5.5399999999997979E-2</v>
      </c>
      <c r="R2224" s="5">
        <f t="shared" si="276"/>
        <v>700</v>
      </c>
      <c r="S2224" s="5">
        <f t="shared" si="277"/>
        <v>562.03709999999512</v>
      </c>
      <c r="T2224">
        <f t="shared" si="278"/>
        <v>7.7099999995198232E-2</v>
      </c>
      <c r="U2224" s="5">
        <f t="shared" si="279"/>
        <v>0</v>
      </c>
      <c r="V2224">
        <f t="shared" si="280"/>
        <v>0</v>
      </c>
      <c r="W2224">
        <f t="shared" si="281"/>
        <v>887.34569999999837</v>
      </c>
      <c r="X2224" s="6">
        <f t="shared" si="282"/>
        <v>187.34569999999837</v>
      </c>
    </row>
    <row r="2225" spans="16:24" x14ac:dyDescent="0.25">
      <c r="P2225" s="10">
        <v>2216</v>
      </c>
      <c r="Q2225" s="2">
        <f t="shared" si="275"/>
        <v>5.5424999999997976E-2</v>
      </c>
      <c r="R2225" s="5">
        <f t="shared" si="276"/>
        <v>700</v>
      </c>
      <c r="S2225" s="5">
        <f t="shared" si="277"/>
        <v>562.03709999999512</v>
      </c>
      <c r="T2225">
        <f t="shared" si="278"/>
        <v>7.7099999995198232E-2</v>
      </c>
      <c r="U2225" s="5">
        <f t="shared" si="279"/>
        <v>0</v>
      </c>
      <c r="V2225">
        <f t="shared" si="280"/>
        <v>0</v>
      </c>
      <c r="W2225">
        <f t="shared" si="281"/>
        <v>887.34569999999837</v>
      </c>
      <c r="X2225" s="6">
        <f t="shared" si="282"/>
        <v>187.34569999999837</v>
      </c>
    </row>
    <row r="2226" spans="16:24" x14ac:dyDescent="0.25">
      <c r="P2226" s="10">
        <v>2217</v>
      </c>
      <c r="Q2226" s="2">
        <f t="shared" si="275"/>
        <v>5.5449999999997973E-2</v>
      </c>
      <c r="R2226" s="5">
        <f t="shared" si="276"/>
        <v>700</v>
      </c>
      <c r="S2226" s="5">
        <f t="shared" si="277"/>
        <v>562.03709999999512</v>
      </c>
      <c r="T2226">
        <f t="shared" si="278"/>
        <v>7.7099999995198232E-2</v>
      </c>
      <c r="U2226" s="5">
        <f t="shared" si="279"/>
        <v>0</v>
      </c>
      <c r="V2226">
        <f t="shared" si="280"/>
        <v>0</v>
      </c>
      <c r="W2226">
        <f t="shared" si="281"/>
        <v>887.34569999999837</v>
      </c>
      <c r="X2226" s="6">
        <f t="shared" si="282"/>
        <v>187.34569999999837</v>
      </c>
    </row>
    <row r="2227" spans="16:24" x14ac:dyDescent="0.25">
      <c r="P2227" s="10">
        <v>2218</v>
      </c>
      <c r="Q2227" s="2">
        <f t="shared" si="275"/>
        <v>5.547499999999797E-2</v>
      </c>
      <c r="R2227" s="5">
        <f t="shared" si="276"/>
        <v>700</v>
      </c>
      <c r="S2227" s="5">
        <f t="shared" si="277"/>
        <v>562.03709999999512</v>
      </c>
      <c r="T2227">
        <f t="shared" si="278"/>
        <v>7.7099999995198232E-2</v>
      </c>
      <c r="U2227" s="5">
        <f t="shared" si="279"/>
        <v>0</v>
      </c>
      <c r="V2227">
        <f t="shared" si="280"/>
        <v>0</v>
      </c>
      <c r="W2227">
        <f t="shared" si="281"/>
        <v>887.34569999999837</v>
      </c>
      <c r="X2227" s="6">
        <f t="shared" si="282"/>
        <v>187.34569999999837</v>
      </c>
    </row>
    <row r="2228" spans="16:24" x14ac:dyDescent="0.25">
      <c r="P2228" s="10">
        <v>2219</v>
      </c>
      <c r="Q2228" s="2">
        <f t="shared" si="275"/>
        <v>5.5499999999997968E-2</v>
      </c>
      <c r="R2228" s="5">
        <f t="shared" si="276"/>
        <v>700</v>
      </c>
      <c r="S2228" s="5">
        <f t="shared" si="277"/>
        <v>562.03709999999512</v>
      </c>
      <c r="T2228">
        <f t="shared" si="278"/>
        <v>7.7099999995198232E-2</v>
      </c>
      <c r="U2228" s="5">
        <f t="shared" si="279"/>
        <v>0</v>
      </c>
      <c r="V2228">
        <f t="shared" si="280"/>
        <v>0</v>
      </c>
      <c r="W2228">
        <f t="shared" si="281"/>
        <v>887.34569999999837</v>
      </c>
      <c r="X2228" s="6">
        <f t="shared" si="282"/>
        <v>187.34569999999837</v>
      </c>
    </row>
    <row r="2229" spans="16:24" x14ac:dyDescent="0.25">
      <c r="P2229" s="10">
        <v>2220</v>
      </c>
      <c r="Q2229" s="2">
        <f t="shared" si="275"/>
        <v>5.5524999999997965E-2</v>
      </c>
      <c r="R2229" s="5">
        <f t="shared" si="276"/>
        <v>700</v>
      </c>
      <c r="S2229" s="5">
        <f t="shared" si="277"/>
        <v>562.03709999999512</v>
      </c>
      <c r="T2229">
        <f t="shared" si="278"/>
        <v>7.7099999995198232E-2</v>
      </c>
      <c r="U2229" s="5">
        <f t="shared" si="279"/>
        <v>0</v>
      </c>
      <c r="V2229">
        <f t="shared" si="280"/>
        <v>0</v>
      </c>
      <c r="W2229">
        <f t="shared" si="281"/>
        <v>887.34569999999837</v>
      </c>
      <c r="X2229" s="6">
        <f t="shared" si="282"/>
        <v>187.34569999999837</v>
      </c>
    </row>
    <row r="2230" spans="16:24" x14ac:dyDescent="0.25">
      <c r="P2230" s="10">
        <v>2221</v>
      </c>
      <c r="Q2230" s="2">
        <f t="shared" si="275"/>
        <v>5.5549999999997962E-2</v>
      </c>
      <c r="R2230" s="5">
        <f t="shared" si="276"/>
        <v>700</v>
      </c>
      <c r="S2230" s="5">
        <f t="shared" si="277"/>
        <v>562.03709999999512</v>
      </c>
      <c r="T2230">
        <f t="shared" si="278"/>
        <v>7.7099999995198232E-2</v>
      </c>
      <c r="U2230" s="5">
        <f t="shared" si="279"/>
        <v>0</v>
      </c>
      <c r="V2230">
        <f t="shared" si="280"/>
        <v>0</v>
      </c>
      <c r="W2230">
        <f t="shared" si="281"/>
        <v>887.34569999999837</v>
      </c>
      <c r="X2230" s="6">
        <f t="shared" si="282"/>
        <v>187.34569999999837</v>
      </c>
    </row>
    <row r="2231" spans="16:24" x14ac:dyDescent="0.25">
      <c r="P2231" s="10">
        <v>2222</v>
      </c>
      <c r="Q2231" s="2">
        <f t="shared" si="275"/>
        <v>5.5574999999997959E-2</v>
      </c>
      <c r="R2231" s="5">
        <f t="shared" si="276"/>
        <v>700</v>
      </c>
      <c r="S2231" s="5">
        <f t="shared" si="277"/>
        <v>562.03709999999512</v>
      </c>
      <c r="T2231">
        <f t="shared" si="278"/>
        <v>7.7099999995198232E-2</v>
      </c>
      <c r="U2231" s="5">
        <f t="shared" si="279"/>
        <v>0</v>
      </c>
      <c r="V2231">
        <f t="shared" si="280"/>
        <v>0</v>
      </c>
      <c r="W2231">
        <f t="shared" si="281"/>
        <v>887.34569999999837</v>
      </c>
      <c r="X2231" s="6">
        <f t="shared" si="282"/>
        <v>187.34569999999837</v>
      </c>
    </row>
    <row r="2232" spans="16:24" x14ac:dyDescent="0.25">
      <c r="P2232" s="10">
        <v>2223</v>
      </c>
      <c r="Q2232" s="2">
        <f t="shared" si="275"/>
        <v>5.5599999999997957E-2</v>
      </c>
      <c r="R2232" s="5">
        <f t="shared" si="276"/>
        <v>700</v>
      </c>
      <c r="S2232" s="5">
        <f t="shared" si="277"/>
        <v>562.03709999999512</v>
      </c>
      <c r="T2232">
        <f t="shared" si="278"/>
        <v>7.7099999995198232E-2</v>
      </c>
      <c r="U2232" s="5">
        <f t="shared" si="279"/>
        <v>0</v>
      </c>
      <c r="V2232">
        <f t="shared" si="280"/>
        <v>0</v>
      </c>
      <c r="W2232">
        <f t="shared" si="281"/>
        <v>887.34569999999837</v>
      </c>
      <c r="X2232" s="6">
        <f t="shared" si="282"/>
        <v>187.34569999999837</v>
      </c>
    </row>
    <row r="2233" spans="16:24" x14ac:dyDescent="0.25">
      <c r="P2233" s="10">
        <v>2224</v>
      </c>
      <c r="Q2233" s="2">
        <f t="shared" si="275"/>
        <v>5.5624999999997954E-2</v>
      </c>
      <c r="R2233" s="5">
        <f t="shared" si="276"/>
        <v>700</v>
      </c>
      <c r="S2233" s="5">
        <f t="shared" si="277"/>
        <v>562.03709999999512</v>
      </c>
      <c r="T2233">
        <f t="shared" si="278"/>
        <v>7.7099999995198232E-2</v>
      </c>
      <c r="U2233" s="5">
        <f t="shared" si="279"/>
        <v>0</v>
      </c>
      <c r="V2233">
        <f t="shared" si="280"/>
        <v>0</v>
      </c>
      <c r="W2233">
        <f t="shared" si="281"/>
        <v>887.34569999999837</v>
      </c>
      <c r="X2233" s="6">
        <f t="shared" si="282"/>
        <v>187.34569999999837</v>
      </c>
    </row>
    <row r="2234" spans="16:24" x14ac:dyDescent="0.25">
      <c r="P2234" s="10">
        <v>2225</v>
      </c>
      <c r="Q2234" s="2">
        <f t="shared" si="275"/>
        <v>5.5649999999997951E-2</v>
      </c>
      <c r="R2234" s="5">
        <f t="shared" si="276"/>
        <v>700</v>
      </c>
      <c r="S2234" s="5">
        <f t="shared" si="277"/>
        <v>562.03709999999512</v>
      </c>
      <c r="T2234">
        <f t="shared" si="278"/>
        <v>7.7099999995198232E-2</v>
      </c>
      <c r="U2234" s="5">
        <f t="shared" si="279"/>
        <v>0</v>
      </c>
      <c r="V2234">
        <f t="shared" si="280"/>
        <v>0</v>
      </c>
      <c r="W2234">
        <f t="shared" si="281"/>
        <v>887.34569999999837</v>
      </c>
      <c r="X2234" s="6">
        <f t="shared" si="282"/>
        <v>187.34569999999837</v>
      </c>
    </row>
    <row r="2235" spans="16:24" x14ac:dyDescent="0.25">
      <c r="P2235" s="10">
        <v>2226</v>
      </c>
      <c r="Q2235" s="2">
        <f t="shared" si="275"/>
        <v>5.5674999999997948E-2</v>
      </c>
      <c r="R2235" s="5">
        <f t="shared" si="276"/>
        <v>700</v>
      </c>
      <c r="S2235" s="5">
        <f t="shared" si="277"/>
        <v>562.03709999999512</v>
      </c>
      <c r="T2235">
        <f t="shared" si="278"/>
        <v>7.7099999995198232E-2</v>
      </c>
      <c r="U2235" s="5">
        <f t="shared" si="279"/>
        <v>0</v>
      </c>
      <c r="V2235">
        <f t="shared" si="280"/>
        <v>0</v>
      </c>
      <c r="W2235">
        <f t="shared" si="281"/>
        <v>887.34569999999837</v>
      </c>
      <c r="X2235" s="6">
        <f t="shared" si="282"/>
        <v>187.34569999999837</v>
      </c>
    </row>
    <row r="2236" spans="16:24" x14ac:dyDescent="0.25">
      <c r="P2236" s="10">
        <v>2227</v>
      </c>
      <c r="Q2236" s="2">
        <f t="shared" si="275"/>
        <v>5.5699999999997946E-2</v>
      </c>
      <c r="R2236" s="5">
        <f t="shared" si="276"/>
        <v>700</v>
      </c>
      <c r="S2236" s="5">
        <f t="shared" si="277"/>
        <v>562.03709999999512</v>
      </c>
      <c r="T2236">
        <f t="shared" si="278"/>
        <v>7.7099999995198232E-2</v>
      </c>
      <c r="U2236" s="5">
        <f t="shared" si="279"/>
        <v>0</v>
      </c>
      <c r="V2236">
        <f t="shared" si="280"/>
        <v>0</v>
      </c>
      <c r="W2236">
        <f t="shared" si="281"/>
        <v>887.34569999999837</v>
      </c>
      <c r="X2236" s="6">
        <f t="shared" si="282"/>
        <v>187.34569999999837</v>
      </c>
    </row>
    <row r="2237" spans="16:24" x14ac:dyDescent="0.25">
      <c r="P2237" s="10">
        <v>2228</v>
      </c>
      <c r="Q2237" s="2">
        <f t="shared" si="275"/>
        <v>5.5724999999997943E-2</v>
      </c>
      <c r="R2237" s="5">
        <f t="shared" si="276"/>
        <v>700</v>
      </c>
      <c r="S2237" s="5">
        <f t="shared" si="277"/>
        <v>562.03709999999512</v>
      </c>
      <c r="T2237">
        <f t="shared" si="278"/>
        <v>7.7099999995198232E-2</v>
      </c>
      <c r="U2237" s="5">
        <f t="shared" si="279"/>
        <v>0</v>
      </c>
      <c r="V2237">
        <f t="shared" si="280"/>
        <v>0</v>
      </c>
      <c r="W2237">
        <f t="shared" si="281"/>
        <v>887.34569999999837</v>
      </c>
      <c r="X2237" s="6">
        <f t="shared" si="282"/>
        <v>187.34569999999837</v>
      </c>
    </row>
    <row r="2238" spans="16:24" x14ac:dyDescent="0.25">
      <c r="P2238" s="10">
        <v>2229</v>
      </c>
      <c r="Q2238" s="2">
        <f t="shared" si="275"/>
        <v>5.574999999999794E-2</v>
      </c>
      <c r="R2238" s="5">
        <f t="shared" si="276"/>
        <v>700</v>
      </c>
      <c r="S2238" s="5">
        <f t="shared" si="277"/>
        <v>562.03709999999512</v>
      </c>
      <c r="T2238">
        <f t="shared" si="278"/>
        <v>7.7099999995198232E-2</v>
      </c>
      <c r="U2238" s="5">
        <f t="shared" si="279"/>
        <v>0</v>
      </c>
      <c r="V2238">
        <f t="shared" si="280"/>
        <v>0</v>
      </c>
      <c r="W2238">
        <f t="shared" si="281"/>
        <v>887.34569999999837</v>
      </c>
      <c r="X2238" s="6">
        <f t="shared" si="282"/>
        <v>187.34569999999837</v>
      </c>
    </row>
    <row r="2239" spans="16:24" x14ac:dyDescent="0.25">
      <c r="P2239" s="10">
        <v>2230</v>
      </c>
      <c r="Q2239" s="2">
        <f t="shared" si="275"/>
        <v>5.5774999999997937E-2</v>
      </c>
      <c r="R2239" s="5">
        <f t="shared" si="276"/>
        <v>700</v>
      </c>
      <c r="S2239" s="5">
        <f t="shared" si="277"/>
        <v>562.03709999999512</v>
      </c>
      <c r="T2239">
        <f t="shared" si="278"/>
        <v>7.7099999995198232E-2</v>
      </c>
      <c r="U2239" s="5">
        <f t="shared" si="279"/>
        <v>0</v>
      </c>
      <c r="V2239">
        <f t="shared" si="280"/>
        <v>0</v>
      </c>
      <c r="W2239">
        <f t="shared" si="281"/>
        <v>887.34569999999837</v>
      </c>
      <c r="X2239" s="6">
        <f t="shared" si="282"/>
        <v>187.34569999999837</v>
      </c>
    </row>
    <row r="2240" spans="16:24" x14ac:dyDescent="0.25">
      <c r="P2240" s="10">
        <v>2231</v>
      </c>
      <c r="Q2240" s="2">
        <f t="shared" si="275"/>
        <v>5.5799999999997935E-2</v>
      </c>
      <c r="R2240" s="5">
        <f t="shared" si="276"/>
        <v>700</v>
      </c>
      <c r="S2240" s="5">
        <f t="shared" si="277"/>
        <v>562.03709999999512</v>
      </c>
      <c r="T2240">
        <f t="shared" si="278"/>
        <v>7.7099999995198232E-2</v>
      </c>
      <c r="U2240" s="5">
        <f t="shared" si="279"/>
        <v>0</v>
      </c>
      <c r="V2240">
        <f t="shared" si="280"/>
        <v>0</v>
      </c>
      <c r="W2240">
        <f t="shared" si="281"/>
        <v>887.34569999999837</v>
      </c>
      <c r="X2240" s="6">
        <f t="shared" si="282"/>
        <v>187.34569999999837</v>
      </c>
    </row>
    <row r="2241" spans="16:24" x14ac:dyDescent="0.25">
      <c r="P2241" s="10">
        <v>2232</v>
      </c>
      <c r="Q2241" s="2">
        <f t="shared" si="275"/>
        <v>5.5824999999997932E-2</v>
      </c>
      <c r="R2241" s="5">
        <f t="shared" si="276"/>
        <v>700</v>
      </c>
      <c r="S2241" s="5">
        <f t="shared" si="277"/>
        <v>562.03709999999512</v>
      </c>
      <c r="T2241">
        <f t="shared" si="278"/>
        <v>7.7099999995198232E-2</v>
      </c>
      <c r="U2241" s="5">
        <f t="shared" si="279"/>
        <v>0</v>
      </c>
      <c r="V2241">
        <f t="shared" si="280"/>
        <v>0</v>
      </c>
      <c r="W2241">
        <f t="shared" si="281"/>
        <v>887.34569999999837</v>
      </c>
      <c r="X2241" s="6">
        <f t="shared" si="282"/>
        <v>187.34569999999837</v>
      </c>
    </row>
    <row r="2242" spans="16:24" x14ac:dyDescent="0.25">
      <c r="P2242" s="10">
        <v>2233</v>
      </c>
      <c r="Q2242" s="2">
        <f t="shared" si="275"/>
        <v>5.5849999999997929E-2</v>
      </c>
      <c r="R2242" s="5">
        <f t="shared" si="276"/>
        <v>700</v>
      </c>
      <c r="S2242" s="5">
        <f t="shared" si="277"/>
        <v>562.03709999999512</v>
      </c>
      <c r="T2242">
        <f t="shared" si="278"/>
        <v>7.7099999995198232E-2</v>
      </c>
      <c r="U2242" s="5">
        <f t="shared" si="279"/>
        <v>0</v>
      </c>
      <c r="V2242">
        <f t="shared" si="280"/>
        <v>0</v>
      </c>
      <c r="W2242">
        <f t="shared" si="281"/>
        <v>887.34569999999837</v>
      </c>
      <c r="X2242" s="6">
        <f t="shared" si="282"/>
        <v>187.34569999999837</v>
      </c>
    </row>
    <row r="2243" spans="16:24" x14ac:dyDescent="0.25">
      <c r="P2243" s="10">
        <v>2234</v>
      </c>
      <c r="Q2243" s="2">
        <f t="shared" si="275"/>
        <v>5.5874999999997926E-2</v>
      </c>
      <c r="R2243" s="5">
        <f t="shared" si="276"/>
        <v>700</v>
      </c>
      <c r="S2243" s="5">
        <f t="shared" si="277"/>
        <v>562.03709999999512</v>
      </c>
      <c r="T2243">
        <f t="shared" si="278"/>
        <v>7.7099999995198232E-2</v>
      </c>
      <c r="U2243" s="5">
        <f t="shared" si="279"/>
        <v>0</v>
      </c>
      <c r="V2243">
        <f t="shared" si="280"/>
        <v>0</v>
      </c>
      <c r="W2243">
        <f t="shared" si="281"/>
        <v>887.34569999999837</v>
      </c>
      <c r="X2243" s="6">
        <f t="shared" si="282"/>
        <v>187.34569999999837</v>
      </c>
    </row>
    <row r="2244" spans="16:24" x14ac:dyDescent="0.25">
      <c r="P2244" s="10">
        <v>2235</v>
      </c>
      <c r="Q2244" s="2">
        <f t="shared" si="275"/>
        <v>5.5899999999997924E-2</v>
      </c>
      <c r="R2244" s="5">
        <f t="shared" si="276"/>
        <v>700</v>
      </c>
      <c r="S2244" s="5">
        <f t="shared" si="277"/>
        <v>562.03709999999512</v>
      </c>
      <c r="T2244">
        <f t="shared" si="278"/>
        <v>7.7099999995198232E-2</v>
      </c>
      <c r="U2244" s="5">
        <f t="shared" si="279"/>
        <v>0</v>
      </c>
      <c r="V2244">
        <f t="shared" si="280"/>
        <v>0</v>
      </c>
      <c r="W2244">
        <f t="shared" si="281"/>
        <v>887.34569999999837</v>
      </c>
      <c r="X2244" s="6">
        <f t="shared" si="282"/>
        <v>187.34569999999837</v>
      </c>
    </row>
    <row r="2245" spans="16:24" x14ac:dyDescent="0.25">
      <c r="P2245" s="10">
        <v>2236</v>
      </c>
      <c r="Q2245" s="2">
        <f t="shared" si="275"/>
        <v>5.5924999999997921E-2</v>
      </c>
      <c r="R2245" s="5">
        <f t="shared" si="276"/>
        <v>700</v>
      </c>
      <c r="S2245" s="5">
        <f t="shared" si="277"/>
        <v>562.03709999999512</v>
      </c>
      <c r="T2245">
        <f t="shared" si="278"/>
        <v>7.7099999995198232E-2</v>
      </c>
      <c r="U2245" s="5">
        <f t="shared" si="279"/>
        <v>0</v>
      </c>
      <c r="V2245">
        <f t="shared" si="280"/>
        <v>0</v>
      </c>
      <c r="W2245">
        <f t="shared" si="281"/>
        <v>887.34569999999837</v>
      </c>
      <c r="X2245" s="6">
        <f t="shared" si="282"/>
        <v>187.34569999999837</v>
      </c>
    </row>
    <row r="2246" spans="16:24" x14ac:dyDescent="0.25">
      <c r="P2246" s="10">
        <v>2237</v>
      </c>
      <c r="Q2246" s="2">
        <f t="shared" si="275"/>
        <v>5.5949999999997918E-2</v>
      </c>
      <c r="R2246" s="5">
        <f t="shared" si="276"/>
        <v>700</v>
      </c>
      <c r="S2246" s="5">
        <f t="shared" si="277"/>
        <v>562.03709999999512</v>
      </c>
      <c r="T2246">
        <f t="shared" si="278"/>
        <v>7.7099999995198232E-2</v>
      </c>
      <c r="U2246" s="5">
        <f t="shared" si="279"/>
        <v>0</v>
      </c>
      <c r="V2246">
        <f t="shared" si="280"/>
        <v>0</v>
      </c>
      <c r="W2246">
        <f t="shared" si="281"/>
        <v>887.34569999999837</v>
      </c>
      <c r="X2246" s="6">
        <f t="shared" si="282"/>
        <v>187.34569999999837</v>
      </c>
    </row>
    <row r="2247" spans="16:24" x14ac:dyDescent="0.25">
      <c r="P2247" s="10">
        <v>2238</v>
      </c>
      <c r="Q2247" s="2">
        <f t="shared" si="275"/>
        <v>5.5974999999997915E-2</v>
      </c>
      <c r="R2247" s="5">
        <f t="shared" si="276"/>
        <v>700</v>
      </c>
      <c r="S2247" s="5">
        <f t="shared" si="277"/>
        <v>562.03709999999512</v>
      </c>
      <c r="T2247">
        <f t="shared" si="278"/>
        <v>7.7099999995198232E-2</v>
      </c>
      <c r="U2247" s="5">
        <f t="shared" si="279"/>
        <v>0</v>
      </c>
      <c r="V2247">
        <f t="shared" si="280"/>
        <v>0</v>
      </c>
      <c r="W2247">
        <f t="shared" si="281"/>
        <v>887.34569999999837</v>
      </c>
      <c r="X2247" s="6">
        <f t="shared" si="282"/>
        <v>187.34569999999837</v>
      </c>
    </row>
    <row r="2248" spans="16:24" x14ac:dyDescent="0.25">
      <c r="P2248" s="10">
        <v>2239</v>
      </c>
      <c r="Q2248" s="2">
        <f t="shared" si="275"/>
        <v>5.5999999999997913E-2</v>
      </c>
      <c r="R2248" s="5">
        <f t="shared" si="276"/>
        <v>700</v>
      </c>
      <c r="S2248" s="5">
        <f t="shared" si="277"/>
        <v>562.03709999999512</v>
      </c>
      <c r="T2248">
        <f t="shared" si="278"/>
        <v>7.7099999995198232E-2</v>
      </c>
      <c r="U2248" s="5">
        <f t="shared" si="279"/>
        <v>0</v>
      </c>
      <c r="V2248">
        <f t="shared" si="280"/>
        <v>0</v>
      </c>
      <c r="W2248">
        <f t="shared" si="281"/>
        <v>887.34569999999837</v>
      </c>
      <c r="X2248" s="6">
        <f t="shared" si="282"/>
        <v>187.34569999999837</v>
      </c>
    </row>
    <row r="2249" spans="16:24" x14ac:dyDescent="0.25">
      <c r="P2249" s="10">
        <v>2240</v>
      </c>
      <c r="Q2249" s="2">
        <f t="shared" ref="Q2249:Q2312" si="283">+Q2248+$M$3</f>
        <v>5.602499999999791E-2</v>
      </c>
      <c r="R2249" s="5">
        <f t="shared" si="276"/>
        <v>700</v>
      </c>
      <c r="S2249" s="5">
        <f t="shared" si="277"/>
        <v>562.03709999999512</v>
      </c>
      <c r="T2249">
        <f t="shared" si="278"/>
        <v>7.7099999995198232E-2</v>
      </c>
      <c r="U2249" s="5">
        <f t="shared" si="279"/>
        <v>0</v>
      </c>
      <c r="V2249">
        <f t="shared" si="280"/>
        <v>0</v>
      </c>
      <c r="W2249">
        <f t="shared" si="281"/>
        <v>887.34569999999837</v>
      </c>
      <c r="X2249" s="6">
        <f t="shared" si="282"/>
        <v>187.34569999999837</v>
      </c>
    </row>
    <row r="2250" spans="16:24" x14ac:dyDescent="0.25">
      <c r="P2250" s="10">
        <v>2241</v>
      </c>
      <c r="Q2250" s="2">
        <f t="shared" si="283"/>
        <v>5.6049999999997907E-2</v>
      </c>
      <c r="R2250" s="5">
        <f t="shared" ref="R2250:R2313" si="284">R2249+U2249</f>
        <v>700</v>
      </c>
      <c r="S2250" s="5">
        <f t="shared" ref="S2250:S2313" si="285">S2249+V2249</f>
        <v>562.03709999999512</v>
      </c>
      <c r="T2250">
        <f t="shared" ref="T2250:T2313" si="286">S2250-$B$5*R2250</f>
        <v>7.7099999995198232E-2</v>
      </c>
      <c r="U2250" s="5">
        <f t="shared" ref="U2250:U2313" si="287">IF(T2250&lt;0,$D$11*$M$4+$E$11*$M$3,$D$17*$M$4+$E$17*$M$3)</f>
        <v>0</v>
      </c>
      <c r="V2250">
        <f t="shared" ref="V2250:V2313" si="288">IF(T2250&lt;0,$D$12*$M$4+$E$12*$M$3,$D$18*$M$4+$E$18*$M$3)</f>
        <v>0</v>
      </c>
      <c r="W2250">
        <f t="shared" ref="W2250:W2313" si="289">R2250+S2250/3</f>
        <v>887.34569999999837</v>
      </c>
      <c r="X2250" s="6">
        <f t="shared" ref="X2250:X2313" si="290">W2250-R2250</f>
        <v>187.34569999999837</v>
      </c>
    </row>
    <row r="2251" spans="16:24" x14ac:dyDescent="0.25">
      <c r="P2251" s="10">
        <v>2242</v>
      </c>
      <c r="Q2251" s="2">
        <f t="shared" si="283"/>
        <v>5.6074999999997904E-2</v>
      </c>
      <c r="R2251" s="5">
        <f t="shared" si="284"/>
        <v>700</v>
      </c>
      <c r="S2251" s="5">
        <f t="shared" si="285"/>
        <v>562.03709999999512</v>
      </c>
      <c r="T2251">
        <f t="shared" si="286"/>
        <v>7.7099999995198232E-2</v>
      </c>
      <c r="U2251" s="5">
        <f t="shared" si="287"/>
        <v>0</v>
      </c>
      <c r="V2251">
        <f t="shared" si="288"/>
        <v>0</v>
      </c>
      <c r="W2251">
        <f t="shared" si="289"/>
        <v>887.34569999999837</v>
      </c>
      <c r="X2251" s="6">
        <f t="shared" si="290"/>
        <v>187.34569999999837</v>
      </c>
    </row>
    <row r="2252" spans="16:24" x14ac:dyDescent="0.25">
      <c r="P2252" s="10">
        <v>2243</v>
      </c>
      <c r="Q2252" s="2">
        <f t="shared" si="283"/>
        <v>5.6099999999997902E-2</v>
      </c>
      <c r="R2252" s="5">
        <f t="shared" si="284"/>
        <v>700</v>
      </c>
      <c r="S2252" s="5">
        <f t="shared" si="285"/>
        <v>562.03709999999512</v>
      </c>
      <c r="T2252">
        <f t="shared" si="286"/>
        <v>7.7099999995198232E-2</v>
      </c>
      <c r="U2252" s="5">
        <f t="shared" si="287"/>
        <v>0</v>
      </c>
      <c r="V2252">
        <f t="shared" si="288"/>
        <v>0</v>
      </c>
      <c r="W2252">
        <f t="shared" si="289"/>
        <v>887.34569999999837</v>
      </c>
      <c r="X2252" s="6">
        <f t="shared" si="290"/>
        <v>187.34569999999837</v>
      </c>
    </row>
    <row r="2253" spans="16:24" x14ac:dyDescent="0.25">
      <c r="P2253" s="10">
        <v>2244</v>
      </c>
      <c r="Q2253" s="2">
        <f t="shared" si="283"/>
        <v>5.6124999999997899E-2</v>
      </c>
      <c r="R2253" s="5">
        <f t="shared" si="284"/>
        <v>700</v>
      </c>
      <c r="S2253" s="5">
        <f t="shared" si="285"/>
        <v>562.03709999999512</v>
      </c>
      <c r="T2253">
        <f t="shared" si="286"/>
        <v>7.7099999995198232E-2</v>
      </c>
      <c r="U2253" s="5">
        <f t="shared" si="287"/>
        <v>0</v>
      </c>
      <c r="V2253">
        <f t="shared" si="288"/>
        <v>0</v>
      </c>
      <c r="W2253">
        <f t="shared" si="289"/>
        <v>887.34569999999837</v>
      </c>
      <c r="X2253" s="6">
        <f t="shared" si="290"/>
        <v>187.34569999999837</v>
      </c>
    </row>
    <row r="2254" spans="16:24" x14ac:dyDescent="0.25">
      <c r="P2254" s="10">
        <v>2245</v>
      </c>
      <c r="Q2254" s="2">
        <f t="shared" si="283"/>
        <v>5.6149999999997896E-2</v>
      </c>
      <c r="R2254" s="5">
        <f t="shared" si="284"/>
        <v>700</v>
      </c>
      <c r="S2254" s="5">
        <f t="shared" si="285"/>
        <v>562.03709999999512</v>
      </c>
      <c r="T2254">
        <f t="shared" si="286"/>
        <v>7.7099999995198232E-2</v>
      </c>
      <c r="U2254" s="5">
        <f t="shared" si="287"/>
        <v>0</v>
      </c>
      <c r="V2254">
        <f t="shared" si="288"/>
        <v>0</v>
      </c>
      <c r="W2254">
        <f t="shared" si="289"/>
        <v>887.34569999999837</v>
      </c>
      <c r="X2254" s="6">
        <f t="shared" si="290"/>
        <v>187.34569999999837</v>
      </c>
    </row>
    <row r="2255" spans="16:24" x14ac:dyDescent="0.25">
      <c r="P2255" s="10">
        <v>2246</v>
      </c>
      <c r="Q2255" s="2">
        <f t="shared" si="283"/>
        <v>5.6174999999997893E-2</v>
      </c>
      <c r="R2255" s="5">
        <f t="shared" si="284"/>
        <v>700</v>
      </c>
      <c r="S2255" s="5">
        <f t="shared" si="285"/>
        <v>562.03709999999512</v>
      </c>
      <c r="T2255">
        <f t="shared" si="286"/>
        <v>7.7099999995198232E-2</v>
      </c>
      <c r="U2255" s="5">
        <f t="shared" si="287"/>
        <v>0</v>
      </c>
      <c r="V2255">
        <f t="shared" si="288"/>
        <v>0</v>
      </c>
      <c r="W2255">
        <f t="shared" si="289"/>
        <v>887.34569999999837</v>
      </c>
      <c r="X2255" s="6">
        <f t="shared" si="290"/>
        <v>187.34569999999837</v>
      </c>
    </row>
    <row r="2256" spans="16:24" x14ac:dyDescent="0.25">
      <c r="P2256" s="10">
        <v>2247</v>
      </c>
      <c r="Q2256" s="2">
        <f t="shared" si="283"/>
        <v>5.6199999999997891E-2</v>
      </c>
      <c r="R2256" s="5">
        <f t="shared" si="284"/>
        <v>700</v>
      </c>
      <c r="S2256" s="5">
        <f t="shared" si="285"/>
        <v>562.03709999999512</v>
      </c>
      <c r="T2256">
        <f t="shared" si="286"/>
        <v>7.7099999995198232E-2</v>
      </c>
      <c r="U2256" s="5">
        <f t="shared" si="287"/>
        <v>0</v>
      </c>
      <c r="V2256">
        <f t="shared" si="288"/>
        <v>0</v>
      </c>
      <c r="W2256">
        <f t="shared" si="289"/>
        <v>887.34569999999837</v>
      </c>
      <c r="X2256" s="6">
        <f t="shared" si="290"/>
        <v>187.34569999999837</v>
      </c>
    </row>
    <row r="2257" spans="16:24" x14ac:dyDescent="0.25">
      <c r="P2257" s="10">
        <v>2248</v>
      </c>
      <c r="Q2257" s="2">
        <f t="shared" si="283"/>
        <v>5.6224999999997888E-2</v>
      </c>
      <c r="R2257" s="5">
        <f t="shared" si="284"/>
        <v>700</v>
      </c>
      <c r="S2257" s="5">
        <f t="shared" si="285"/>
        <v>562.03709999999512</v>
      </c>
      <c r="T2257">
        <f t="shared" si="286"/>
        <v>7.7099999995198232E-2</v>
      </c>
      <c r="U2257" s="5">
        <f t="shared" si="287"/>
        <v>0</v>
      </c>
      <c r="V2257">
        <f t="shared" si="288"/>
        <v>0</v>
      </c>
      <c r="W2257">
        <f t="shared" si="289"/>
        <v>887.34569999999837</v>
      </c>
      <c r="X2257" s="6">
        <f t="shared" si="290"/>
        <v>187.34569999999837</v>
      </c>
    </row>
    <row r="2258" spans="16:24" x14ac:dyDescent="0.25">
      <c r="P2258" s="10">
        <v>2249</v>
      </c>
      <c r="Q2258" s="2">
        <f t="shared" si="283"/>
        <v>5.6249999999997885E-2</v>
      </c>
      <c r="R2258" s="5">
        <f t="shared" si="284"/>
        <v>700</v>
      </c>
      <c r="S2258" s="5">
        <f t="shared" si="285"/>
        <v>562.03709999999512</v>
      </c>
      <c r="T2258">
        <f t="shared" si="286"/>
        <v>7.7099999995198232E-2</v>
      </c>
      <c r="U2258" s="5">
        <f t="shared" si="287"/>
        <v>0</v>
      </c>
      <c r="V2258">
        <f t="shared" si="288"/>
        <v>0</v>
      </c>
      <c r="W2258">
        <f t="shared" si="289"/>
        <v>887.34569999999837</v>
      </c>
      <c r="X2258" s="6">
        <f t="shared" si="290"/>
        <v>187.34569999999837</v>
      </c>
    </row>
    <row r="2259" spans="16:24" x14ac:dyDescent="0.25">
      <c r="P2259" s="10">
        <v>2250</v>
      </c>
      <c r="Q2259" s="2">
        <f t="shared" si="283"/>
        <v>5.6274999999997882E-2</v>
      </c>
      <c r="R2259" s="5">
        <f t="shared" si="284"/>
        <v>700</v>
      </c>
      <c r="S2259" s="5">
        <f t="shared" si="285"/>
        <v>562.03709999999512</v>
      </c>
      <c r="T2259">
        <f t="shared" si="286"/>
        <v>7.7099999995198232E-2</v>
      </c>
      <c r="U2259" s="5">
        <f t="shared" si="287"/>
        <v>0</v>
      </c>
      <c r="V2259">
        <f t="shared" si="288"/>
        <v>0</v>
      </c>
      <c r="W2259">
        <f t="shared" si="289"/>
        <v>887.34569999999837</v>
      </c>
      <c r="X2259" s="6">
        <f t="shared" si="290"/>
        <v>187.34569999999837</v>
      </c>
    </row>
    <row r="2260" spans="16:24" x14ac:dyDescent="0.25">
      <c r="P2260" s="10">
        <v>2251</v>
      </c>
      <c r="Q2260" s="2">
        <f t="shared" si="283"/>
        <v>5.629999999999788E-2</v>
      </c>
      <c r="R2260" s="5">
        <f t="shared" si="284"/>
        <v>700</v>
      </c>
      <c r="S2260" s="5">
        <f t="shared" si="285"/>
        <v>562.03709999999512</v>
      </c>
      <c r="T2260">
        <f t="shared" si="286"/>
        <v>7.7099999995198232E-2</v>
      </c>
      <c r="U2260" s="5">
        <f t="shared" si="287"/>
        <v>0</v>
      </c>
      <c r="V2260">
        <f t="shared" si="288"/>
        <v>0</v>
      </c>
      <c r="W2260">
        <f t="shared" si="289"/>
        <v>887.34569999999837</v>
      </c>
      <c r="X2260" s="6">
        <f t="shared" si="290"/>
        <v>187.34569999999837</v>
      </c>
    </row>
    <row r="2261" spans="16:24" x14ac:dyDescent="0.25">
      <c r="P2261" s="10">
        <v>2252</v>
      </c>
      <c r="Q2261" s="2">
        <f t="shared" si="283"/>
        <v>5.6324999999997877E-2</v>
      </c>
      <c r="R2261" s="5">
        <f t="shared" si="284"/>
        <v>700</v>
      </c>
      <c r="S2261" s="5">
        <f t="shared" si="285"/>
        <v>562.03709999999512</v>
      </c>
      <c r="T2261">
        <f t="shared" si="286"/>
        <v>7.7099999995198232E-2</v>
      </c>
      <c r="U2261" s="5">
        <f t="shared" si="287"/>
        <v>0</v>
      </c>
      <c r="V2261">
        <f t="shared" si="288"/>
        <v>0</v>
      </c>
      <c r="W2261">
        <f t="shared" si="289"/>
        <v>887.34569999999837</v>
      </c>
      <c r="X2261" s="6">
        <f t="shared" si="290"/>
        <v>187.34569999999837</v>
      </c>
    </row>
    <row r="2262" spans="16:24" x14ac:dyDescent="0.25">
      <c r="P2262" s="10">
        <v>2253</v>
      </c>
      <c r="Q2262" s="2">
        <f t="shared" si="283"/>
        <v>5.6349999999997874E-2</v>
      </c>
      <c r="R2262" s="5">
        <f t="shared" si="284"/>
        <v>700</v>
      </c>
      <c r="S2262" s="5">
        <f t="shared" si="285"/>
        <v>562.03709999999512</v>
      </c>
      <c r="T2262">
        <f t="shared" si="286"/>
        <v>7.7099999995198232E-2</v>
      </c>
      <c r="U2262" s="5">
        <f t="shared" si="287"/>
        <v>0</v>
      </c>
      <c r="V2262">
        <f t="shared" si="288"/>
        <v>0</v>
      </c>
      <c r="W2262">
        <f t="shared" si="289"/>
        <v>887.34569999999837</v>
      </c>
      <c r="X2262" s="6">
        <f t="shared" si="290"/>
        <v>187.34569999999837</v>
      </c>
    </row>
    <row r="2263" spans="16:24" x14ac:dyDescent="0.25">
      <c r="P2263" s="10">
        <v>2254</v>
      </c>
      <c r="Q2263" s="2">
        <f t="shared" si="283"/>
        <v>5.6374999999997871E-2</v>
      </c>
      <c r="R2263" s="5">
        <f t="shared" si="284"/>
        <v>700</v>
      </c>
      <c r="S2263" s="5">
        <f t="shared" si="285"/>
        <v>562.03709999999512</v>
      </c>
      <c r="T2263">
        <f t="shared" si="286"/>
        <v>7.7099999995198232E-2</v>
      </c>
      <c r="U2263" s="5">
        <f t="shared" si="287"/>
        <v>0</v>
      </c>
      <c r="V2263">
        <f t="shared" si="288"/>
        <v>0</v>
      </c>
      <c r="W2263">
        <f t="shared" si="289"/>
        <v>887.34569999999837</v>
      </c>
      <c r="X2263" s="6">
        <f t="shared" si="290"/>
        <v>187.34569999999837</v>
      </c>
    </row>
    <row r="2264" spans="16:24" x14ac:dyDescent="0.25">
      <c r="P2264" s="10">
        <v>2255</v>
      </c>
      <c r="Q2264" s="2">
        <f t="shared" si="283"/>
        <v>5.6399999999997869E-2</v>
      </c>
      <c r="R2264" s="5">
        <f t="shared" si="284"/>
        <v>700</v>
      </c>
      <c r="S2264" s="5">
        <f t="shared" si="285"/>
        <v>562.03709999999512</v>
      </c>
      <c r="T2264">
        <f t="shared" si="286"/>
        <v>7.7099999995198232E-2</v>
      </c>
      <c r="U2264" s="5">
        <f t="shared" si="287"/>
        <v>0</v>
      </c>
      <c r="V2264">
        <f t="shared" si="288"/>
        <v>0</v>
      </c>
      <c r="W2264">
        <f t="shared" si="289"/>
        <v>887.34569999999837</v>
      </c>
      <c r="X2264" s="6">
        <f t="shared" si="290"/>
        <v>187.34569999999837</v>
      </c>
    </row>
    <row r="2265" spans="16:24" x14ac:dyDescent="0.25">
      <c r="P2265" s="10">
        <v>2256</v>
      </c>
      <c r="Q2265" s="2">
        <f t="shared" si="283"/>
        <v>5.6424999999997866E-2</v>
      </c>
      <c r="R2265" s="5">
        <f t="shared" si="284"/>
        <v>700</v>
      </c>
      <c r="S2265" s="5">
        <f t="shared" si="285"/>
        <v>562.03709999999512</v>
      </c>
      <c r="T2265">
        <f t="shared" si="286"/>
        <v>7.7099999995198232E-2</v>
      </c>
      <c r="U2265" s="5">
        <f t="shared" si="287"/>
        <v>0</v>
      </c>
      <c r="V2265">
        <f t="shared" si="288"/>
        <v>0</v>
      </c>
      <c r="W2265">
        <f t="shared" si="289"/>
        <v>887.34569999999837</v>
      </c>
      <c r="X2265" s="6">
        <f t="shared" si="290"/>
        <v>187.34569999999837</v>
      </c>
    </row>
    <row r="2266" spans="16:24" x14ac:dyDescent="0.25">
      <c r="P2266" s="10">
        <v>2257</v>
      </c>
      <c r="Q2266" s="2">
        <f t="shared" si="283"/>
        <v>5.6449999999997863E-2</v>
      </c>
      <c r="R2266" s="5">
        <f t="shared" si="284"/>
        <v>700</v>
      </c>
      <c r="S2266" s="5">
        <f t="shared" si="285"/>
        <v>562.03709999999512</v>
      </c>
      <c r="T2266">
        <f t="shared" si="286"/>
        <v>7.7099999995198232E-2</v>
      </c>
      <c r="U2266" s="5">
        <f t="shared" si="287"/>
        <v>0</v>
      </c>
      <c r="V2266">
        <f t="shared" si="288"/>
        <v>0</v>
      </c>
      <c r="W2266">
        <f t="shared" si="289"/>
        <v>887.34569999999837</v>
      </c>
      <c r="X2266" s="6">
        <f t="shared" si="290"/>
        <v>187.34569999999837</v>
      </c>
    </row>
    <row r="2267" spans="16:24" x14ac:dyDescent="0.25">
      <c r="P2267" s="10">
        <v>2258</v>
      </c>
      <c r="Q2267" s="2">
        <f t="shared" si="283"/>
        <v>5.647499999999786E-2</v>
      </c>
      <c r="R2267" s="5">
        <f t="shared" si="284"/>
        <v>700</v>
      </c>
      <c r="S2267" s="5">
        <f t="shared" si="285"/>
        <v>562.03709999999512</v>
      </c>
      <c r="T2267">
        <f t="shared" si="286"/>
        <v>7.7099999995198232E-2</v>
      </c>
      <c r="U2267" s="5">
        <f t="shared" si="287"/>
        <v>0</v>
      </c>
      <c r="V2267">
        <f t="shared" si="288"/>
        <v>0</v>
      </c>
      <c r="W2267">
        <f t="shared" si="289"/>
        <v>887.34569999999837</v>
      </c>
      <c r="X2267" s="6">
        <f t="shared" si="290"/>
        <v>187.34569999999837</v>
      </c>
    </row>
    <row r="2268" spans="16:24" x14ac:dyDescent="0.25">
      <c r="P2268" s="10">
        <v>2259</v>
      </c>
      <c r="Q2268" s="2">
        <f t="shared" si="283"/>
        <v>5.6499999999997857E-2</v>
      </c>
      <c r="R2268" s="5">
        <f t="shared" si="284"/>
        <v>700</v>
      </c>
      <c r="S2268" s="5">
        <f t="shared" si="285"/>
        <v>562.03709999999512</v>
      </c>
      <c r="T2268">
        <f t="shared" si="286"/>
        <v>7.7099999995198232E-2</v>
      </c>
      <c r="U2268" s="5">
        <f t="shared" si="287"/>
        <v>0</v>
      </c>
      <c r="V2268">
        <f t="shared" si="288"/>
        <v>0</v>
      </c>
      <c r="W2268">
        <f t="shared" si="289"/>
        <v>887.34569999999837</v>
      </c>
      <c r="X2268" s="6">
        <f t="shared" si="290"/>
        <v>187.34569999999837</v>
      </c>
    </row>
    <row r="2269" spans="16:24" x14ac:dyDescent="0.25">
      <c r="P2269" s="10">
        <v>2260</v>
      </c>
      <c r="Q2269" s="2">
        <f t="shared" si="283"/>
        <v>5.6524999999997855E-2</v>
      </c>
      <c r="R2269" s="5">
        <f t="shared" si="284"/>
        <v>700</v>
      </c>
      <c r="S2269" s="5">
        <f t="shared" si="285"/>
        <v>562.03709999999512</v>
      </c>
      <c r="T2269">
        <f t="shared" si="286"/>
        <v>7.7099999995198232E-2</v>
      </c>
      <c r="U2269" s="5">
        <f t="shared" si="287"/>
        <v>0</v>
      </c>
      <c r="V2269">
        <f t="shared" si="288"/>
        <v>0</v>
      </c>
      <c r="W2269">
        <f t="shared" si="289"/>
        <v>887.34569999999837</v>
      </c>
      <c r="X2269" s="6">
        <f t="shared" si="290"/>
        <v>187.34569999999837</v>
      </c>
    </row>
    <row r="2270" spans="16:24" x14ac:dyDescent="0.25">
      <c r="P2270" s="10">
        <v>2261</v>
      </c>
      <c r="Q2270" s="2">
        <f t="shared" si="283"/>
        <v>5.6549999999997852E-2</v>
      </c>
      <c r="R2270" s="5">
        <f t="shared" si="284"/>
        <v>700</v>
      </c>
      <c r="S2270" s="5">
        <f t="shared" si="285"/>
        <v>562.03709999999512</v>
      </c>
      <c r="T2270">
        <f t="shared" si="286"/>
        <v>7.7099999995198232E-2</v>
      </c>
      <c r="U2270" s="5">
        <f t="shared" si="287"/>
        <v>0</v>
      </c>
      <c r="V2270">
        <f t="shared" si="288"/>
        <v>0</v>
      </c>
      <c r="W2270">
        <f t="shared" si="289"/>
        <v>887.34569999999837</v>
      </c>
      <c r="X2270" s="6">
        <f t="shared" si="290"/>
        <v>187.34569999999837</v>
      </c>
    </row>
    <row r="2271" spans="16:24" x14ac:dyDescent="0.25">
      <c r="P2271" s="10">
        <v>2262</v>
      </c>
      <c r="Q2271" s="2">
        <f t="shared" si="283"/>
        <v>5.6574999999997849E-2</v>
      </c>
      <c r="R2271" s="5">
        <f t="shared" si="284"/>
        <v>700</v>
      </c>
      <c r="S2271" s="5">
        <f t="shared" si="285"/>
        <v>562.03709999999512</v>
      </c>
      <c r="T2271">
        <f t="shared" si="286"/>
        <v>7.7099999995198232E-2</v>
      </c>
      <c r="U2271" s="5">
        <f t="shared" si="287"/>
        <v>0</v>
      </c>
      <c r="V2271">
        <f t="shared" si="288"/>
        <v>0</v>
      </c>
      <c r="W2271">
        <f t="shared" si="289"/>
        <v>887.34569999999837</v>
      </c>
      <c r="X2271" s="6">
        <f t="shared" si="290"/>
        <v>187.34569999999837</v>
      </c>
    </row>
    <row r="2272" spans="16:24" x14ac:dyDescent="0.25">
      <c r="P2272" s="10">
        <v>2263</v>
      </c>
      <c r="Q2272" s="2">
        <f t="shared" si="283"/>
        <v>5.6599999999997846E-2</v>
      </c>
      <c r="R2272" s="5">
        <f t="shared" si="284"/>
        <v>700</v>
      </c>
      <c r="S2272" s="5">
        <f t="shared" si="285"/>
        <v>562.03709999999512</v>
      </c>
      <c r="T2272">
        <f t="shared" si="286"/>
        <v>7.7099999995198232E-2</v>
      </c>
      <c r="U2272" s="5">
        <f t="shared" si="287"/>
        <v>0</v>
      </c>
      <c r="V2272">
        <f t="shared" si="288"/>
        <v>0</v>
      </c>
      <c r="W2272">
        <f t="shared" si="289"/>
        <v>887.34569999999837</v>
      </c>
      <c r="X2272" s="6">
        <f t="shared" si="290"/>
        <v>187.34569999999837</v>
      </c>
    </row>
    <row r="2273" spans="16:24" x14ac:dyDescent="0.25">
      <c r="P2273" s="10">
        <v>2264</v>
      </c>
      <c r="Q2273" s="2">
        <f t="shared" si="283"/>
        <v>5.6624999999997844E-2</v>
      </c>
      <c r="R2273" s="5">
        <f t="shared" si="284"/>
        <v>700</v>
      </c>
      <c r="S2273" s="5">
        <f t="shared" si="285"/>
        <v>562.03709999999512</v>
      </c>
      <c r="T2273">
        <f t="shared" si="286"/>
        <v>7.7099999995198232E-2</v>
      </c>
      <c r="U2273" s="5">
        <f t="shared" si="287"/>
        <v>0</v>
      </c>
      <c r="V2273">
        <f t="shared" si="288"/>
        <v>0</v>
      </c>
      <c r="W2273">
        <f t="shared" si="289"/>
        <v>887.34569999999837</v>
      </c>
      <c r="X2273" s="6">
        <f t="shared" si="290"/>
        <v>187.34569999999837</v>
      </c>
    </row>
    <row r="2274" spans="16:24" x14ac:dyDescent="0.25">
      <c r="P2274" s="10">
        <v>2265</v>
      </c>
      <c r="Q2274" s="2">
        <f t="shared" si="283"/>
        <v>5.6649999999997841E-2</v>
      </c>
      <c r="R2274" s="5">
        <f t="shared" si="284"/>
        <v>700</v>
      </c>
      <c r="S2274" s="5">
        <f t="shared" si="285"/>
        <v>562.03709999999512</v>
      </c>
      <c r="T2274">
        <f t="shared" si="286"/>
        <v>7.7099999995198232E-2</v>
      </c>
      <c r="U2274" s="5">
        <f t="shared" si="287"/>
        <v>0</v>
      </c>
      <c r="V2274">
        <f t="shared" si="288"/>
        <v>0</v>
      </c>
      <c r="W2274">
        <f t="shared" si="289"/>
        <v>887.34569999999837</v>
      </c>
      <c r="X2274" s="6">
        <f t="shared" si="290"/>
        <v>187.34569999999837</v>
      </c>
    </row>
    <row r="2275" spans="16:24" x14ac:dyDescent="0.25">
      <c r="P2275" s="10">
        <v>2266</v>
      </c>
      <c r="Q2275" s="2">
        <f t="shared" si="283"/>
        <v>5.6674999999997838E-2</v>
      </c>
      <c r="R2275" s="5">
        <f t="shared" si="284"/>
        <v>700</v>
      </c>
      <c r="S2275" s="5">
        <f t="shared" si="285"/>
        <v>562.03709999999512</v>
      </c>
      <c r="T2275">
        <f t="shared" si="286"/>
        <v>7.7099999995198232E-2</v>
      </c>
      <c r="U2275" s="5">
        <f t="shared" si="287"/>
        <v>0</v>
      </c>
      <c r="V2275">
        <f t="shared" si="288"/>
        <v>0</v>
      </c>
      <c r="W2275">
        <f t="shared" si="289"/>
        <v>887.34569999999837</v>
      </c>
      <c r="X2275" s="6">
        <f t="shared" si="290"/>
        <v>187.34569999999837</v>
      </c>
    </row>
    <row r="2276" spans="16:24" x14ac:dyDescent="0.25">
      <c r="P2276" s="10">
        <v>2267</v>
      </c>
      <c r="Q2276" s="2">
        <f t="shared" si="283"/>
        <v>5.6699999999997835E-2</v>
      </c>
      <c r="R2276" s="5">
        <f t="shared" si="284"/>
        <v>700</v>
      </c>
      <c r="S2276" s="5">
        <f t="shared" si="285"/>
        <v>562.03709999999512</v>
      </c>
      <c r="T2276">
        <f t="shared" si="286"/>
        <v>7.7099999995198232E-2</v>
      </c>
      <c r="U2276" s="5">
        <f t="shared" si="287"/>
        <v>0</v>
      </c>
      <c r="V2276">
        <f t="shared" si="288"/>
        <v>0</v>
      </c>
      <c r="W2276">
        <f t="shared" si="289"/>
        <v>887.34569999999837</v>
      </c>
      <c r="X2276" s="6">
        <f t="shared" si="290"/>
        <v>187.34569999999837</v>
      </c>
    </row>
    <row r="2277" spans="16:24" x14ac:dyDescent="0.25">
      <c r="P2277" s="10">
        <v>2268</v>
      </c>
      <c r="Q2277" s="2">
        <f t="shared" si="283"/>
        <v>5.6724999999997833E-2</v>
      </c>
      <c r="R2277" s="5">
        <f t="shared" si="284"/>
        <v>700</v>
      </c>
      <c r="S2277" s="5">
        <f t="shared" si="285"/>
        <v>562.03709999999512</v>
      </c>
      <c r="T2277">
        <f t="shared" si="286"/>
        <v>7.7099999995198232E-2</v>
      </c>
      <c r="U2277" s="5">
        <f t="shared" si="287"/>
        <v>0</v>
      </c>
      <c r="V2277">
        <f t="shared" si="288"/>
        <v>0</v>
      </c>
      <c r="W2277">
        <f t="shared" si="289"/>
        <v>887.34569999999837</v>
      </c>
      <c r="X2277" s="6">
        <f t="shared" si="290"/>
        <v>187.34569999999837</v>
      </c>
    </row>
    <row r="2278" spans="16:24" x14ac:dyDescent="0.25">
      <c r="P2278" s="10">
        <v>2269</v>
      </c>
      <c r="Q2278" s="2">
        <f t="shared" si="283"/>
        <v>5.674999999999783E-2</v>
      </c>
      <c r="R2278" s="5">
        <f t="shared" si="284"/>
        <v>700</v>
      </c>
      <c r="S2278" s="5">
        <f t="shared" si="285"/>
        <v>562.03709999999512</v>
      </c>
      <c r="T2278">
        <f t="shared" si="286"/>
        <v>7.7099999995198232E-2</v>
      </c>
      <c r="U2278" s="5">
        <f t="shared" si="287"/>
        <v>0</v>
      </c>
      <c r="V2278">
        <f t="shared" si="288"/>
        <v>0</v>
      </c>
      <c r="W2278">
        <f t="shared" si="289"/>
        <v>887.34569999999837</v>
      </c>
      <c r="X2278" s="6">
        <f t="shared" si="290"/>
        <v>187.34569999999837</v>
      </c>
    </row>
    <row r="2279" spans="16:24" x14ac:dyDescent="0.25">
      <c r="P2279" s="10">
        <v>2270</v>
      </c>
      <c r="Q2279" s="2">
        <f t="shared" si="283"/>
        <v>5.6774999999997827E-2</v>
      </c>
      <c r="R2279" s="5">
        <f t="shared" si="284"/>
        <v>700</v>
      </c>
      <c r="S2279" s="5">
        <f t="shared" si="285"/>
        <v>562.03709999999512</v>
      </c>
      <c r="T2279">
        <f t="shared" si="286"/>
        <v>7.7099999995198232E-2</v>
      </c>
      <c r="U2279" s="5">
        <f t="shared" si="287"/>
        <v>0</v>
      </c>
      <c r="V2279">
        <f t="shared" si="288"/>
        <v>0</v>
      </c>
      <c r="W2279">
        <f t="shared" si="289"/>
        <v>887.34569999999837</v>
      </c>
      <c r="X2279" s="6">
        <f t="shared" si="290"/>
        <v>187.34569999999837</v>
      </c>
    </row>
    <row r="2280" spans="16:24" x14ac:dyDescent="0.25">
      <c r="P2280" s="10">
        <v>2271</v>
      </c>
      <c r="Q2280" s="2">
        <f t="shared" si="283"/>
        <v>5.6799999999997824E-2</v>
      </c>
      <c r="R2280" s="5">
        <f t="shared" si="284"/>
        <v>700</v>
      </c>
      <c r="S2280" s="5">
        <f t="shared" si="285"/>
        <v>562.03709999999512</v>
      </c>
      <c r="T2280">
        <f t="shared" si="286"/>
        <v>7.7099999995198232E-2</v>
      </c>
      <c r="U2280" s="5">
        <f t="shared" si="287"/>
        <v>0</v>
      </c>
      <c r="V2280">
        <f t="shared" si="288"/>
        <v>0</v>
      </c>
      <c r="W2280">
        <f t="shared" si="289"/>
        <v>887.34569999999837</v>
      </c>
      <c r="X2280" s="6">
        <f t="shared" si="290"/>
        <v>187.34569999999837</v>
      </c>
    </row>
    <row r="2281" spans="16:24" x14ac:dyDescent="0.25">
      <c r="P2281" s="10">
        <v>2272</v>
      </c>
      <c r="Q2281" s="2">
        <f t="shared" si="283"/>
        <v>5.6824999999997822E-2</v>
      </c>
      <c r="R2281" s="5">
        <f t="shared" si="284"/>
        <v>700</v>
      </c>
      <c r="S2281" s="5">
        <f t="shared" si="285"/>
        <v>562.03709999999512</v>
      </c>
      <c r="T2281">
        <f t="shared" si="286"/>
        <v>7.7099999995198232E-2</v>
      </c>
      <c r="U2281" s="5">
        <f t="shared" si="287"/>
        <v>0</v>
      </c>
      <c r="V2281">
        <f t="shared" si="288"/>
        <v>0</v>
      </c>
      <c r="W2281">
        <f t="shared" si="289"/>
        <v>887.34569999999837</v>
      </c>
      <c r="X2281" s="6">
        <f t="shared" si="290"/>
        <v>187.34569999999837</v>
      </c>
    </row>
    <row r="2282" spans="16:24" x14ac:dyDescent="0.25">
      <c r="P2282" s="10">
        <v>2273</v>
      </c>
      <c r="Q2282" s="2">
        <f t="shared" si="283"/>
        <v>5.6849999999997819E-2</v>
      </c>
      <c r="R2282" s="5">
        <f t="shared" si="284"/>
        <v>700</v>
      </c>
      <c r="S2282" s="5">
        <f t="shared" si="285"/>
        <v>562.03709999999512</v>
      </c>
      <c r="T2282">
        <f t="shared" si="286"/>
        <v>7.7099999995198232E-2</v>
      </c>
      <c r="U2282" s="5">
        <f t="shared" si="287"/>
        <v>0</v>
      </c>
      <c r="V2282">
        <f t="shared" si="288"/>
        <v>0</v>
      </c>
      <c r="W2282">
        <f t="shared" si="289"/>
        <v>887.34569999999837</v>
      </c>
      <c r="X2282" s="6">
        <f t="shared" si="290"/>
        <v>187.34569999999837</v>
      </c>
    </row>
    <row r="2283" spans="16:24" x14ac:dyDescent="0.25">
      <c r="P2283" s="10">
        <v>2274</v>
      </c>
      <c r="Q2283" s="2">
        <f t="shared" si="283"/>
        <v>5.6874999999997816E-2</v>
      </c>
      <c r="R2283" s="5">
        <f t="shared" si="284"/>
        <v>700</v>
      </c>
      <c r="S2283" s="5">
        <f t="shared" si="285"/>
        <v>562.03709999999512</v>
      </c>
      <c r="T2283">
        <f t="shared" si="286"/>
        <v>7.7099999995198232E-2</v>
      </c>
      <c r="U2283" s="5">
        <f t="shared" si="287"/>
        <v>0</v>
      </c>
      <c r="V2283">
        <f t="shared" si="288"/>
        <v>0</v>
      </c>
      <c r="W2283">
        <f t="shared" si="289"/>
        <v>887.34569999999837</v>
      </c>
      <c r="X2283" s="6">
        <f t="shared" si="290"/>
        <v>187.34569999999837</v>
      </c>
    </row>
    <row r="2284" spans="16:24" x14ac:dyDescent="0.25">
      <c r="P2284" s="10">
        <v>2275</v>
      </c>
      <c r="Q2284" s="2">
        <f t="shared" si="283"/>
        <v>5.6899999999997813E-2</v>
      </c>
      <c r="R2284" s="5">
        <f t="shared" si="284"/>
        <v>700</v>
      </c>
      <c r="S2284" s="5">
        <f t="shared" si="285"/>
        <v>562.03709999999512</v>
      </c>
      <c r="T2284">
        <f t="shared" si="286"/>
        <v>7.7099999995198232E-2</v>
      </c>
      <c r="U2284" s="5">
        <f t="shared" si="287"/>
        <v>0</v>
      </c>
      <c r="V2284">
        <f t="shared" si="288"/>
        <v>0</v>
      </c>
      <c r="W2284">
        <f t="shared" si="289"/>
        <v>887.34569999999837</v>
      </c>
      <c r="X2284" s="6">
        <f t="shared" si="290"/>
        <v>187.34569999999837</v>
      </c>
    </row>
    <row r="2285" spans="16:24" x14ac:dyDescent="0.25">
      <c r="P2285" s="10">
        <v>2276</v>
      </c>
      <c r="Q2285" s="2">
        <f t="shared" si="283"/>
        <v>5.6924999999997811E-2</v>
      </c>
      <c r="R2285" s="5">
        <f t="shared" si="284"/>
        <v>700</v>
      </c>
      <c r="S2285" s="5">
        <f t="shared" si="285"/>
        <v>562.03709999999512</v>
      </c>
      <c r="T2285">
        <f t="shared" si="286"/>
        <v>7.7099999995198232E-2</v>
      </c>
      <c r="U2285" s="5">
        <f t="shared" si="287"/>
        <v>0</v>
      </c>
      <c r="V2285">
        <f t="shared" si="288"/>
        <v>0</v>
      </c>
      <c r="W2285">
        <f t="shared" si="289"/>
        <v>887.34569999999837</v>
      </c>
      <c r="X2285" s="6">
        <f t="shared" si="290"/>
        <v>187.34569999999837</v>
      </c>
    </row>
    <row r="2286" spans="16:24" x14ac:dyDescent="0.25">
      <c r="P2286" s="10">
        <v>2277</v>
      </c>
      <c r="Q2286" s="2">
        <f t="shared" si="283"/>
        <v>5.6949999999997808E-2</v>
      </c>
      <c r="R2286" s="5">
        <f t="shared" si="284"/>
        <v>700</v>
      </c>
      <c r="S2286" s="5">
        <f t="shared" si="285"/>
        <v>562.03709999999512</v>
      </c>
      <c r="T2286">
        <f t="shared" si="286"/>
        <v>7.7099999995198232E-2</v>
      </c>
      <c r="U2286" s="5">
        <f t="shared" si="287"/>
        <v>0</v>
      </c>
      <c r="V2286">
        <f t="shared" si="288"/>
        <v>0</v>
      </c>
      <c r="W2286">
        <f t="shared" si="289"/>
        <v>887.34569999999837</v>
      </c>
      <c r="X2286" s="6">
        <f t="shared" si="290"/>
        <v>187.34569999999837</v>
      </c>
    </row>
    <row r="2287" spans="16:24" x14ac:dyDescent="0.25">
      <c r="P2287" s="10">
        <v>2278</v>
      </c>
      <c r="Q2287" s="2">
        <f t="shared" si="283"/>
        <v>5.6974999999997805E-2</v>
      </c>
      <c r="R2287" s="5">
        <f t="shared" si="284"/>
        <v>700</v>
      </c>
      <c r="S2287" s="5">
        <f t="shared" si="285"/>
        <v>562.03709999999512</v>
      </c>
      <c r="T2287">
        <f t="shared" si="286"/>
        <v>7.7099999995198232E-2</v>
      </c>
      <c r="U2287" s="5">
        <f t="shared" si="287"/>
        <v>0</v>
      </c>
      <c r="V2287">
        <f t="shared" si="288"/>
        <v>0</v>
      </c>
      <c r="W2287">
        <f t="shared" si="289"/>
        <v>887.34569999999837</v>
      </c>
      <c r="X2287" s="6">
        <f t="shared" si="290"/>
        <v>187.34569999999837</v>
      </c>
    </row>
    <row r="2288" spans="16:24" x14ac:dyDescent="0.25">
      <c r="P2288" s="10">
        <v>2279</v>
      </c>
      <c r="Q2288" s="2">
        <f t="shared" si="283"/>
        <v>5.6999999999997802E-2</v>
      </c>
      <c r="R2288" s="5">
        <f t="shared" si="284"/>
        <v>700</v>
      </c>
      <c r="S2288" s="5">
        <f t="shared" si="285"/>
        <v>562.03709999999512</v>
      </c>
      <c r="T2288">
        <f t="shared" si="286"/>
        <v>7.7099999995198232E-2</v>
      </c>
      <c r="U2288" s="5">
        <f t="shared" si="287"/>
        <v>0</v>
      </c>
      <c r="V2288">
        <f t="shared" si="288"/>
        <v>0</v>
      </c>
      <c r="W2288">
        <f t="shared" si="289"/>
        <v>887.34569999999837</v>
      </c>
      <c r="X2288" s="6">
        <f t="shared" si="290"/>
        <v>187.34569999999837</v>
      </c>
    </row>
    <row r="2289" spans="16:24" x14ac:dyDescent="0.25">
      <c r="P2289" s="10">
        <v>2280</v>
      </c>
      <c r="Q2289" s="2">
        <f t="shared" si="283"/>
        <v>5.70249999999978E-2</v>
      </c>
      <c r="R2289" s="5">
        <f t="shared" si="284"/>
        <v>700</v>
      </c>
      <c r="S2289" s="5">
        <f t="shared" si="285"/>
        <v>562.03709999999512</v>
      </c>
      <c r="T2289">
        <f t="shared" si="286"/>
        <v>7.7099999995198232E-2</v>
      </c>
      <c r="U2289" s="5">
        <f t="shared" si="287"/>
        <v>0</v>
      </c>
      <c r="V2289">
        <f t="shared" si="288"/>
        <v>0</v>
      </c>
      <c r="W2289">
        <f t="shared" si="289"/>
        <v>887.34569999999837</v>
      </c>
      <c r="X2289" s="6">
        <f t="shared" si="290"/>
        <v>187.34569999999837</v>
      </c>
    </row>
    <row r="2290" spans="16:24" x14ac:dyDescent="0.25">
      <c r="P2290" s="10">
        <v>2281</v>
      </c>
      <c r="Q2290" s="2">
        <f t="shared" si="283"/>
        <v>5.7049999999997797E-2</v>
      </c>
      <c r="R2290" s="5">
        <f t="shared" si="284"/>
        <v>700</v>
      </c>
      <c r="S2290" s="5">
        <f t="shared" si="285"/>
        <v>562.03709999999512</v>
      </c>
      <c r="T2290">
        <f t="shared" si="286"/>
        <v>7.7099999995198232E-2</v>
      </c>
      <c r="U2290" s="5">
        <f t="shared" si="287"/>
        <v>0</v>
      </c>
      <c r="V2290">
        <f t="shared" si="288"/>
        <v>0</v>
      </c>
      <c r="W2290">
        <f t="shared" si="289"/>
        <v>887.34569999999837</v>
      </c>
      <c r="X2290" s="6">
        <f t="shared" si="290"/>
        <v>187.34569999999837</v>
      </c>
    </row>
    <row r="2291" spans="16:24" x14ac:dyDescent="0.25">
      <c r="P2291" s="10">
        <v>2282</v>
      </c>
      <c r="Q2291" s="2">
        <f t="shared" si="283"/>
        <v>5.7074999999997794E-2</v>
      </c>
      <c r="R2291" s="5">
        <f t="shared" si="284"/>
        <v>700</v>
      </c>
      <c r="S2291" s="5">
        <f t="shared" si="285"/>
        <v>562.03709999999512</v>
      </c>
      <c r="T2291">
        <f t="shared" si="286"/>
        <v>7.7099999995198232E-2</v>
      </c>
      <c r="U2291" s="5">
        <f t="shared" si="287"/>
        <v>0</v>
      </c>
      <c r="V2291">
        <f t="shared" si="288"/>
        <v>0</v>
      </c>
      <c r="W2291">
        <f t="shared" si="289"/>
        <v>887.34569999999837</v>
      </c>
      <c r="X2291" s="6">
        <f t="shared" si="290"/>
        <v>187.34569999999837</v>
      </c>
    </row>
    <row r="2292" spans="16:24" x14ac:dyDescent="0.25">
      <c r="P2292" s="10">
        <v>2283</v>
      </c>
      <c r="Q2292" s="2">
        <f t="shared" si="283"/>
        <v>5.7099999999997791E-2</v>
      </c>
      <c r="R2292" s="5">
        <f t="shared" si="284"/>
        <v>700</v>
      </c>
      <c r="S2292" s="5">
        <f t="shared" si="285"/>
        <v>562.03709999999512</v>
      </c>
      <c r="T2292">
        <f t="shared" si="286"/>
        <v>7.7099999995198232E-2</v>
      </c>
      <c r="U2292" s="5">
        <f t="shared" si="287"/>
        <v>0</v>
      </c>
      <c r="V2292">
        <f t="shared" si="288"/>
        <v>0</v>
      </c>
      <c r="W2292">
        <f t="shared" si="289"/>
        <v>887.34569999999837</v>
      </c>
      <c r="X2292" s="6">
        <f t="shared" si="290"/>
        <v>187.34569999999837</v>
      </c>
    </row>
    <row r="2293" spans="16:24" x14ac:dyDescent="0.25">
      <c r="P2293" s="10">
        <v>2284</v>
      </c>
      <c r="Q2293" s="2">
        <f t="shared" si="283"/>
        <v>5.7124999999997789E-2</v>
      </c>
      <c r="R2293" s="5">
        <f t="shared" si="284"/>
        <v>700</v>
      </c>
      <c r="S2293" s="5">
        <f t="shared" si="285"/>
        <v>562.03709999999512</v>
      </c>
      <c r="T2293">
        <f t="shared" si="286"/>
        <v>7.7099999995198232E-2</v>
      </c>
      <c r="U2293" s="5">
        <f t="shared" si="287"/>
        <v>0</v>
      </c>
      <c r="V2293">
        <f t="shared" si="288"/>
        <v>0</v>
      </c>
      <c r="W2293">
        <f t="shared" si="289"/>
        <v>887.34569999999837</v>
      </c>
      <c r="X2293" s="6">
        <f t="shared" si="290"/>
        <v>187.34569999999837</v>
      </c>
    </row>
    <row r="2294" spans="16:24" x14ac:dyDescent="0.25">
      <c r="P2294" s="10">
        <v>2285</v>
      </c>
      <c r="Q2294" s="2">
        <f t="shared" si="283"/>
        <v>5.7149999999997786E-2</v>
      </c>
      <c r="R2294" s="5">
        <f t="shared" si="284"/>
        <v>700</v>
      </c>
      <c r="S2294" s="5">
        <f t="shared" si="285"/>
        <v>562.03709999999512</v>
      </c>
      <c r="T2294">
        <f t="shared" si="286"/>
        <v>7.7099999995198232E-2</v>
      </c>
      <c r="U2294" s="5">
        <f t="shared" si="287"/>
        <v>0</v>
      </c>
      <c r="V2294">
        <f t="shared" si="288"/>
        <v>0</v>
      </c>
      <c r="W2294">
        <f t="shared" si="289"/>
        <v>887.34569999999837</v>
      </c>
      <c r="X2294" s="6">
        <f t="shared" si="290"/>
        <v>187.34569999999837</v>
      </c>
    </row>
    <row r="2295" spans="16:24" x14ac:dyDescent="0.25">
      <c r="P2295" s="10">
        <v>2286</v>
      </c>
      <c r="Q2295" s="2">
        <f t="shared" si="283"/>
        <v>5.7174999999997783E-2</v>
      </c>
      <c r="R2295" s="5">
        <f t="shared" si="284"/>
        <v>700</v>
      </c>
      <c r="S2295" s="5">
        <f t="shared" si="285"/>
        <v>562.03709999999512</v>
      </c>
      <c r="T2295">
        <f t="shared" si="286"/>
        <v>7.7099999995198232E-2</v>
      </c>
      <c r="U2295" s="5">
        <f t="shared" si="287"/>
        <v>0</v>
      </c>
      <c r="V2295">
        <f t="shared" si="288"/>
        <v>0</v>
      </c>
      <c r="W2295">
        <f t="shared" si="289"/>
        <v>887.34569999999837</v>
      </c>
      <c r="X2295" s="6">
        <f t="shared" si="290"/>
        <v>187.34569999999837</v>
      </c>
    </row>
    <row r="2296" spans="16:24" x14ac:dyDescent="0.25">
      <c r="P2296" s="10">
        <v>2287</v>
      </c>
      <c r="Q2296" s="2">
        <f t="shared" si="283"/>
        <v>5.719999999999778E-2</v>
      </c>
      <c r="R2296" s="5">
        <f t="shared" si="284"/>
        <v>700</v>
      </c>
      <c r="S2296" s="5">
        <f t="shared" si="285"/>
        <v>562.03709999999512</v>
      </c>
      <c r="T2296">
        <f t="shared" si="286"/>
        <v>7.7099999995198232E-2</v>
      </c>
      <c r="U2296" s="5">
        <f t="shared" si="287"/>
        <v>0</v>
      </c>
      <c r="V2296">
        <f t="shared" si="288"/>
        <v>0</v>
      </c>
      <c r="W2296">
        <f t="shared" si="289"/>
        <v>887.34569999999837</v>
      </c>
      <c r="X2296" s="6">
        <f t="shared" si="290"/>
        <v>187.34569999999837</v>
      </c>
    </row>
    <row r="2297" spans="16:24" x14ac:dyDescent="0.25">
      <c r="P2297" s="10">
        <v>2288</v>
      </c>
      <c r="Q2297" s="2">
        <f t="shared" si="283"/>
        <v>5.7224999999997778E-2</v>
      </c>
      <c r="R2297" s="5">
        <f t="shared" si="284"/>
        <v>700</v>
      </c>
      <c r="S2297" s="5">
        <f t="shared" si="285"/>
        <v>562.03709999999512</v>
      </c>
      <c r="T2297">
        <f t="shared" si="286"/>
        <v>7.7099999995198232E-2</v>
      </c>
      <c r="U2297" s="5">
        <f t="shared" si="287"/>
        <v>0</v>
      </c>
      <c r="V2297">
        <f t="shared" si="288"/>
        <v>0</v>
      </c>
      <c r="W2297">
        <f t="shared" si="289"/>
        <v>887.34569999999837</v>
      </c>
      <c r="X2297" s="6">
        <f t="shared" si="290"/>
        <v>187.34569999999837</v>
      </c>
    </row>
    <row r="2298" spans="16:24" x14ac:dyDescent="0.25">
      <c r="P2298" s="10">
        <v>2289</v>
      </c>
      <c r="Q2298" s="2">
        <f t="shared" si="283"/>
        <v>5.7249999999997775E-2</v>
      </c>
      <c r="R2298" s="5">
        <f t="shared" si="284"/>
        <v>700</v>
      </c>
      <c r="S2298" s="5">
        <f t="shared" si="285"/>
        <v>562.03709999999512</v>
      </c>
      <c r="T2298">
        <f t="shared" si="286"/>
        <v>7.7099999995198232E-2</v>
      </c>
      <c r="U2298" s="5">
        <f t="shared" si="287"/>
        <v>0</v>
      </c>
      <c r="V2298">
        <f t="shared" si="288"/>
        <v>0</v>
      </c>
      <c r="W2298">
        <f t="shared" si="289"/>
        <v>887.34569999999837</v>
      </c>
      <c r="X2298" s="6">
        <f t="shared" si="290"/>
        <v>187.34569999999837</v>
      </c>
    </row>
    <row r="2299" spans="16:24" x14ac:dyDescent="0.25">
      <c r="P2299" s="10">
        <v>2290</v>
      </c>
      <c r="Q2299" s="2">
        <f t="shared" si="283"/>
        <v>5.7274999999997772E-2</v>
      </c>
      <c r="R2299" s="5">
        <f t="shared" si="284"/>
        <v>700</v>
      </c>
      <c r="S2299" s="5">
        <f t="shared" si="285"/>
        <v>562.03709999999512</v>
      </c>
      <c r="T2299">
        <f t="shared" si="286"/>
        <v>7.7099999995198232E-2</v>
      </c>
      <c r="U2299" s="5">
        <f t="shared" si="287"/>
        <v>0</v>
      </c>
      <c r="V2299">
        <f t="shared" si="288"/>
        <v>0</v>
      </c>
      <c r="W2299">
        <f t="shared" si="289"/>
        <v>887.34569999999837</v>
      </c>
      <c r="X2299" s="6">
        <f t="shared" si="290"/>
        <v>187.34569999999837</v>
      </c>
    </row>
    <row r="2300" spans="16:24" x14ac:dyDescent="0.25">
      <c r="P2300" s="10">
        <v>2291</v>
      </c>
      <c r="Q2300" s="2">
        <f t="shared" si="283"/>
        <v>5.7299999999997769E-2</v>
      </c>
      <c r="R2300" s="5">
        <f t="shared" si="284"/>
        <v>700</v>
      </c>
      <c r="S2300" s="5">
        <f t="shared" si="285"/>
        <v>562.03709999999512</v>
      </c>
      <c r="T2300">
        <f t="shared" si="286"/>
        <v>7.7099999995198232E-2</v>
      </c>
      <c r="U2300" s="5">
        <f t="shared" si="287"/>
        <v>0</v>
      </c>
      <c r="V2300">
        <f t="shared" si="288"/>
        <v>0</v>
      </c>
      <c r="W2300">
        <f t="shared" si="289"/>
        <v>887.34569999999837</v>
      </c>
      <c r="X2300" s="6">
        <f t="shared" si="290"/>
        <v>187.34569999999837</v>
      </c>
    </row>
    <row r="2301" spans="16:24" x14ac:dyDescent="0.25">
      <c r="P2301" s="10">
        <v>2292</v>
      </c>
      <c r="Q2301" s="2">
        <f t="shared" si="283"/>
        <v>5.7324999999997767E-2</v>
      </c>
      <c r="R2301" s="5">
        <f t="shared" si="284"/>
        <v>700</v>
      </c>
      <c r="S2301" s="5">
        <f t="shared" si="285"/>
        <v>562.03709999999512</v>
      </c>
      <c r="T2301">
        <f t="shared" si="286"/>
        <v>7.7099999995198232E-2</v>
      </c>
      <c r="U2301" s="5">
        <f t="shared" si="287"/>
        <v>0</v>
      </c>
      <c r="V2301">
        <f t="shared" si="288"/>
        <v>0</v>
      </c>
      <c r="W2301">
        <f t="shared" si="289"/>
        <v>887.34569999999837</v>
      </c>
      <c r="X2301" s="6">
        <f t="shared" si="290"/>
        <v>187.34569999999837</v>
      </c>
    </row>
    <row r="2302" spans="16:24" x14ac:dyDescent="0.25">
      <c r="P2302" s="10">
        <v>2293</v>
      </c>
      <c r="Q2302" s="2">
        <f t="shared" si="283"/>
        <v>5.7349999999997764E-2</v>
      </c>
      <c r="R2302" s="5">
        <f t="shared" si="284"/>
        <v>700</v>
      </c>
      <c r="S2302" s="5">
        <f t="shared" si="285"/>
        <v>562.03709999999512</v>
      </c>
      <c r="T2302">
        <f t="shared" si="286"/>
        <v>7.7099999995198232E-2</v>
      </c>
      <c r="U2302" s="5">
        <f t="shared" si="287"/>
        <v>0</v>
      </c>
      <c r="V2302">
        <f t="shared" si="288"/>
        <v>0</v>
      </c>
      <c r="W2302">
        <f t="shared" si="289"/>
        <v>887.34569999999837</v>
      </c>
      <c r="X2302" s="6">
        <f t="shared" si="290"/>
        <v>187.34569999999837</v>
      </c>
    </row>
    <row r="2303" spans="16:24" x14ac:dyDescent="0.25">
      <c r="P2303" s="10">
        <v>2294</v>
      </c>
      <c r="Q2303" s="2">
        <f t="shared" si="283"/>
        <v>5.7374999999997761E-2</v>
      </c>
      <c r="R2303" s="5">
        <f t="shared" si="284"/>
        <v>700</v>
      </c>
      <c r="S2303" s="5">
        <f t="shared" si="285"/>
        <v>562.03709999999512</v>
      </c>
      <c r="T2303">
        <f t="shared" si="286"/>
        <v>7.7099999995198232E-2</v>
      </c>
      <c r="U2303" s="5">
        <f t="shared" si="287"/>
        <v>0</v>
      </c>
      <c r="V2303">
        <f t="shared" si="288"/>
        <v>0</v>
      </c>
      <c r="W2303">
        <f t="shared" si="289"/>
        <v>887.34569999999837</v>
      </c>
      <c r="X2303" s="6">
        <f t="shared" si="290"/>
        <v>187.34569999999837</v>
      </c>
    </row>
    <row r="2304" spans="16:24" x14ac:dyDescent="0.25">
      <c r="P2304" s="10">
        <v>2295</v>
      </c>
      <c r="Q2304" s="2">
        <f t="shared" si="283"/>
        <v>5.7399999999997758E-2</v>
      </c>
      <c r="R2304" s="5">
        <f t="shared" si="284"/>
        <v>700</v>
      </c>
      <c r="S2304" s="5">
        <f t="shared" si="285"/>
        <v>562.03709999999512</v>
      </c>
      <c r="T2304">
        <f t="shared" si="286"/>
        <v>7.7099999995198232E-2</v>
      </c>
      <c r="U2304" s="5">
        <f t="shared" si="287"/>
        <v>0</v>
      </c>
      <c r="V2304">
        <f t="shared" si="288"/>
        <v>0</v>
      </c>
      <c r="W2304">
        <f t="shared" si="289"/>
        <v>887.34569999999837</v>
      </c>
      <c r="X2304" s="6">
        <f t="shared" si="290"/>
        <v>187.34569999999837</v>
      </c>
    </row>
    <row r="2305" spans="16:24" x14ac:dyDescent="0.25">
      <c r="P2305" s="10">
        <v>2296</v>
      </c>
      <c r="Q2305" s="2">
        <f t="shared" si="283"/>
        <v>5.7424999999997756E-2</v>
      </c>
      <c r="R2305" s="5">
        <f t="shared" si="284"/>
        <v>700</v>
      </c>
      <c r="S2305" s="5">
        <f t="shared" si="285"/>
        <v>562.03709999999512</v>
      </c>
      <c r="T2305">
        <f t="shared" si="286"/>
        <v>7.7099999995198232E-2</v>
      </c>
      <c r="U2305" s="5">
        <f t="shared" si="287"/>
        <v>0</v>
      </c>
      <c r="V2305">
        <f t="shared" si="288"/>
        <v>0</v>
      </c>
      <c r="W2305">
        <f t="shared" si="289"/>
        <v>887.34569999999837</v>
      </c>
      <c r="X2305" s="6">
        <f t="shared" si="290"/>
        <v>187.34569999999837</v>
      </c>
    </row>
    <row r="2306" spans="16:24" x14ac:dyDescent="0.25">
      <c r="P2306" s="10">
        <v>2297</v>
      </c>
      <c r="Q2306" s="2">
        <f t="shared" si="283"/>
        <v>5.7449999999997753E-2</v>
      </c>
      <c r="R2306" s="5">
        <f t="shared" si="284"/>
        <v>700</v>
      </c>
      <c r="S2306" s="5">
        <f t="shared" si="285"/>
        <v>562.03709999999512</v>
      </c>
      <c r="T2306">
        <f t="shared" si="286"/>
        <v>7.7099999995198232E-2</v>
      </c>
      <c r="U2306" s="5">
        <f t="shared" si="287"/>
        <v>0</v>
      </c>
      <c r="V2306">
        <f t="shared" si="288"/>
        <v>0</v>
      </c>
      <c r="W2306">
        <f t="shared" si="289"/>
        <v>887.34569999999837</v>
      </c>
      <c r="X2306" s="6">
        <f t="shared" si="290"/>
        <v>187.34569999999837</v>
      </c>
    </row>
    <row r="2307" spans="16:24" x14ac:dyDescent="0.25">
      <c r="P2307" s="10">
        <v>2298</v>
      </c>
      <c r="Q2307" s="2">
        <f t="shared" si="283"/>
        <v>5.747499999999775E-2</v>
      </c>
      <c r="R2307" s="5">
        <f t="shared" si="284"/>
        <v>700</v>
      </c>
      <c r="S2307" s="5">
        <f t="shared" si="285"/>
        <v>562.03709999999512</v>
      </c>
      <c r="T2307">
        <f t="shared" si="286"/>
        <v>7.7099999995198232E-2</v>
      </c>
      <c r="U2307" s="5">
        <f t="shared" si="287"/>
        <v>0</v>
      </c>
      <c r="V2307">
        <f t="shared" si="288"/>
        <v>0</v>
      </c>
      <c r="W2307">
        <f t="shared" si="289"/>
        <v>887.34569999999837</v>
      </c>
      <c r="X2307" s="6">
        <f t="shared" si="290"/>
        <v>187.34569999999837</v>
      </c>
    </row>
    <row r="2308" spans="16:24" x14ac:dyDescent="0.25">
      <c r="P2308" s="10">
        <v>2299</v>
      </c>
      <c r="Q2308" s="2">
        <f t="shared" si="283"/>
        <v>5.7499999999997747E-2</v>
      </c>
      <c r="R2308" s="5">
        <f t="shared" si="284"/>
        <v>700</v>
      </c>
      <c r="S2308" s="5">
        <f t="shared" si="285"/>
        <v>562.03709999999512</v>
      </c>
      <c r="T2308">
        <f t="shared" si="286"/>
        <v>7.7099999995198232E-2</v>
      </c>
      <c r="U2308" s="5">
        <f t="shared" si="287"/>
        <v>0</v>
      </c>
      <c r="V2308">
        <f t="shared" si="288"/>
        <v>0</v>
      </c>
      <c r="W2308">
        <f t="shared" si="289"/>
        <v>887.34569999999837</v>
      </c>
      <c r="X2308" s="6">
        <f t="shared" si="290"/>
        <v>187.34569999999837</v>
      </c>
    </row>
    <row r="2309" spans="16:24" x14ac:dyDescent="0.25">
      <c r="P2309" s="10">
        <v>2300</v>
      </c>
      <c r="Q2309" s="2">
        <f t="shared" si="283"/>
        <v>5.7524999999997745E-2</v>
      </c>
      <c r="R2309" s="5">
        <f t="shared" si="284"/>
        <v>700</v>
      </c>
      <c r="S2309" s="5">
        <f t="shared" si="285"/>
        <v>562.03709999999512</v>
      </c>
      <c r="T2309">
        <f t="shared" si="286"/>
        <v>7.7099999995198232E-2</v>
      </c>
      <c r="U2309" s="5">
        <f t="shared" si="287"/>
        <v>0</v>
      </c>
      <c r="V2309">
        <f t="shared" si="288"/>
        <v>0</v>
      </c>
      <c r="W2309">
        <f t="shared" si="289"/>
        <v>887.34569999999837</v>
      </c>
      <c r="X2309" s="6">
        <f t="shared" si="290"/>
        <v>187.34569999999837</v>
      </c>
    </row>
    <row r="2310" spans="16:24" x14ac:dyDescent="0.25">
      <c r="P2310" s="10">
        <v>2301</v>
      </c>
      <c r="Q2310" s="2">
        <f t="shared" si="283"/>
        <v>5.7549999999997742E-2</v>
      </c>
      <c r="R2310" s="5">
        <f t="shared" si="284"/>
        <v>700</v>
      </c>
      <c r="S2310" s="5">
        <f t="shared" si="285"/>
        <v>562.03709999999512</v>
      </c>
      <c r="T2310">
        <f t="shared" si="286"/>
        <v>7.7099999995198232E-2</v>
      </c>
      <c r="U2310" s="5">
        <f t="shared" si="287"/>
        <v>0</v>
      </c>
      <c r="V2310">
        <f t="shared" si="288"/>
        <v>0</v>
      </c>
      <c r="W2310">
        <f t="shared" si="289"/>
        <v>887.34569999999837</v>
      </c>
      <c r="X2310" s="6">
        <f t="shared" si="290"/>
        <v>187.34569999999837</v>
      </c>
    </row>
    <row r="2311" spans="16:24" x14ac:dyDescent="0.25">
      <c r="P2311" s="10">
        <v>2302</v>
      </c>
      <c r="Q2311" s="2">
        <f t="shared" si="283"/>
        <v>5.7574999999997739E-2</v>
      </c>
      <c r="R2311" s="5">
        <f t="shared" si="284"/>
        <v>700</v>
      </c>
      <c r="S2311" s="5">
        <f t="shared" si="285"/>
        <v>562.03709999999512</v>
      </c>
      <c r="T2311">
        <f t="shared" si="286"/>
        <v>7.7099999995198232E-2</v>
      </c>
      <c r="U2311" s="5">
        <f t="shared" si="287"/>
        <v>0</v>
      </c>
      <c r="V2311">
        <f t="shared" si="288"/>
        <v>0</v>
      </c>
      <c r="W2311">
        <f t="shared" si="289"/>
        <v>887.34569999999837</v>
      </c>
      <c r="X2311" s="6">
        <f t="shared" si="290"/>
        <v>187.34569999999837</v>
      </c>
    </row>
    <row r="2312" spans="16:24" x14ac:dyDescent="0.25">
      <c r="P2312" s="10">
        <v>2303</v>
      </c>
      <c r="Q2312" s="2">
        <f t="shared" si="283"/>
        <v>5.7599999999997736E-2</v>
      </c>
      <c r="R2312" s="5">
        <f t="shared" si="284"/>
        <v>700</v>
      </c>
      <c r="S2312" s="5">
        <f t="shared" si="285"/>
        <v>562.03709999999512</v>
      </c>
      <c r="T2312">
        <f t="shared" si="286"/>
        <v>7.7099999995198232E-2</v>
      </c>
      <c r="U2312" s="5">
        <f t="shared" si="287"/>
        <v>0</v>
      </c>
      <c r="V2312">
        <f t="shared" si="288"/>
        <v>0</v>
      </c>
      <c r="W2312">
        <f t="shared" si="289"/>
        <v>887.34569999999837</v>
      </c>
      <c r="X2312" s="6">
        <f t="shared" si="290"/>
        <v>187.34569999999837</v>
      </c>
    </row>
    <row r="2313" spans="16:24" x14ac:dyDescent="0.25">
      <c r="P2313" s="10">
        <v>2304</v>
      </c>
      <c r="Q2313" s="2">
        <f t="shared" ref="Q2313:Q2376" si="291">+Q2312+$M$3</f>
        <v>5.7624999999997734E-2</v>
      </c>
      <c r="R2313" s="5">
        <f t="shared" si="284"/>
        <v>700</v>
      </c>
      <c r="S2313" s="5">
        <f t="shared" si="285"/>
        <v>562.03709999999512</v>
      </c>
      <c r="T2313">
        <f t="shared" si="286"/>
        <v>7.7099999995198232E-2</v>
      </c>
      <c r="U2313" s="5">
        <f t="shared" si="287"/>
        <v>0</v>
      </c>
      <c r="V2313">
        <f t="shared" si="288"/>
        <v>0</v>
      </c>
      <c r="W2313">
        <f t="shared" si="289"/>
        <v>887.34569999999837</v>
      </c>
      <c r="X2313" s="6">
        <f t="shared" si="290"/>
        <v>187.34569999999837</v>
      </c>
    </row>
    <row r="2314" spans="16:24" x14ac:dyDescent="0.25">
      <c r="P2314" s="10">
        <v>2305</v>
      </c>
      <c r="Q2314" s="2">
        <f t="shared" si="291"/>
        <v>5.7649999999997731E-2</v>
      </c>
      <c r="R2314" s="5">
        <f t="shared" ref="R2314:R2377" si="292">R2313+U2313</f>
        <v>700</v>
      </c>
      <c r="S2314" s="5">
        <f t="shared" ref="S2314:S2377" si="293">S2313+V2313</f>
        <v>562.03709999999512</v>
      </c>
      <c r="T2314">
        <f t="shared" ref="T2314:T2377" si="294">S2314-$B$5*R2314</f>
        <v>7.7099999995198232E-2</v>
      </c>
      <c r="U2314" s="5">
        <f t="shared" ref="U2314:U2377" si="295">IF(T2314&lt;0,$D$11*$M$4+$E$11*$M$3,$D$17*$M$4+$E$17*$M$3)</f>
        <v>0</v>
      </c>
      <c r="V2314">
        <f t="shared" ref="V2314:V2377" si="296">IF(T2314&lt;0,$D$12*$M$4+$E$12*$M$3,$D$18*$M$4+$E$18*$M$3)</f>
        <v>0</v>
      </c>
      <c r="W2314">
        <f t="shared" ref="W2314:W2377" si="297">R2314+S2314/3</f>
        <v>887.34569999999837</v>
      </c>
      <c r="X2314" s="6">
        <f t="shared" ref="X2314:X2377" si="298">W2314-R2314</f>
        <v>187.34569999999837</v>
      </c>
    </row>
    <row r="2315" spans="16:24" x14ac:dyDescent="0.25">
      <c r="P2315" s="10">
        <v>2306</v>
      </c>
      <c r="Q2315" s="2">
        <f t="shared" si="291"/>
        <v>5.7674999999997728E-2</v>
      </c>
      <c r="R2315" s="5">
        <f t="shared" si="292"/>
        <v>700</v>
      </c>
      <c r="S2315" s="5">
        <f t="shared" si="293"/>
        <v>562.03709999999512</v>
      </c>
      <c r="T2315">
        <f t="shared" si="294"/>
        <v>7.7099999995198232E-2</v>
      </c>
      <c r="U2315" s="5">
        <f t="shared" si="295"/>
        <v>0</v>
      </c>
      <c r="V2315">
        <f t="shared" si="296"/>
        <v>0</v>
      </c>
      <c r="W2315">
        <f t="shared" si="297"/>
        <v>887.34569999999837</v>
      </c>
      <c r="X2315" s="6">
        <f t="shared" si="298"/>
        <v>187.34569999999837</v>
      </c>
    </row>
    <row r="2316" spans="16:24" x14ac:dyDescent="0.25">
      <c r="P2316" s="10">
        <v>2307</v>
      </c>
      <c r="Q2316" s="2">
        <f t="shared" si="291"/>
        <v>5.7699999999997725E-2</v>
      </c>
      <c r="R2316" s="5">
        <f t="shared" si="292"/>
        <v>700</v>
      </c>
      <c r="S2316" s="5">
        <f t="shared" si="293"/>
        <v>562.03709999999512</v>
      </c>
      <c r="T2316">
        <f t="shared" si="294"/>
        <v>7.7099999995198232E-2</v>
      </c>
      <c r="U2316" s="5">
        <f t="shared" si="295"/>
        <v>0</v>
      </c>
      <c r="V2316">
        <f t="shared" si="296"/>
        <v>0</v>
      </c>
      <c r="W2316">
        <f t="shared" si="297"/>
        <v>887.34569999999837</v>
      </c>
      <c r="X2316" s="6">
        <f t="shared" si="298"/>
        <v>187.34569999999837</v>
      </c>
    </row>
    <row r="2317" spans="16:24" x14ac:dyDescent="0.25">
      <c r="P2317" s="10">
        <v>2308</v>
      </c>
      <c r="Q2317" s="2">
        <f t="shared" si="291"/>
        <v>5.7724999999997723E-2</v>
      </c>
      <c r="R2317" s="5">
        <f t="shared" si="292"/>
        <v>700</v>
      </c>
      <c r="S2317" s="5">
        <f t="shared" si="293"/>
        <v>562.03709999999512</v>
      </c>
      <c r="T2317">
        <f t="shared" si="294"/>
        <v>7.7099999995198232E-2</v>
      </c>
      <c r="U2317" s="5">
        <f t="shared" si="295"/>
        <v>0</v>
      </c>
      <c r="V2317">
        <f t="shared" si="296"/>
        <v>0</v>
      </c>
      <c r="W2317">
        <f t="shared" si="297"/>
        <v>887.34569999999837</v>
      </c>
      <c r="X2317" s="6">
        <f t="shared" si="298"/>
        <v>187.34569999999837</v>
      </c>
    </row>
    <row r="2318" spans="16:24" x14ac:dyDescent="0.25">
      <c r="P2318" s="10">
        <v>2309</v>
      </c>
      <c r="Q2318" s="2">
        <f t="shared" si="291"/>
        <v>5.774999999999772E-2</v>
      </c>
      <c r="R2318" s="5">
        <f t="shared" si="292"/>
        <v>700</v>
      </c>
      <c r="S2318" s="5">
        <f t="shared" si="293"/>
        <v>562.03709999999512</v>
      </c>
      <c r="T2318">
        <f t="shared" si="294"/>
        <v>7.7099999995198232E-2</v>
      </c>
      <c r="U2318" s="5">
        <f t="shared" si="295"/>
        <v>0</v>
      </c>
      <c r="V2318">
        <f t="shared" si="296"/>
        <v>0</v>
      </c>
      <c r="W2318">
        <f t="shared" si="297"/>
        <v>887.34569999999837</v>
      </c>
      <c r="X2318" s="6">
        <f t="shared" si="298"/>
        <v>187.34569999999837</v>
      </c>
    </row>
    <row r="2319" spans="16:24" x14ac:dyDescent="0.25">
      <c r="P2319" s="10">
        <v>2310</v>
      </c>
      <c r="Q2319" s="2">
        <f t="shared" si="291"/>
        <v>5.7774999999997717E-2</v>
      </c>
      <c r="R2319" s="5">
        <f t="shared" si="292"/>
        <v>700</v>
      </c>
      <c r="S2319" s="5">
        <f t="shared" si="293"/>
        <v>562.03709999999512</v>
      </c>
      <c r="T2319">
        <f t="shared" si="294"/>
        <v>7.7099999995198232E-2</v>
      </c>
      <c r="U2319" s="5">
        <f t="shared" si="295"/>
        <v>0</v>
      </c>
      <c r="V2319">
        <f t="shared" si="296"/>
        <v>0</v>
      </c>
      <c r="W2319">
        <f t="shared" si="297"/>
        <v>887.34569999999837</v>
      </c>
      <c r="X2319" s="6">
        <f t="shared" si="298"/>
        <v>187.34569999999837</v>
      </c>
    </row>
    <row r="2320" spans="16:24" x14ac:dyDescent="0.25">
      <c r="P2320" s="10">
        <v>2311</v>
      </c>
      <c r="Q2320" s="2">
        <f t="shared" si="291"/>
        <v>5.7799999999997714E-2</v>
      </c>
      <c r="R2320" s="5">
        <f t="shared" si="292"/>
        <v>700</v>
      </c>
      <c r="S2320" s="5">
        <f t="shared" si="293"/>
        <v>562.03709999999512</v>
      </c>
      <c r="T2320">
        <f t="shared" si="294"/>
        <v>7.7099999995198232E-2</v>
      </c>
      <c r="U2320" s="5">
        <f t="shared" si="295"/>
        <v>0</v>
      </c>
      <c r="V2320">
        <f t="shared" si="296"/>
        <v>0</v>
      </c>
      <c r="W2320">
        <f t="shared" si="297"/>
        <v>887.34569999999837</v>
      </c>
      <c r="X2320" s="6">
        <f t="shared" si="298"/>
        <v>187.34569999999837</v>
      </c>
    </row>
    <row r="2321" spans="16:24" x14ac:dyDescent="0.25">
      <c r="P2321" s="10">
        <v>2312</v>
      </c>
      <c r="Q2321" s="2">
        <f t="shared" si="291"/>
        <v>5.7824999999997712E-2</v>
      </c>
      <c r="R2321" s="5">
        <f t="shared" si="292"/>
        <v>700</v>
      </c>
      <c r="S2321" s="5">
        <f t="shared" si="293"/>
        <v>562.03709999999512</v>
      </c>
      <c r="T2321">
        <f t="shared" si="294"/>
        <v>7.7099999995198232E-2</v>
      </c>
      <c r="U2321" s="5">
        <f t="shared" si="295"/>
        <v>0</v>
      </c>
      <c r="V2321">
        <f t="shared" si="296"/>
        <v>0</v>
      </c>
      <c r="W2321">
        <f t="shared" si="297"/>
        <v>887.34569999999837</v>
      </c>
      <c r="X2321" s="6">
        <f t="shared" si="298"/>
        <v>187.34569999999837</v>
      </c>
    </row>
    <row r="2322" spans="16:24" x14ac:dyDescent="0.25">
      <c r="P2322" s="10">
        <v>2313</v>
      </c>
      <c r="Q2322" s="2">
        <f t="shared" si="291"/>
        <v>5.7849999999997709E-2</v>
      </c>
      <c r="R2322" s="5">
        <f t="shared" si="292"/>
        <v>700</v>
      </c>
      <c r="S2322" s="5">
        <f t="shared" si="293"/>
        <v>562.03709999999512</v>
      </c>
      <c r="T2322">
        <f t="shared" si="294"/>
        <v>7.7099999995198232E-2</v>
      </c>
      <c r="U2322" s="5">
        <f t="shared" si="295"/>
        <v>0</v>
      </c>
      <c r="V2322">
        <f t="shared" si="296"/>
        <v>0</v>
      </c>
      <c r="W2322">
        <f t="shared" si="297"/>
        <v>887.34569999999837</v>
      </c>
      <c r="X2322" s="6">
        <f t="shared" si="298"/>
        <v>187.34569999999837</v>
      </c>
    </row>
    <row r="2323" spans="16:24" x14ac:dyDescent="0.25">
      <c r="P2323" s="10">
        <v>2314</v>
      </c>
      <c r="Q2323" s="2">
        <f t="shared" si="291"/>
        <v>5.7874999999997706E-2</v>
      </c>
      <c r="R2323" s="5">
        <f t="shared" si="292"/>
        <v>700</v>
      </c>
      <c r="S2323" s="5">
        <f t="shared" si="293"/>
        <v>562.03709999999512</v>
      </c>
      <c r="T2323">
        <f t="shared" si="294"/>
        <v>7.7099999995198232E-2</v>
      </c>
      <c r="U2323" s="5">
        <f t="shared" si="295"/>
        <v>0</v>
      </c>
      <c r="V2323">
        <f t="shared" si="296"/>
        <v>0</v>
      </c>
      <c r="W2323">
        <f t="shared" si="297"/>
        <v>887.34569999999837</v>
      </c>
      <c r="X2323" s="6">
        <f t="shared" si="298"/>
        <v>187.34569999999837</v>
      </c>
    </row>
    <row r="2324" spans="16:24" x14ac:dyDescent="0.25">
      <c r="P2324" s="10">
        <v>2315</v>
      </c>
      <c r="Q2324" s="2">
        <f t="shared" si="291"/>
        <v>5.7899999999997703E-2</v>
      </c>
      <c r="R2324" s="5">
        <f t="shared" si="292"/>
        <v>700</v>
      </c>
      <c r="S2324" s="5">
        <f t="shared" si="293"/>
        <v>562.03709999999512</v>
      </c>
      <c r="T2324">
        <f t="shared" si="294"/>
        <v>7.7099999995198232E-2</v>
      </c>
      <c r="U2324" s="5">
        <f t="shared" si="295"/>
        <v>0</v>
      </c>
      <c r="V2324">
        <f t="shared" si="296"/>
        <v>0</v>
      </c>
      <c r="W2324">
        <f t="shared" si="297"/>
        <v>887.34569999999837</v>
      </c>
      <c r="X2324" s="6">
        <f t="shared" si="298"/>
        <v>187.34569999999837</v>
      </c>
    </row>
    <row r="2325" spans="16:24" x14ac:dyDescent="0.25">
      <c r="P2325" s="10">
        <v>2316</v>
      </c>
      <c r="Q2325" s="2">
        <f t="shared" si="291"/>
        <v>5.7924999999997701E-2</v>
      </c>
      <c r="R2325" s="5">
        <f t="shared" si="292"/>
        <v>700</v>
      </c>
      <c r="S2325" s="5">
        <f t="shared" si="293"/>
        <v>562.03709999999512</v>
      </c>
      <c r="T2325">
        <f t="shared" si="294"/>
        <v>7.7099999995198232E-2</v>
      </c>
      <c r="U2325" s="5">
        <f t="shared" si="295"/>
        <v>0</v>
      </c>
      <c r="V2325">
        <f t="shared" si="296"/>
        <v>0</v>
      </c>
      <c r="W2325">
        <f t="shared" si="297"/>
        <v>887.34569999999837</v>
      </c>
      <c r="X2325" s="6">
        <f t="shared" si="298"/>
        <v>187.34569999999837</v>
      </c>
    </row>
    <row r="2326" spans="16:24" x14ac:dyDescent="0.25">
      <c r="P2326" s="10">
        <v>2317</v>
      </c>
      <c r="Q2326" s="2">
        <f t="shared" si="291"/>
        <v>5.7949999999997698E-2</v>
      </c>
      <c r="R2326" s="5">
        <f t="shared" si="292"/>
        <v>700</v>
      </c>
      <c r="S2326" s="5">
        <f t="shared" si="293"/>
        <v>562.03709999999512</v>
      </c>
      <c r="T2326">
        <f t="shared" si="294"/>
        <v>7.7099999995198232E-2</v>
      </c>
      <c r="U2326" s="5">
        <f t="shared" si="295"/>
        <v>0</v>
      </c>
      <c r="V2326">
        <f t="shared" si="296"/>
        <v>0</v>
      </c>
      <c r="W2326">
        <f t="shared" si="297"/>
        <v>887.34569999999837</v>
      </c>
      <c r="X2326" s="6">
        <f t="shared" si="298"/>
        <v>187.34569999999837</v>
      </c>
    </row>
    <row r="2327" spans="16:24" x14ac:dyDescent="0.25">
      <c r="P2327" s="10">
        <v>2318</v>
      </c>
      <c r="Q2327" s="2">
        <f t="shared" si="291"/>
        <v>5.7974999999997695E-2</v>
      </c>
      <c r="R2327" s="5">
        <f t="shared" si="292"/>
        <v>700</v>
      </c>
      <c r="S2327" s="5">
        <f t="shared" si="293"/>
        <v>562.03709999999512</v>
      </c>
      <c r="T2327">
        <f t="shared" si="294"/>
        <v>7.7099999995198232E-2</v>
      </c>
      <c r="U2327" s="5">
        <f t="shared" si="295"/>
        <v>0</v>
      </c>
      <c r="V2327">
        <f t="shared" si="296"/>
        <v>0</v>
      </c>
      <c r="W2327">
        <f t="shared" si="297"/>
        <v>887.34569999999837</v>
      </c>
      <c r="X2327" s="6">
        <f t="shared" si="298"/>
        <v>187.34569999999837</v>
      </c>
    </row>
    <row r="2328" spans="16:24" x14ac:dyDescent="0.25">
      <c r="P2328" s="10">
        <v>2319</v>
      </c>
      <c r="Q2328" s="2">
        <f t="shared" si="291"/>
        <v>5.7999999999997692E-2</v>
      </c>
      <c r="R2328" s="5">
        <f t="shared" si="292"/>
        <v>700</v>
      </c>
      <c r="S2328" s="5">
        <f t="shared" si="293"/>
        <v>562.03709999999512</v>
      </c>
      <c r="T2328">
        <f t="shared" si="294"/>
        <v>7.7099999995198232E-2</v>
      </c>
      <c r="U2328" s="5">
        <f t="shared" si="295"/>
        <v>0</v>
      </c>
      <c r="V2328">
        <f t="shared" si="296"/>
        <v>0</v>
      </c>
      <c r="W2328">
        <f t="shared" si="297"/>
        <v>887.34569999999837</v>
      </c>
      <c r="X2328" s="6">
        <f t="shared" si="298"/>
        <v>187.34569999999837</v>
      </c>
    </row>
    <row r="2329" spans="16:24" x14ac:dyDescent="0.25">
      <c r="P2329" s="10">
        <v>2320</v>
      </c>
      <c r="Q2329" s="2">
        <f t="shared" si="291"/>
        <v>5.802499999999769E-2</v>
      </c>
      <c r="R2329" s="5">
        <f t="shared" si="292"/>
        <v>700</v>
      </c>
      <c r="S2329" s="5">
        <f t="shared" si="293"/>
        <v>562.03709999999512</v>
      </c>
      <c r="T2329">
        <f t="shared" si="294"/>
        <v>7.7099999995198232E-2</v>
      </c>
      <c r="U2329" s="5">
        <f t="shared" si="295"/>
        <v>0</v>
      </c>
      <c r="V2329">
        <f t="shared" si="296"/>
        <v>0</v>
      </c>
      <c r="W2329">
        <f t="shared" si="297"/>
        <v>887.34569999999837</v>
      </c>
      <c r="X2329" s="6">
        <f t="shared" si="298"/>
        <v>187.34569999999837</v>
      </c>
    </row>
    <row r="2330" spans="16:24" x14ac:dyDescent="0.25">
      <c r="P2330" s="10">
        <v>2321</v>
      </c>
      <c r="Q2330" s="2">
        <f t="shared" si="291"/>
        <v>5.8049999999997687E-2</v>
      </c>
      <c r="R2330" s="5">
        <f t="shared" si="292"/>
        <v>700</v>
      </c>
      <c r="S2330" s="5">
        <f t="shared" si="293"/>
        <v>562.03709999999512</v>
      </c>
      <c r="T2330">
        <f t="shared" si="294"/>
        <v>7.7099999995198232E-2</v>
      </c>
      <c r="U2330" s="5">
        <f t="shared" si="295"/>
        <v>0</v>
      </c>
      <c r="V2330">
        <f t="shared" si="296"/>
        <v>0</v>
      </c>
      <c r="W2330">
        <f t="shared" si="297"/>
        <v>887.34569999999837</v>
      </c>
      <c r="X2330" s="6">
        <f t="shared" si="298"/>
        <v>187.34569999999837</v>
      </c>
    </row>
    <row r="2331" spans="16:24" x14ac:dyDescent="0.25">
      <c r="P2331" s="10">
        <v>2322</v>
      </c>
      <c r="Q2331" s="2">
        <f t="shared" si="291"/>
        <v>5.8074999999997684E-2</v>
      </c>
      <c r="R2331" s="5">
        <f t="shared" si="292"/>
        <v>700</v>
      </c>
      <c r="S2331" s="5">
        <f t="shared" si="293"/>
        <v>562.03709999999512</v>
      </c>
      <c r="T2331">
        <f t="shared" si="294"/>
        <v>7.7099999995198232E-2</v>
      </c>
      <c r="U2331" s="5">
        <f t="shared" si="295"/>
        <v>0</v>
      </c>
      <c r="V2331">
        <f t="shared" si="296"/>
        <v>0</v>
      </c>
      <c r="W2331">
        <f t="shared" si="297"/>
        <v>887.34569999999837</v>
      </c>
      <c r="X2331" s="6">
        <f t="shared" si="298"/>
        <v>187.34569999999837</v>
      </c>
    </row>
    <row r="2332" spans="16:24" x14ac:dyDescent="0.25">
      <c r="P2332" s="10">
        <v>2323</v>
      </c>
      <c r="Q2332" s="2">
        <f t="shared" si="291"/>
        <v>5.8099999999997681E-2</v>
      </c>
      <c r="R2332" s="5">
        <f t="shared" si="292"/>
        <v>700</v>
      </c>
      <c r="S2332" s="5">
        <f t="shared" si="293"/>
        <v>562.03709999999512</v>
      </c>
      <c r="T2332">
        <f t="shared" si="294"/>
        <v>7.7099999995198232E-2</v>
      </c>
      <c r="U2332" s="5">
        <f t="shared" si="295"/>
        <v>0</v>
      </c>
      <c r="V2332">
        <f t="shared" si="296"/>
        <v>0</v>
      </c>
      <c r="W2332">
        <f t="shared" si="297"/>
        <v>887.34569999999837</v>
      </c>
      <c r="X2332" s="6">
        <f t="shared" si="298"/>
        <v>187.34569999999837</v>
      </c>
    </row>
    <row r="2333" spans="16:24" x14ac:dyDescent="0.25">
      <c r="P2333" s="10">
        <v>2324</v>
      </c>
      <c r="Q2333" s="2">
        <f t="shared" si="291"/>
        <v>5.8124999999997679E-2</v>
      </c>
      <c r="R2333" s="5">
        <f t="shared" si="292"/>
        <v>700</v>
      </c>
      <c r="S2333" s="5">
        <f t="shared" si="293"/>
        <v>562.03709999999512</v>
      </c>
      <c r="T2333">
        <f t="shared" si="294"/>
        <v>7.7099999995198232E-2</v>
      </c>
      <c r="U2333" s="5">
        <f t="shared" si="295"/>
        <v>0</v>
      </c>
      <c r="V2333">
        <f t="shared" si="296"/>
        <v>0</v>
      </c>
      <c r="W2333">
        <f t="shared" si="297"/>
        <v>887.34569999999837</v>
      </c>
      <c r="X2333" s="6">
        <f t="shared" si="298"/>
        <v>187.34569999999837</v>
      </c>
    </row>
    <row r="2334" spans="16:24" x14ac:dyDescent="0.25">
      <c r="P2334" s="10">
        <v>2325</v>
      </c>
      <c r="Q2334" s="2">
        <f t="shared" si="291"/>
        <v>5.8149999999997676E-2</v>
      </c>
      <c r="R2334" s="5">
        <f t="shared" si="292"/>
        <v>700</v>
      </c>
      <c r="S2334" s="5">
        <f t="shared" si="293"/>
        <v>562.03709999999512</v>
      </c>
      <c r="T2334">
        <f t="shared" si="294"/>
        <v>7.7099999995198232E-2</v>
      </c>
      <c r="U2334" s="5">
        <f t="shared" si="295"/>
        <v>0</v>
      </c>
      <c r="V2334">
        <f t="shared" si="296"/>
        <v>0</v>
      </c>
      <c r="W2334">
        <f t="shared" si="297"/>
        <v>887.34569999999837</v>
      </c>
      <c r="X2334" s="6">
        <f t="shared" si="298"/>
        <v>187.34569999999837</v>
      </c>
    </row>
    <row r="2335" spans="16:24" x14ac:dyDescent="0.25">
      <c r="P2335" s="10">
        <v>2326</v>
      </c>
      <c r="Q2335" s="2">
        <f t="shared" si="291"/>
        <v>5.8174999999997673E-2</v>
      </c>
      <c r="R2335" s="5">
        <f t="shared" si="292"/>
        <v>700</v>
      </c>
      <c r="S2335" s="5">
        <f t="shared" si="293"/>
        <v>562.03709999999512</v>
      </c>
      <c r="T2335">
        <f t="shared" si="294"/>
        <v>7.7099999995198232E-2</v>
      </c>
      <c r="U2335" s="5">
        <f t="shared" si="295"/>
        <v>0</v>
      </c>
      <c r="V2335">
        <f t="shared" si="296"/>
        <v>0</v>
      </c>
      <c r="W2335">
        <f t="shared" si="297"/>
        <v>887.34569999999837</v>
      </c>
      <c r="X2335" s="6">
        <f t="shared" si="298"/>
        <v>187.34569999999837</v>
      </c>
    </row>
    <row r="2336" spans="16:24" x14ac:dyDescent="0.25">
      <c r="P2336" s="10">
        <v>2327</v>
      </c>
      <c r="Q2336" s="2">
        <f t="shared" si="291"/>
        <v>5.819999999999767E-2</v>
      </c>
      <c r="R2336" s="5">
        <f t="shared" si="292"/>
        <v>700</v>
      </c>
      <c r="S2336" s="5">
        <f t="shared" si="293"/>
        <v>562.03709999999512</v>
      </c>
      <c r="T2336">
        <f t="shared" si="294"/>
        <v>7.7099999995198232E-2</v>
      </c>
      <c r="U2336" s="5">
        <f t="shared" si="295"/>
        <v>0</v>
      </c>
      <c r="V2336">
        <f t="shared" si="296"/>
        <v>0</v>
      </c>
      <c r="W2336">
        <f t="shared" si="297"/>
        <v>887.34569999999837</v>
      </c>
      <c r="X2336" s="6">
        <f t="shared" si="298"/>
        <v>187.34569999999837</v>
      </c>
    </row>
    <row r="2337" spans="16:24" x14ac:dyDescent="0.25">
      <c r="P2337" s="10">
        <v>2328</v>
      </c>
      <c r="Q2337" s="2">
        <f t="shared" si="291"/>
        <v>5.8224999999997668E-2</v>
      </c>
      <c r="R2337" s="5">
        <f t="shared" si="292"/>
        <v>700</v>
      </c>
      <c r="S2337" s="5">
        <f t="shared" si="293"/>
        <v>562.03709999999512</v>
      </c>
      <c r="T2337">
        <f t="shared" si="294"/>
        <v>7.7099999995198232E-2</v>
      </c>
      <c r="U2337" s="5">
        <f t="shared" si="295"/>
        <v>0</v>
      </c>
      <c r="V2337">
        <f t="shared" si="296"/>
        <v>0</v>
      </c>
      <c r="W2337">
        <f t="shared" si="297"/>
        <v>887.34569999999837</v>
      </c>
      <c r="X2337" s="6">
        <f t="shared" si="298"/>
        <v>187.34569999999837</v>
      </c>
    </row>
    <row r="2338" spans="16:24" x14ac:dyDescent="0.25">
      <c r="P2338" s="10">
        <v>2329</v>
      </c>
      <c r="Q2338" s="2">
        <f t="shared" si="291"/>
        <v>5.8249999999997665E-2</v>
      </c>
      <c r="R2338" s="5">
        <f t="shared" si="292"/>
        <v>700</v>
      </c>
      <c r="S2338" s="5">
        <f t="shared" si="293"/>
        <v>562.03709999999512</v>
      </c>
      <c r="T2338">
        <f t="shared" si="294"/>
        <v>7.7099999995198232E-2</v>
      </c>
      <c r="U2338" s="5">
        <f t="shared" si="295"/>
        <v>0</v>
      </c>
      <c r="V2338">
        <f t="shared" si="296"/>
        <v>0</v>
      </c>
      <c r="W2338">
        <f t="shared" si="297"/>
        <v>887.34569999999837</v>
      </c>
      <c r="X2338" s="6">
        <f t="shared" si="298"/>
        <v>187.34569999999837</v>
      </c>
    </row>
    <row r="2339" spans="16:24" x14ac:dyDescent="0.25">
      <c r="P2339" s="10">
        <v>2330</v>
      </c>
      <c r="Q2339" s="2">
        <f t="shared" si="291"/>
        <v>5.8274999999997662E-2</v>
      </c>
      <c r="R2339" s="5">
        <f t="shared" si="292"/>
        <v>700</v>
      </c>
      <c r="S2339" s="5">
        <f t="shared" si="293"/>
        <v>562.03709999999512</v>
      </c>
      <c r="T2339">
        <f t="shared" si="294"/>
        <v>7.7099999995198232E-2</v>
      </c>
      <c r="U2339" s="5">
        <f t="shared" si="295"/>
        <v>0</v>
      </c>
      <c r="V2339">
        <f t="shared" si="296"/>
        <v>0</v>
      </c>
      <c r="W2339">
        <f t="shared" si="297"/>
        <v>887.34569999999837</v>
      </c>
      <c r="X2339" s="6">
        <f t="shared" si="298"/>
        <v>187.34569999999837</v>
      </c>
    </row>
    <row r="2340" spans="16:24" x14ac:dyDescent="0.25">
      <c r="P2340" s="10">
        <v>2331</v>
      </c>
      <c r="Q2340" s="2">
        <f t="shared" si="291"/>
        <v>5.8299999999997659E-2</v>
      </c>
      <c r="R2340" s="5">
        <f t="shared" si="292"/>
        <v>700</v>
      </c>
      <c r="S2340" s="5">
        <f t="shared" si="293"/>
        <v>562.03709999999512</v>
      </c>
      <c r="T2340">
        <f t="shared" si="294"/>
        <v>7.7099999995198232E-2</v>
      </c>
      <c r="U2340" s="5">
        <f t="shared" si="295"/>
        <v>0</v>
      </c>
      <c r="V2340">
        <f t="shared" si="296"/>
        <v>0</v>
      </c>
      <c r="W2340">
        <f t="shared" si="297"/>
        <v>887.34569999999837</v>
      </c>
      <c r="X2340" s="6">
        <f t="shared" si="298"/>
        <v>187.34569999999837</v>
      </c>
    </row>
    <row r="2341" spans="16:24" x14ac:dyDescent="0.25">
      <c r="P2341" s="10">
        <v>2332</v>
      </c>
      <c r="Q2341" s="2">
        <f t="shared" si="291"/>
        <v>5.8324999999997656E-2</v>
      </c>
      <c r="R2341" s="5">
        <f t="shared" si="292"/>
        <v>700</v>
      </c>
      <c r="S2341" s="5">
        <f t="shared" si="293"/>
        <v>562.03709999999512</v>
      </c>
      <c r="T2341">
        <f t="shared" si="294"/>
        <v>7.7099999995198232E-2</v>
      </c>
      <c r="U2341" s="5">
        <f t="shared" si="295"/>
        <v>0</v>
      </c>
      <c r="V2341">
        <f t="shared" si="296"/>
        <v>0</v>
      </c>
      <c r="W2341">
        <f t="shared" si="297"/>
        <v>887.34569999999837</v>
      </c>
      <c r="X2341" s="6">
        <f t="shared" si="298"/>
        <v>187.34569999999837</v>
      </c>
    </row>
    <row r="2342" spans="16:24" x14ac:dyDescent="0.25">
      <c r="P2342" s="10">
        <v>2333</v>
      </c>
      <c r="Q2342" s="2">
        <f t="shared" si="291"/>
        <v>5.8349999999997654E-2</v>
      </c>
      <c r="R2342" s="5">
        <f t="shared" si="292"/>
        <v>700</v>
      </c>
      <c r="S2342" s="5">
        <f t="shared" si="293"/>
        <v>562.03709999999512</v>
      </c>
      <c r="T2342">
        <f t="shared" si="294"/>
        <v>7.7099999995198232E-2</v>
      </c>
      <c r="U2342" s="5">
        <f t="shared" si="295"/>
        <v>0</v>
      </c>
      <c r="V2342">
        <f t="shared" si="296"/>
        <v>0</v>
      </c>
      <c r="W2342">
        <f t="shared" si="297"/>
        <v>887.34569999999837</v>
      </c>
      <c r="X2342" s="6">
        <f t="shared" si="298"/>
        <v>187.34569999999837</v>
      </c>
    </row>
    <row r="2343" spans="16:24" x14ac:dyDescent="0.25">
      <c r="P2343" s="10">
        <v>2334</v>
      </c>
      <c r="Q2343" s="2">
        <f t="shared" si="291"/>
        <v>5.8374999999997651E-2</v>
      </c>
      <c r="R2343" s="5">
        <f t="shared" si="292"/>
        <v>700</v>
      </c>
      <c r="S2343" s="5">
        <f t="shared" si="293"/>
        <v>562.03709999999512</v>
      </c>
      <c r="T2343">
        <f t="shared" si="294"/>
        <v>7.7099999995198232E-2</v>
      </c>
      <c r="U2343" s="5">
        <f t="shared" si="295"/>
        <v>0</v>
      </c>
      <c r="V2343">
        <f t="shared" si="296"/>
        <v>0</v>
      </c>
      <c r="W2343">
        <f t="shared" si="297"/>
        <v>887.34569999999837</v>
      </c>
      <c r="X2343" s="6">
        <f t="shared" si="298"/>
        <v>187.34569999999837</v>
      </c>
    </row>
    <row r="2344" spans="16:24" x14ac:dyDescent="0.25">
      <c r="P2344" s="10">
        <v>2335</v>
      </c>
      <c r="Q2344" s="2">
        <f t="shared" si="291"/>
        <v>5.8399999999997648E-2</v>
      </c>
      <c r="R2344" s="5">
        <f t="shared" si="292"/>
        <v>700</v>
      </c>
      <c r="S2344" s="5">
        <f t="shared" si="293"/>
        <v>562.03709999999512</v>
      </c>
      <c r="T2344">
        <f t="shared" si="294"/>
        <v>7.7099999995198232E-2</v>
      </c>
      <c r="U2344" s="5">
        <f t="shared" si="295"/>
        <v>0</v>
      </c>
      <c r="V2344">
        <f t="shared" si="296"/>
        <v>0</v>
      </c>
      <c r="W2344">
        <f t="shared" si="297"/>
        <v>887.34569999999837</v>
      </c>
      <c r="X2344" s="6">
        <f t="shared" si="298"/>
        <v>187.34569999999837</v>
      </c>
    </row>
    <row r="2345" spans="16:24" x14ac:dyDescent="0.25">
      <c r="P2345" s="10">
        <v>2336</v>
      </c>
      <c r="Q2345" s="2">
        <f t="shared" si="291"/>
        <v>5.8424999999997645E-2</v>
      </c>
      <c r="R2345" s="5">
        <f t="shared" si="292"/>
        <v>700</v>
      </c>
      <c r="S2345" s="5">
        <f t="shared" si="293"/>
        <v>562.03709999999512</v>
      </c>
      <c r="T2345">
        <f t="shared" si="294"/>
        <v>7.7099999995198232E-2</v>
      </c>
      <c r="U2345" s="5">
        <f t="shared" si="295"/>
        <v>0</v>
      </c>
      <c r="V2345">
        <f t="shared" si="296"/>
        <v>0</v>
      </c>
      <c r="W2345">
        <f t="shared" si="297"/>
        <v>887.34569999999837</v>
      </c>
      <c r="X2345" s="6">
        <f t="shared" si="298"/>
        <v>187.34569999999837</v>
      </c>
    </row>
    <row r="2346" spans="16:24" x14ac:dyDescent="0.25">
      <c r="P2346" s="10">
        <v>2337</v>
      </c>
      <c r="Q2346" s="2">
        <f t="shared" si="291"/>
        <v>5.8449999999997643E-2</v>
      </c>
      <c r="R2346" s="5">
        <f t="shared" si="292"/>
        <v>700</v>
      </c>
      <c r="S2346" s="5">
        <f t="shared" si="293"/>
        <v>562.03709999999512</v>
      </c>
      <c r="T2346">
        <f t="shared" si="294"/>
        <v>7.7099999995198232E-2</v>
      </c>
      <c r="U2346" s="5">
        <f t="shared" si="295"/>
        <v>0</v>
      </c>
      <c r="V2346">
        <f t="shared" si="296"/>
        <v>0</v>
      </c>
      <c r="W2346">
        <f t="shared" si="297"/>
        <v>887.34569999999837</v>
      </c>
      <c r="X2346" s="6">
        <f t="shared" si="298"/>
        <v>187.34569999999837</v>
      </c>
    </row>
    <row r="2347" spans="16:24" x14ac:dyDescent="0.25">
      <c r="P2347" s="10">
        <v>2338</v>
      </c>
      <c r="Q2347" s="2">
        <f t="shared" si="291"/>
        <v>5.847499999999764E-2</v>
      </c>
      <c r="R2347" s="5">
        <f t="shared" si="292"/>
        <v>700</v>
      </c>
      <c r="S2347" s="5">
        <f t="shared" si="293"/>
        <v>562.03709999999512</v>
      </c>
      <c r="T2347">
        <f t="shared" si="294"/>
        <v>7.7099999995198232E-2</v>
      </c>
      <c r="U2347" s="5">
        <f t="shared" si="295"/>
        <v>0</v>
      </c>
      <c r="V2347">
        <f t="shared" si="296"/>
        <v>0</v>
      </c>
      <c r="W2347">
        <f t="shared" si="297"/>
        <v>887.34569999999837</v>
      </c>
      <c r="X2347" s="6">
        <f t="shared" si="298"/>
        <v>187.34569999999837</v>
      </c>
    </row>
    <row r="2348" spans="16:24" x14ac:dyDescent="0.25">
      <c r="P2348" s="10">
        <v>2339</v>
      </c>
      <c r="Q2348" s="2">
        <f t="shared" si="291"/>
        <v>5.8499999999997637E-2</v>
      </c>
      <c r="R2348" s="5">
        <f t="shared" si="292"/>
        <v>700</v>
      </c>
      <c r="S2348" s="5">
        <f t="shared" si="293"/>
        <v>562.03709999999512</v>
      </c>
      <c r="T2348">
        <f t="shared" si="294"/>
        <v>7.7099999995198232E-2</v>
      </c>
      <c r="U2348" s="5">
        <f t="shared" si="295"/>
        <v>0</v>
      </c>
      <c r="V2348">
        <f t="shared" si="296"/>
        <v>0</v>
      </c>
      <c r="W2348">
        <f t="shared" si="297"/>
        <v>887.34569999999837</v>
      </c>
      <c r="X2348" s="6">
        <f t="shared" si="298"/>
        <v>187.34569999999837</v>
      </c>
    </row>
    <row r="2349" spans="16:24" x14ac:dyDescent="0.25">
      <c r="P2349" s="10">
        <v>2340</v>
      </c>
      <c r="Q2349" s="2">
        <f t="shared" si="291"/>
        <v>5.8524999999997634E-2</v>
      </c>
      <c r="R2349" s="5">
        <f t="shared" si="292"/>
        <v>700</v>
      </c>
      <c r="S2349" s="5">
        <f t="shared" si="293"/>
        <v>562.03709999999512</v>
      </c>
      <c r="T2349">
        <f t="shared" si="294"/>
        <v>7.7099999995198232E-2</v>
      </c>
      <c r="U2349" s="5">
        <f t="shared" si="295"/>
        <v>0</v>
      </c>
      <c r="V2349">
        <f t="shared" si="296"/>
        <v>0</v>
      </c>
      <c r="W2349">
        <f t="shared" si="297"/>
        <v>887.34569999999837</v>
      </c>
      <c r="X2349" s="6">
        <f t="shared" si="298"/>
        <v>187.34569999999837</v>
      </c>
    </row>
    <row r="2350" spans="16:24" x14ac:dyDescent="0.25">
      <c r="P2350" s="10">
        <v>2341</v>
      </c>
      <c r="Q2350" s="2">
        <f t="shared" si="291"/>
        <v>5.8549999999997632E-2</v>
      </c>
      <c r="R2350" s="5">
        <f t="shared" si="292"/>
        <v>700</v>
      </c>
      <c r="S2350" s="5">
        <f t="shared" si="293"/>
        <v>562.03709999999512</v>
      </c>
      <c r="T2350">
        <f t="shared" si="294"/>
        <v>7.7099999995198232E-2</v>
      </c>
      <c r="U2350" s="5">
        <f t="shared" si="295"/>
        <v>0</v>
      </c>
      <c r="V2350">
        <f t="shared" si="296"/>
        <v>0</v>
      </c>
      <c r="W2350">
        <f t="shared" si="297"/>
        <v>887.34569999999837</v>
      </c>
      <c r="X2350" s="6">
        <f t="shared" si="298"/>
        <v>187.34569999999837</v>
      </c>
    </row>
    <row r="2351" spans="16:24" x14ac:dyDescent="0.25">
      <c r="P2351" s="10">
        <v>2342</v>
      </c>
      <c r="Q2351" s="2">
        <f t="shared" si="291"/>
        <v>5.8574999999997629E-2</v>
      </c>
      <c r="R2351" s="5">
        <f t="shared" si="292"/>
        <v>700</v>
      </c>
      <c r="S2351" s="5">
        <f t="shared" si="293"/>
        <v>562.03709999999512</v>
      </c>
      <c r="T2351">
        <f t="shared" si="294"/>
        <v>7.7099999995198232E-2</v>
      </c>
      <c r="U2351" s="5">
        <f t="shared" si="295"/>
        <v>0</v>
      </c>
      <c r="V2351">
        <f t="shared" si="296"/>
        <v>0</v>
      </c>
      <c r="W2351">
        <f t="shared" si="297"/>
        <v>887.34569999999837</v>
      </c>
      <c r="X2351" s="6">
        <f t="shared" si="298"/>
        <v>187.34569999999837</v>
      </c>
    </row>
    <row r="2352" spans="16:24" x14ac:dyDescent="0.25">
      <c r="P2352" s="10">
        <v>2343</v>
      </c>
      <c r="Q2352" s="2">
        <f t="shared" si="291"/>
        <v>5.8599999999997626E-2</v>
      </c>
      <c r="R2352" s="5">
        <f t="shared" si="292"/>
        <v>700</v>
      </c>
      <c r="S2352" s="5">
        <f t="shared" si="293"/>
        <v>562.03709999999512</v>
      </c>
      <c r="T2352">
        <f t="shared" si="294"/>
        <v>7.7099999995198232E-2</v>
      </c>
      <c r="U2352" s="5">
        <f t="shared" si="295"/>
        <v>0</v>
      </c>
      <c r="V2352">
        <f t="shared" si="296"/>
        <v>0</v>
      </c>
      <c r="W2352">
        <f t="shared" si="297"/>
        <v>887.34569999999837</v>
      </c>
      <c r="X2352" s="6">
        <f t="shared" si="298"/>
        <v>187.34569999999837</v>
      </c>
    </row>
    <row r="2353" spans="16:24" x14ac:dyDescent="0.25">
      <c r="P2353" s="10">
        <v>2344</v>
      </c>
      <c r="Q2353" s="2">
        <f t="shared" si="291"/>
        <v>5.8624999999997623E-2</v>
      </c>
      <c r="R2353" s="5">
        <f t="shared" si="292"/>
        <v>700</v>
      </c>
      <c r="S2353" s="5">
        <f t="shared" si="293"/>
        <v>562.03709999999512</v>
      </c>
      <c r="T2353">
        <f t="shared" si="294"/>
        <v>7.7099999995198232E-2</v>
      </c>
      <c r="U2353" s="5">
        <f t="shared" si="295"/>
        <v>0</v>
      </c>
      <c r="V2353">
        <f t="shared" si="296"/>
        <v>0</v>
      </c>
      <c r="W2353">
        <f t="shared" si="297"/>
        <v>887.34569999999837</v>
      </c>
      <c r="X2353" s="6">
        <f t="shared" si="298"/>
        <v>187.34569999999837</v>
      </c>
    </row>
    <row r="2354" spans="16:24" x14ac:dyDescent="0.25">
      <c r="P2354" s="10">
        <v>2345</v>
      </c>
      <c r="Q2354" s="2">
        <f t="shared" si="291"/>
        <v>5.8649999999997621E-2</v>
      </c>
      <c r="R2354" s="5">
        <f t="shared" si="292"/>
        <v>700</v>
      </c>
      <c r="S2354" s="5">
        <f t="shared" si="293"/>
        <v>562.03709999999512</v>
      </c>
      <c r="T2354">
        <f t="shared" si="294"/>
        <v>7.7099999995198232E-2</v>
      </c>
      <c r="U2354" s="5">
        <f t="shared" si="295"/>
        <v>0</v>
      </c>
      <c r="V2354">
        <f t="shared" si="296"/>
        <v>0</v>
      </c>
      <c r="W2354">
        <f t="shared" si="297"/>
        <v>887.34569999999837</v>
      </c>
      <c r="X2354" s="6">
        <f t="shared" si="298"/>
        <v>187.34569999999837</v>
      </c>
    </row>
    <row r="2355" spans="16:24" x14ac:dyDescent="0.25">
      <c r="P2355" s="10">
        <v>2346</v>
      </c>
      <c r="Q2355" s="2">
        <f t="shared" si="291"/>
        <v>5.8674999999997618E-2</v>
      </c>
      <c r="R2355" s="5">
        <f t="shared" si="292"/>
        <v>700</v>
      </c>
      <c r="S2355" s="5">
        <f t="shared" si="293"/>
        <v>562.03709999999512</v>
      </c>
      <c r="T2355">
        <f t="shared" si="294"/>
        <v>7.7099999995198232E-2</v>
      </c>
      <c r="U2355" s="5">
        <f t="shared" si="295"/>
        <v>0</v>
      </c>
      <c r="V2355">
        <f t="shared" si="296"/>
        <v>0</v>
      </c>
      <c r="W2355">
        <f t="shared" si="297"/>
        <v>887.34569999999837</v>
      </c>
      <c r="X2355" s="6">
        <f t="shared" si="298"/>
        <v>187.34569999999837</v>
      </c>
    </row>
    <row r="2356" spans="16:24" x14ac:dyDescent="0.25">
      <c r="P2356" s="10">
        <v>2347</v>
      </c>
      <c r="Q2356" s="2">
        <f t="shared" si="291"/>
        <v>5.8699999999997615E-2</v>
      </c>
      <c r="R2356" s="5">
        <f t="shared" si="292"/>
        <v>700</v>
      </c>
      <c r="S2356" s="5">
        <f t="shared" si="293"/>
        <v>562.03709999999512</v>
      </c>
      <c r="T2356">
        <f t="shared" si="294"/>
        <v>7.7099999995198232E-2</v>
      </c>
      <c r="U2356" s="5">
        <f t="shared" si="295"/>
        <v>0</v>
      </c>
      <c r="V2356">
        <f t="shared" si="296"/>
        <v>0</v>
      </c>
      <c r="W2356">
        <f t="shared" si="297"/>
        <v>887.34569999999837</v>
      </c>
      <c r="X2356" s="6">
        <f t="shared" si="298"/>
        <v>187.34569999999837</v>
      </c>
    </row>
    <row r="2357" spans="16:24" x14ac:dyDescent="0.25">
      <c r="P2357" s="10">
        <v>2348</v>
      </c>
      <c r="Q2357" s="2">
        <f t="shared" si="291"/>
        <v>5.8724999999997612E-2</v>
      </c>
      <c r="R2357" s="5">
        <f t="shared" si="292"/>
        <v>700</v>
      </c>
      <c r="S2357" s="5">
        <f t="shared" si="293"/>
        <v>562.03709999999512</v>
      </c>
      <c r="T2357">
        <f t="shared" si="294"/>
        <v>7.7099999995198232E-2</v>
      </c>
      <c r="U2357" s="5">
        <f t="shared" si="295"/>
        <v>0</v>
      </c>
      <c r="V2357">
        <f t="shared" si="296"/>
        <v>0</v>
      </c>
      <c r="W2357">
        <f t="shared" si="297"/>
        <v>887.34569999999837</v>
      </c>
      <c r="X2357" s="6">
        <f t="shared" si="298"/>
        <v>187.34569999999837</v>
      </c>
    </row>
    <row r="2358" spans="16:24" x14ac:dyDescent="0.25">
      <c r="P2358" s="10">
        <v>2349</v>
      </c>
      <c r="Q2358" s="2">
        <f t="shared" si="291"/>
        <v>5.874999999999761E-2</v>
      </c>
      <c r="R2358" s="5">
        <f t="shared" si="292"/>
        <v>700</v>
      </c>
      <c r="S2358" s="5">
        <f t="shared" si="293"/>
        <v>562.03709999999512</v>
      </c>
      <c r="T2358">
        <f t="shared" si="294"/>
        <v>7.7099999995198232E-2</v>
      </c>
      <c r="U2358" s="5">
        <f t="shared" si="295"/>
        <v>0</v>
      </c>
      <c r="V2358">
        <f t="shared" si="296"/>
        <v>0</v>
      </c>
      <c r="W2358">
        <f t="shared" si="297"/>
        <v>887.34569999999837</v>
      </c>
      <c r="X2358" s="6">
        <f t="shared" si="298"/>
        <v>187.34569999999837</v>
      </c>
    </row>
    <row r="2359" spans="16:24" x14ac:dyDescent="0.25">
      <c r="P2359" s="10">
        <v>2350</v>
      </c>
      <c r="Q2359" s="2">
        <f t="shared" si="291"/>
        <v>5.8774999999997607E-2</v>
      </c>
      <c r="R2359" s="5">
        <f t="shared" si="292"/>
        <v>700</v>
      </c>
      <c r="S2359" s="5">
        <f t="shared" si="293"/>
        <v>562.03709999999512</v>
      </c>
      <c r="T2359">
        <f t="shared" si="294"/>
        <v>7.7099999995198232E-2</v>
      </c>
      <c r="U2359" s="5">
        <f t="shared" si="295"/>
        <v>0</v>
      </c>
      <c r="V2359">
        <f t="shared" si="296"/>
        <v>0</v>
      </c>
      <c r="W2359">
        <f t="shared" si="297"/>
        <v>887.34569999999837</v>
      </c>
      <c r="X2359" s="6">
        <f t="shared" si="298"/>
        <v>187.34569999999837</v>
      </c>
    </row>
    <row r="2360" spans="16:24" x14ac:dyDescent="0.25">
      <c r="P2360" s="10">
        <v>2351</v>
      </c>
      <c r="Q2360" s="2">
        <f t="shared" si="291"/>
        <v>5.8799999999997604E-2</v>
      </c>
      <c r="R2360" s="5">
        <f t="shared" si="292"/>
        <v>700</v>
      </c>
      <c r="S2360" s="5">
        <f t="shared" si="293"/>
        <v>562.03709999999512</v>
      </c>
      <c r="T2360">
        <f t="shared" si="294"/>
        <v>7.7099999995198232E-2</v>
      </c>
      <c r="U2360" s="5">
        <f t="shared" si="295"/>
        <v>0</v>
      </c>
      <c r="V2360">
        <f t="shared" si="296"/>
        <v>0</v>
      </c>
      <c r="W2360">
        <f t="shared" si="297"/>
        <v>887.34569999999837</v>
      </c>
      <c r="X2360" s="6">
        <f t="shared" si="298"/>
        <v>187.34569999999837</v>
      </c>
    </row>
    <row r="2361" spans="16:24" x14ac:dyDescent="0.25">
      <c r="P2361" s="10">
        <v>2352</v>
      </c>
      <c r="Q2361" s="2">
        <f t="shared" si="291"/>
        <v>5.8824999999997601E-2</v>
      </c>
      <c r="R2361" s="5">
        <f t="shared" si="292"/>
        <v>700</v>
      </c>
      <c r="S2361" s="5">
        <f t="shared" si="293"/>
        <v>562.03709999999512</v>
      </c>
      <c r="T2361">
        <f t="shared" si="294"/>
        <v>7.7099999995198232E-2</v>
      </c>
      <c r="U2361" s="5">
        <f t="shared" si="295"/>
        <v>0</v>
      </c>
      <c r="V2361">
        <f t="shared" si="296"/>
        <v>0</v>
      </c>
      <c r="W2361">
        <f t="shared" si="297"/>
        <v>887.34569999999837</v>
      </c>
      <c r="X2361" s="6">
        <f t="shared" si="298"/>
        <v>187.34569999999837</v>
      </c>
    </row>
    <row r="2362" spans="16:24" x14ac:dyDescent="0.25">
      <c r="P2362" s="10">
        <v>2353</v>
      </c>
      <c r="Q2362" s="2">
        <f t="shared" si="291"/>
        <v>5.8849999999997599E-2</v>
      </c>
      <c r="R2362" s="5">
        <f t="shared" si="292"/>
        <v>700</v>
      </c>
      <c r="S2362" s="5">
        <f t="shared" si="293"/>
        <v>562.03709999999512</v>
      </c>
      <c r="T2362">
        <f t="shared" si="294"/>
        <v>7.7099999995198232E-2</v>
      </c>
      <c r="U2362" s="5">
        <f t="shared" si="295"/>
        <v>0</v>
      </c>
      <c r="V2362">
        <f t="shared" si="296"/>
        <v>0</v>
      </c>
      <c r="W2362">
        <f t="shared" si="297"/>
        <v>887.34569999999837</v>
      </c>
      <c r="X2362" s="6">
        <f t="shared" si="298"/>
        <v>187.34569999999837</v>
      </c>
    </row>
    <row r="2363" spans="16:24" x14ac:dyDescent="0.25">
      <c r="P2363" s="10">
        <v>2354</v>
      </c>
      <c r="Q2363" s="2">
        <f t="shared" si="291"/>
        <v>5.8874999999997596E-2</v>
      </c>
      <c r="R2363" s="5">
        <f t="shared" si="292"/>
        <v>700</v>
      </c>
      <c r="S2363" s="5">
        <f t="shared" si="293"/>
        <v>562.03709999999512</v>
      </c>
      <c r="T2363">
        <f t="shared" si="294"/>
        <v>7.7099999995198232E-2</v>
      </c>
      <c r="U2363" s="5">
        <f t="shared" si="295"/>
        <v>0</v>
      </c>
      <c r="V2363">
        <f t="shared" si="296"/>
        <v>0</v>
      </c>
      <c r="W2363">
        <f t="shared" si="297"/>
        <v>887.34569999999837</v>
      </c>
      <c r="X2363" s="6">
        <f t="shared" si="298"/>
        <v>187.34569999999837</v>
      </c>
    </row>
    <row r="2364" spans="16:24" x14ac:dyDescent="0.25">
      <c r="P2364" s="10">
        <v>2355</v>
      </c>
      <c r="Q2364" s="2">
        <f t="shared" si="291"/>
        <v>5.8899999999997593E-2</v>
      </c>
      <c r="R2364" s="5">
        <f t="shared" si="292"/>
        <v>700</v>
      </c>
      <c r="S2364" s="5">
        <f t="shared" si="293"/>
        <v>562.03709999999512</v>
      </c>
      <c r="T2364">
        <f t="shared" si="294"/>
        <v>7.7099999995198232E-2</v>
      </c>
      <c r="U2364" s="5">
        <f t="shared" si="295"/>
        <v>0</v>
      </c>
      <c r="V2364">
        <f t="shared" si="296"/>
        <v>0</v>
      </c>
      <c r="W2364">
        <f t="shared" si="297"/>
        <v>887.34569999999837</v>
      </c>
      <c r="X2364" s="6">
        <f t="shared" si="298"/>
        <v>187.34569999999837</v>
      </c>
    </row>
    <row r="2365" spans="16:24" x14ac:dyDescent="0.25">
      <c r="P2365" s="10">
        <v>2356</v>
      </c>
      <c r="Q2365" s="2">
        <f t="shared" si="291"/>
        <v>5.892499999999759E-2</v>
      </c>
      <c r="R2365" s="5">
        <f t="shared" si="292"/>
        <v>700</v>
      </c>
      <c r="S2365" s="5">
        <f t="shared" si="293"/>
        <v>562.03709999999512</v>
      </c>
      <c r="T2365">
        <f t="shared" si="294"/>
        <v>7.7099999995198232E-2</v>
      </c>
      <c r="U2365" s="5">
        <f t="shared" si="295"/>
        <v>0</v>
      </c>
      <c r="V2365">
        <f t="shared" si="296"/>
        <v>0</v>
      </c>
      <c r="W2365">
        <f t="shared" si="297"/>
        <v>887.34569999999837</v>
      </c>
      <c r="X2365" s="6">
        <f t="shared" si="298"/>
        <v>187.34569999999837</v>
      </c>
    </row>
    <row r="2366" spans="16:24" x14ac:dyDescent="0.25">
      <c r="P2366" s="10">
        <v>2357</v>
      </c>
      <c r="Q2366" s="2">
        <f t="shared" si="291"/>
        <v>5.8949999999997588E-2</v>
      </c>
      <c r="R2366" s="5">
        <f t="shared" si="292"/>
        <v>700</v>
      </c>
      <c r="S2366" s="5">
        <f t="shared" si="293"/>
        <v>562.03709999999512</v>
      </c>
      <c r="T2366">
        <f t="shared" si="294"/>
        <v>7.7099999995198232E-2</v>
      </c>
      <c r="U2366" s="5">
        <f t="shared" si="295"/>
        <v>0</v>
      </c>
      <c r="V2366">
        <f t="shared" si="296"/>
        <v>0</v>
      </c>
      <c r="W2366">
        <f t="shared" si="297"/>
        <v>887.34569999999837</v>
      </c>
      <c r="X2366" s="6">
        <f t="shared" si="298"/>
        <v>187.34569999999837</v>
      </c>
    </row>
    <row r="2367" spans="16:24" x14ac:dyDescent="0.25">
      <c r="P2367" s="10">
        <v>2358</v>
      </c>
      <c r="Q2367" s="2">
        <f t="shared" si="291"/>
        <v>5.8974999999997585E-2</v>
      </c>
      <c r="R2367" s="5">
        <f t="shared" si="292"/>
        <v>700</v>
      </c>
      <c r="S2367" s="5">
        <f t="shared" si="293"/>
        <v>562.03709999999512</v>
      </c>
      <c r="T2367">
        <f t="shared" si="294"/>
        <v>7.7099999995198232E-2</v>
      </c>
      <c r="U2367" s="5">
        <f t="shared" si="295"/>
        <v>0</v>
      </c>
      <c r="V2367">
        <f t="shared" si="296"/>
        <v>0</v>
      </c>
      <c r="W2367">
        <f t="shared" si="297"/>
        <v>887.34569999999837</v>
      </c>
      <c r="X2367" s="6">
        <f t="shared" si="298"/>
        <v>187.34569999999837</v>
      </c>
    </row>
    <row r="2368" spans="16:24" x14ac:dyDescent="0.25">
      <c r="P2368" s="10">
        <v>2359</v>
      </c>
      <c r="Q2368" s="2">
        <f t="shared" si="291"/>
        <v>5.8999999999997582E-2</v>
      </c>
      <c r="R2368" s="5">
        <f t="shared" si="292"/>
        <v>700</v>
      </c>
      <c r="S2368" s="5">
        <f t="shared" si="293"/>
        <v>562.03709999999512</v>
      </c>
      <c r="T2368">
        <f t="shared" si="294"/>
        <v>7.7099999995198232E-2</v>
      </c>
      <c r="U2368" s="5">
        <f t="shared" si="295"/>
        <v>0</v>
      </c>
      <c r="V2368">
        <f t="shared" si="296"/>
        <v>0</v>
      </c>
      <c r="W2368">
        <f t="shared" si="297"/>
        <v>887.34569999999837</v>
      </c>
      <c r="X2368" s="6">
        <f t="shared" si="298"/>
        <v>187.34569999999837</v>
      </c>
    </row>
    <row r="2369" spans="16:24" x14ac:dyDescent="0.25">
      <c r="P2369" s="10">
        <v>2360</v>
      </c>
      <c r="Q2369" s="2">
        <f t="shared" si="291"/>
        <v>5.9024999999997579E-2</v>
      </c>
      <c r="R2369" s="5">
        <f t="shared" si="292"/>
        <v>700</v>
      </c>
      <c r="S2369" s="5">
        <f t="shared" si="293"/>
        <v>562.03709999999512</v>
      </c>
      <c r="T2369">
        <f t="shared" si="294"/>
        <v>7.7099999995198232E-2</v>
      </c>
      <c r="U2369" s="5">
        <f t="shared" si="295"/>
        <v>0</v>
      </c>
      <c r="V2369">
        <f t="shared" si="296"/>
        <v>0</v>
      </c>
      <c r="W2369">
        <f t="shared" si="297"/>
        <v>887.34569999999837</v>
      </c>
      <c r="X2369" s="6">
        <f t="shared" si="298"/>
        <v>187.34569999999837</v>
      </c>
    </row>
    <row r="2370" spans="16:24" x14ac:dyDescent="0.25">
      <c r="P2370" s="10">
        <v>2361</v>
      </c>
      <c r="Q2370" s="2">
        <f t="shared" si="291"/>
        <v>5.9049999999997577E-2</v>
      </c>
      <c r="R2370" s="5">
        <f t="shared" si="292"/>
        <v>700</v>
      </c>
      <c r="S2370" s="5">
        <f t="shared" si="293"/>
        <v>562.03709999999512</v>
      </c>
      <c r="T2370">
        <f t="shared" si="294"/>
        <v>7.7099999995198232E-2</v>
      </c>
      <c r="U2370" s="5">
        <f t="shared" si="295"/>
        <v>0</v>
      </c>
      <c r="V2370">
        <f t="shared" si="296"/>
        <v>0</v>
      </c>
      <c r="W2370">
        <f t="shared" si="297"/>
        <v>887.34569999999837</v>
      </c>
      <c r="X2370" s="6">
        <f t="shared" si="298"/>
        <v>187.34569999999837</v>
      </c>
    </row>
    <row r="2371" spans="16:24" x14ac:dyDescent="0.25">
      <c r="P2371" s="10">
        <v>2362</v>
      </c>
      <c r="Q2371" s="2">
        <f t="shared" si="291"/>
        <v>5.9074999999997574E-2</v>
      </c>
      <c r="R2371" s="5">
        <f t="shared" si="292"/>
        <v>700</v>
      </c>
      <c r="S2371" s="5">
        <f t="shared" si="293"/>
        <v>562.03709999999512</v>
      </c>
      <c r="T2371">
        <f t="shared" si="294"/>
        <v>7.7099999995198232E-2</v>
      </c>
      <c r="U2371" s="5">
        <f t="shared" si="295"/>
        <v>0</v>
      </c>
      <c r="V2371">
        <f t="shared" si="296"/>
        <v>0</v>
      </c>
      <c r="W2371">
        <f t="shared" si="297"/>
        <v>887.34569999999837</v>
      </c>
      <c r="X2371" s="6">
        <f t="shared" si="298"/>
        <v>187.34569999999837</v>
      </c>
    </row>
    <row r="2372" spans="16:24" x14ac:dyDescent="0.25">
      <c r="P2372" s="10">
        <v>2363</v>
      </c>
      <c r="Q2372" s="2">
        <f t="shared" si="291"/>
        <v>5.9099999999997571E-2</v>
      </c>
      <c r="R2372" s="5">
        <f t="shared" si="292"/>
        <v>700</v>
      </c>
      <c r="S2372" s="5">
        <f t="shared" si="293"/>
        <v>562.03709999999512</v>
      </c>
      <c r="T2372">
        <f t="shared" si="294"/>
        <v>7.7099999995198232E-2</v>
      </c>
      <c r="U2372" s="5">
        <f t="shared" si="295"/>
        <v>0</v>
      </c>
      <c r="V2372">
        <f t="shared" si="296"/>
        <v>0</v>
      </c>
      <c r="W2372">
        <f t="shared" si="297"/>
        <v>887.34569999999837</v>
      </c>
      <c r="X2372" s="6">
        <f t="shared" si="298"/>
        <v>187.34569999999837</v>
      </c>
    </row>
    <row r="2373" spans="16:24" x14ac:dyDescent="0.25">
      <c r="P2373" s="10">
        <v>2364</v>
      </c>
      <c r="Q2373" s="2">
        <f t="shared" si="291"/>
        <v>5.9124999999997568E-2</v>
      </c>
      <c r="R2373" s="5">
        <f t="shared" si="292"/>
        <v>700</v>
      </c>
      <c r="S2373" s="5">
        <f t="shared" si="293"/>
        <v>562.03709999999512</v>
      </c>
      <c r="T2373">
        <f t="shared" si="294"/>
        <v>7.7099999995198232E-2</v>
      </c>
      <c r="U2373" s="5">
        <f t="shared" si="295"/>
        <v>0</v>
      </c>
      <c r="V2373">
        <f t="shared" si="296"/>
        <v>0</v>
      </c>
      <c r="W2373">
        <f t="shared" si="297"/>
        <v>887.34569999999837</v>
      </c>
      <c r="X2373" s="6">
        <f t="shared" si="298"/>
        <v>187.34569999999837</v>
      </c>
    </row>
    <row r="2374" spans="16:24" x14ac:dyDescent="0.25">
      <c r="P2374" s="10">
        <v>2365</v>
      </c>
      <c r="Q2374" s="2">
        <f t="shared" si="291"/>
        <v>5.9149999999997566E-2</v>
      </c>
      <c r="R2374" s="5">
        <f t="shared" si="292"/>
        <v>700</v>
      </c>
      <c r="S2374" s="5">
        <f t="shared" si="293"/>
        <v>562.03709999999512</v>
      </c>
      <c r="T2374">
        <f t="shared" si="294"/>
        <v>7.7099999995198232E-2</v>
      </c>
      <c r="U2374" s="5">
        <f t="shared" si="295"/>
        <v>0</v>
      </c>
      <c r="V2374">
        <f t="shared" si="296"/>
        <v>0</v>
      </c>
      <c r="W2374">
        <f t="shared" si="297"/>
        <v>887.34569999999837</v>
      </c>
      <c r="X2374" s="6">
        <f t="shared" si="298"/>
        <v>187.34569999999837</v>
      </c>
    </row>
    <row r="2375" spans="16:24" x14ac:dyDescent="0.25">
      <c r="P2375" s="10">
        <v>2366</v>
      </c>
      <c r="Q2375" s="2">
        <f t="shared" si="291"/>
        <v>5.9174999999997563E-2</v>
      </c>
      <c r="R2375" s="5">
        <f t="shared" si="292"/>
        <v>700</v>
      </c>
      <c r="S2375" s="5">
        <f t="shared" si="293"/>
        <v>562.03709999999512</v>
      </c>
      <c r="T2375">
        <f t="shared" si="294"/>
        <v>7.7099999995198232E-2</v>
      </c>
      <c r="U2375" s="5">
        <f t="shared" si="295"/>
        <v>0</v>
      </c>
      <c r="V2375">
        <f t="shared" si="296"/>
        <v>0</v>
      </c>
      <c r="W2375">
        <f t="shared" si="297"/>
        <v>887.34569999999837</v>
      </c>
      <c r="X2375" s="6">
        <f t="shared" si="298"/>
        <v>187.34569999999837</v>
      </c>
    </row>
    <row r="2376" spans="16:24" x14ac:dyDescent="0.25">
      <c r="P2376" s="10">
        <v>2367</v>
      </c>
      <c r="Q2376" s="2">
        <f t="shared" si="291"/>
        <v>5.919999999999756E-2</v>
      </c>
      <c r="R2376" s="5">
        <f t="shared" si="292"/>
        <v>700</v>
      </c>
      <c r="S2376" s="5">
        <f t="shared" si="293"/>
        <v>562.03709999999512</v>
      </c>
      <c r="T2376">
        <f t="shared" si="294"/>
        <v>7.7099999995198232E-2</v>
      </c>
      <c r="U2376" s="5">
        <f t="shared" si="295"/>
        <v>0</v>
      </c>
      <c r="V2376">
        <f t="shared" si="296"/>
        <v>0</v>
      </c>
      <c r="W2376">
        <f t="shared" si="297"/>
        <v>887.34569999999837</v>
      </c>
      <c r="X2376" s="6">
        <f t="shared" si="298"/>
        <v>187.34569999999837</v>
      </c>
    </row>
    <row r="2377" spans="16:24" x14ac:dyDescent="0.25">
      <c r="P2377" s="10">
        <v>2368</v>
      </c>
      <c r="Q2377" s="2">
        <f t="shared" ref="Q2377:Q2440" si="299">+Q2376+$M$3</f>
        <v>5.9224999999997557E-2</v>
      </c>
      <c r="R2377" s="5">
        <f t="shared" si="292"/>
        <v>700</v>
      </c>
      <c r="S2377" s="5">
        <f t="shared" si="293"/>
        <v>562.03709999999512</v>
      </c>
      <c r="T2377">
        <f t="shared" si="294"/>
        <v>7.7099999995198232E-2</v>
      </c>
      <c r="U2377" s="5">
        <f t="shared" si="295"/>
        <v>0</v>
      </c>
      <c r="V2377">
        <f t="shared" si="296"/>
        <v>0</v>
      </c>
      <c r="W2377">
        <f t="shared" si="297"/>
        <v>887.34569999999837</v>
      </c>
      <c r="X2377" s="6">
        <f t="shared" si="298"/>
        <v>187.34569999999837</v>
      </c>
    </row>
    <row r="2378" spans="16:24" x14ac:dyDescent="0.25">
      <c r="P2378" s="10">
        <v>2369</v>
      </c>
      <c r="Q2378" s="2">
        <f t="shared" si="299"/>
        <v>5.9249999999997555E-2</v>
      </c>
      <c r="R2378" s="5">
        <f t="shared" ref="R2378:R2441" si="300">R2377+U2377</f>
        <v>700</v>
      </c>
      <c r="S2378" s="5">
        <f t="shared" ref="S2378:S2441" si="301">S2377+V2377</f>
        <v>562.03709999999512</v>
      </c>
      <c r="T2378">
        <f t="shared" ref="T2378:T2441" si="302">S2378-$B$5*R2378</f>
        <v>7.7099999995198232E-2</v>
      </c>
      <c r="U2378" s="5">
        <f t="shared" ref="U2378:U2441" si="303">IF(T2378&lt;0,$D$11*$M$4+$E$11*$M$3,$D$17*$M$4+$E$17*$M$3)</f>
        <v>0</v>
      </c>
      <c r="V2378">
        <f t="shared" ref="V2378:V2441" si="304">IF(T2378&lt;0,$D$12*$M$4+$E$12*$M$3,$D$18*$M$4+$E$18*$M$3)</f>
        <v>0</v>
      </c>
      <c r="W2378">
        <f t="shared" ref="W2378:W2441" si="305">R2378+S2378/3</f>
        <v>887.34569999999837</v>
      </c>
      <c r="X2378" s="6">
        <f t="shared" ref="X2378:X2441" si="306">W2378-R2378</f>
        <v>187.34569999999837</v>
      </c>
    </row>
    <row r="2379" spans="16:24" x14ac:dyDescent="0.25">
      <c r="P2379" s="10">
        <v>2370</v>
      </c>
      <c r="Q2379" s="2">
        <f t="shared" si="299"/>
        <v>5.9274999999997552E-2</v>
      </c>
      <c r="R2379" s="5">
        <f t="shared" si="300"/>
        <v>700</v>
      </c>
      <c r="S2379" s="5">
        <f t="shared" si="301"/>
        <v>562.03709999999512</v>
      </c>
      <c r="T2379">
        <f t="shared" si="302"/>
        <v>7.7099999995198232E-2</v>
      </c>
      <c r="U2379" s="5">
        <f t="shared" si="303"/>
        <v>0</v>
      </c>
      <c r="V2379">
        <f t="shared" si="304"/>
        <v>0</v>
      </c>
      <c r="W2379">
        <f t="shared" si="305"/>
        <v>887.34569999999837</v>
      </c>
      <c r="X2379" s="6">
        <f t="shared" si="306"/>
        <v>187.34569999999837</v>
      </c>
    </row>
    <row r="2380" spans="16:24" x14ac:dyDescent="0.25">
      <c r="P2380" s="10">
        <v>2371</v>
      </c>
      <c r="Q2380" s="2">
        <f t="shared" si="299"/>
        <v>5.9299999999997549E-2</v>
      </c>
      <c r="R2380" s="5">
        <f t="shared" si="300"/>
        <v>700</v>
      </c>
      <c r="S2380" s="5">
        <f t="shared" si="301"/>
        <v>562.03709999999512</v>
      </c>
      <c r="T2380">
        <f t="shared" si="302"/>
        <v>7.7099999995198232E-2</v>
      </c>
      <c r="U2380" s="5">
        <f t="shared" si="303"/>
        <v>0</v>
      </c>
      <c r="V2380">
        <f t="shared" si="304"/>
        <v>0</v>
      </c>
      <c r="W2380">
        <f t="shared" si="305"/>
        <v>887.34569999999837</v>
      </c>
      <c r="X2380" s="6">
        <f t="shared" si="306"/>
        <v>187.34569999999837</v>
      </c>
    </row>
    <row r="2381" spans="16:24" x14ac:dyDescent="0.25">
      <c r="P2381" s="10">
        <v>2372</v>
      </c>
      <c r="Q2381" s="2">
        <f t="shared" si="299"/>
        <v>5.9324999999997546E-2</v>
      </c>
      <c r="R2381" s="5">
        <f t="shared" si="300"/>
        <v>700</v>
      </c>
      <c r="S2381" s="5">
        <f t="shared" si="301"/>
        <v>562.03709999999512</v>
      </c>
      <c r="T2381">
        <f t="shared" si="302"/>
        <v>7.7099999995198232E-2</v>
      </c>
      <c r="U2381" s="5">
        <f t="shared" si="303"/>
        <v>0</v>
      </c>
      <c r="V2381">
        <f t="shared" si="304"/>
        <v>0</v>
      </c>
      <c r="W2381">
        <f t="shared" si="305"/>
        <v>887.34569999999837</v>
      </c>
      <c r="X2381" s="6">
        <f t="shared" si="306"/>
        <v>187.34569999999837</v>
      </c>
    </row>
    <row r="2382" spans="16:24" x14ac:dyDescent="0.25">
      <c r="P2382" s="10">
        <v>2373</v>
      </c>
      <c r="Q2382" s="2">
        <f t="shared" si="299"/>
        <v>5.9349999999997544E-2</v>
      </c>
      <c r="R2382" s="5">
        <f t="shared" si="300"/>
        <v>700</v>
      </c>
      <c r="S2382" s="5">
        <f t="shared" si="301"/>
        <v>562.03709999999512</v>
      </c>
      <c r="T2382">
        <f t="shared" si="302"/>
        <v>7.7099999995198232E-2</v>
      </c>
      <c r="U2382" s="5">
        <f t="shared" si="303"/>
        <v>0</v>
      </c>
      <c r="V2382">
        <f t="shared" si="304"/>
        <v>0</v>
      </c>
      <c r="W2382">
        <f t="shared" si="305"/>
        <v>887.34569999999837</v>
      </c>
      <c r="X2382" s="6">
        <f t="shared" si="306"/>
        <v>187.34569999999837</v>
      </c>
    </row>
    <row r="2383" spans="16:24" x14ac:dyDescent="0.25">
      <c r="P2383" s="10">
        <v>2374</v>
      </c>
      <c r="Q2383" s="2">
        <f t="shared" si="299"/>
        <v>5.9374999999997541E-2</v>
      </c>
      <c r="R2383" s="5">
        <f t="shared" si="300"/>
        <v>700</v>
      </c>
      <c r="S2383" s="5">
        <f t="shared" si="301"/>
        <v>562.03709999999512</v>
      </c>
      <c r="T2383">
        <f t="shared" si="302"/>
        <v>7.7099999995198232E-2</v>
      </c>
      <c r="U2383" s="5">
        <f t="shared" si="303"/>
        <v>0</v>
      </c>
      <c r="V2383">
        <f t="shared" si="304"/>
        <v>0</v>
      </c>
      <c r="W2383">
        <f t="shared" si="305"/>
        <v>887.34569999999837</v>
      </c>
      <c r="X2383" s="6">
        <f t="shared" si="306"/>
        <v>187.34569999999837</v>
      </c>
    </row>
    <row r="2384" spans="16:24" x14ac:dyDescent="0.25">
      <c r="P2384" s="10">
        <v>2375</v>
      </c>
      <c r="Q2384" s="2">
        <f t="shared" si="299"/>
        <v>5.9399999999997538E-2</v>
      </c>
      <c r="R2384" s="5">
        <f t="shared" si="300"/>
        <v>700</v>
      </c>
      <c r="S2384" s="5">
        <f t="shared" si="301"/>
        <v>562.03709999999512</v>
      </c>
      <c r="T2384">
        <f t="shared" si="302"/>
        <v>7.7099999995198232E-2</v>
      </c>
      <c r="U2384" s="5">
        <f t="shared" si="303"/>
        <v>0</v>
      </c>
      <c r="V2384">
        <f t="shared" si="304"/>
        <v>0</v>
      </c>
      <c r="W2384">
        <f t="shared" si="305"/>
        <v>887.34569999999837</v>
      </c>
      <c r="X2384" s="6">
        <f t="shared" si="306"/>
        <v>187.34569999999837</v>
      </c>
    </row>
    <row r="2385" spans="16:24" x14ac:dyDescent="0.25">
      <c r="P2385" s="10">
        <v>2376</v>
      </c>
      <c r="Q2385" s="2">
        <f t="shared" si="299"/>
        <v>5.9424999999997535E-2</v>
      </c>
      <c r="R2385" s="5">
        <f t="shared" si="300"/>
        <v>700</v>
      </c>
      <c r="S2385" s="5">
        <f t="shared" si="301"/>
        <v>562.03709999999512</v>
      </c>
      <c r="T2385">
        <f t="shared" si="302"/>
        <v>7.7099999995198232E-2</v>
      </c>
      <c r="U2385" s="5">
        <f t="shared" si="303"/>
        <v>0</v>
      </c>
      <c r="V2385">
        <f t="shared" si="304"/>
        <v>0</v>
      </c>
      <c r="W2385">
        <f t="shared" si="305"/>
        <v>887.34569999999837</v>
      </c>
      <c r="X2385" s="6">
        <f t="shared" si="306"/>
        <v>187.34569999999837</v>
      </c>
    </row>
    <row r="2386" spans="16:24" x14ac:dyDescent="0.25">
      <c r="P2386" s="10">
        <v>2377</v>
      </c>
      <c r="Q2386" s="2">
        <f t="shared" si="299"/>
        <v>5.9449999999997533E-2</v>
      </c>
      <c r="R2386" s="5">
        <f t="shared" si="300"/>
        <v>700</v>
      </c>
      <c r="S2386" s="5">
        <f t="shared" si="301"/>
        <v>562.03709999999512</v>
      </c>
      <c r="T2386">
        <f t="shared" si="302"/>
        <v>7.7099999995198232E-2</v>
      </c>
      <c r="U2386" s="5">
        <f t="shared" si="303"/>
        <v>0</v>
      </c>
      <c r="V2386">
        <f t="shared" si="304"/>
        <v>0</v>
      </c>
      <c r="W2386">
        <f t="shared" si="305"/>
        <v>887.34569999999837</v>
      </c>
      <c r="X2386" s="6">
        <f t="shared" si="306"/>
        <v>187.34569999999837</v>
      </c>
    </row>
    <row r="2387" spans="16:24" x14ac:dyDescent="0.25">
      <c r="P2387" s="10">
        <v>2378</v>
      </c>
      <c r="Q2387" s="2">
        <f t="shared" si="299"/>
        <v>5.947499999999753E-2</v>
      </c>
      <c r="R2387" s="5">
        <f t="shared" si="300"/>
        <v>700</v>
      </c>
      <c r="S2387" s="5">
        <f t="shared" si="301"/>
        <v>562.03709999999512</v>
      </c>
      <c r="T2387">
        <f t="shared" si="302"/>
        <v>7.7099999995198232E-2</v>
      </c>
      <c r="U2387" s="5">
        <f t="shared" si="303"/>
        <v>0</v>
      </c>
      <c r="V2387">
        <f t="shared" si="304"/>
        <v>0</v>
      </c>
      <c r="W2387">
        <f t="shared" si="305"/>
        <v>887.34569999999837</v>
      </c>
      <c r="X2387" s="6">
        <f t="shared" si="306"/>
        <v>187.34569999999837</v>
      </c>
    </row>
    <row r="2388" spans="16:24" x14ac:dyDescent="0.25">
      <c r="P2388" s="10">
        <v>2379</v>
      </c>
      <c r="Q2388" s="2">
        <f t="shared" si="299"/>
        <v>5.9499999999997527E-2</v>
      </c>
      <c r="R2388" s="5">
        <f t="shared" si="300"/>
        <v>700</v>
      </c>
      <c r="S2388" s="5">
        <f t="shared" si="301"/>
        <v>562.03709999999512</v>
      </c>
      <c r="T2388">
        <f t="shared" si="302"/>
        <v>7.7099999995198232E-2</v>
      </c>
      <c r="U2388" s="5">
        <f t="shared" si="303"/>
        <v>0</v>
      </c>
      <c r="V2388">
        <f t="shared" si="304"/>
        <v>0</v>
      </c>
      <c r="W2388">
        <f t="shared" si="305"/>
        <v>887.34569999999837</v>
      </c>
      <c r="X2388" s="6">
        <f t="shared" si="306"/>
        <v>187.34569999999837</v>
      </c>
    </row>
    <row r="2389" spans="16:24" x14ac:dyDescent="0.25">
      <c r="P2389" s="10">
        <v>2380</v>
      </c>
      <c r="Q2389" s="2">
        <f t="shared" si="299"/>
        <v>5.9524999999997524E-2</v>
      </c>
      <c r="R2389" s="5">
        <f t="shared" si="300"/>
        <v>700</v>
      </c>
      <c r="S2389" s="5">
        <f t="shared" si="301"/>
        <v>562.03709999999512</v>
      </c>
      <c r="T2389">
        <f t="shared" si="302"/>
        <v>7.7099999995198232E-2</v>
      </c>
      <c r="U2389" s="5">
        <f t="shared" si="303"/>
        <v>0</v>
      </c>
      <c r="V2389">
        <f t="shared" si="304"/>
        <v>0</v>
      </c>
      <c r="W2389">
        <f t="shared" si="305"/>
        <v>887.34569999999837</v>
      </c>
      <c r="X2389" s="6">
        <f t="shared" si="306"/>
        <v>187.34569999999837</v>
      </c>
    </row>
    <row r="2390" spans="16:24" x14ac:dyDescent="0.25">
      <c r="P2390" s="10">
        <v>2381</v>
      </c>
      <c r="Q2390" s="2">
        <f t="shared" si="299"/>
        <v>5.9549999999997522E-2</v>
      </c>
      <c r="R2390" s="5">
        <f t="shared" si="300"/>
        <v>700</v>
      </c>
      <c r="S2390" s="5">
        <f t="shared" si="301"/>
        <v>562.03709999999512</v>
      </c>
      <c r="T2390">
        <f t="shared" si="302"/>
        <v>7.7099999995198232E-2</v>
      </c>
      <c r="U2390" s="5">
        <f t="shared" si="303"/>
        <v>0</v>
      </c>
      <c r="V2390">
        <f t="shared" si="304"/>
        <v>0</v>
      </c>
      <c r="W2390">
        <f t="shared" si="305"/>
        <v>887.34569999999837</v>
      </c>
      <c r="X2390" s="6">
        <f t="shared" si="306"/>
        <v>187.34569999999837</v>
      </c>
    </row>
    <row r="2391" spans="16:24" x14ac:dyDescent="0.25">
      <c r="P2391" s="10">
        <v>2382</v>
      </c>
      <c r="Q2391" s="2">
        <f t="shared" si="299"/>
        <v>5.9574999999997519E-2</v>
      </c>
      <c r="R2391" s="5">
        <f t="shared" si="300"/>
        <v>700</v>
      </c>
      <c r="S2391" s="5">
        <f t="shared" si="301"/>
        <v>562.03709999999512</v>
      </c>
      <c r="T2391">
        <f t="shared" si="302"/>
        <v>7.7099999995198232E-2</v>
      </c>
      <c r="U2391" s="5">
        <f t="shared" si="303"/>
        <v>0</v>
      </c>
      <c r="V2391">
        <f t="shared" si="304"/>
        <v>0</v>
      </c>
      <c r="W2391">
        <f t="shared" si="305"/>
        <v>887.34569999999837</v>
      </c>
      <c r="X2391" s="6">
        <f t="shared" si="306"/>
        <v>187.34569999999837</v>
      </c>
    </row>
    <row r="2392" spans="16:24" x14ac:dyDescent="0.25">
      <c r="P2392" s="10">
        <v>2383</v>
      </c>
      <c r="Q2392" s="2">
        <f t="shared" si="299"/>
        <v>5.9599999999997516E-2</v>
      </c>
      <c r="R2392" s="5">
        <f t="shared" si="300"/>
        <v>700</v>
      </c>
      <c r="S2392" s="5">
        <f t="shared" si="301"/>
        <v>562.03709999999512</v>
      </c>
      <c r="T2392">
        <f t="shared" si="302"/>
        <v>7.7099999995198232E-2</v>
      </c>
      <c r="U2392" s="5">
        <f t="shared" si="303"/>
        <v>0</v>
      </c>
      <c r="V2392">
        <f t="shared" si="304"/>
        <v>0</v>
      </c>
      <c r="W2392">
        <f t="shared" si="305"/>
        <v>887.34569999999837</v>
      </c>
      <c r="X2392" s="6">
        <f t="shared" si="306"/>
        <v>187.34569999999837</v>
      </c>
    </row>
    <row r="2393" spans="16:24" x14ac:dyDescent="0.25">
      <c r="P2393" s="10">
        <v>2384</v>
      </c>
      <c r="Q2393" s="2">
        <f t="shared" si="299"/>
        <v>5.9624999999997513E-2</v>
      </c>
      <c r="R2393" s="5">
        <f t="shared" si="300"/>
        <v>700</v>
      </c>
      <c r="S2393" s="5">
        <f t="shared" si="301"/>
        <v>562.03709999999512</v>
      </c>
      <c r="T2393">
        <f t="shared" si="302"/>
        <v>7.7099999995198232E-2</v>
      </c>
      <c r="U2393" s="5">
        <f t="shared" si="303"/>
        <v>0</v>
      </c>
      <c r="V2393">
        <f t="shared" si="304"/>
        <v>0</v>
      </c>
      <c r="W2393">
        <f t="shared" si="305"/>
        <v>887.34569999999837</v>
      </c>
      <c r="X2393" s="6">
        <f t="shared" si="306"/>
        <v>187.34569999999837</v>
      </c>
    </row>
    <row r="2394" spans="16:24" x14ac:dyDescent="0.25">
      <c r="P2394" s="10">
        <v>2385</v>
      </c>
      <c r="Q2394" s="2">
        <f t="shared" si="299"/>
        <v>5.9649999999997511E-2</v>
      </c>
      <c r="R2394" s="5">
        <f t="shared" si="300"/>
        <v>700</v>
      </c>
      <c r="S2394" s="5">
        <f t="shared" si="301"/>
        <v>562.03709999999512</v>
      </c>
      <c r="T2394">
        <f t="shared" si="302"/>
        <v>7.7099999995198232E-2</v>
      </c>
      <c r="U2394" s="5">
        <f t="shared" si="303"/>
        <v>0</v>
      </c>
      <c r="V2394">
        <f t="shared" si="304"/>
        <v>0</v>
      </c>
      <c r="W2394">
        <f t="shared" si="305"/>
        <v>887.34569999999837</v>
      </c>
      <c r="X2394" s="6">
        <f t="shared" si="306"/>
        <v>187.34569999999837</v>
      </c>
    </row>
    <row r="2395" spans="16:24" x14ac:dyDescent="0.25">
      <c r="P2395" s="10">
        <v>2386</v>
      </c>
      <c r="Q2395" s="2">
        <f t="shared" si="299"/>
        <v>5.9674999999997508E-2</v>
      </c>
      <c r="R2395" s="5">
        <f t="shared" si="300"/>
        <v>700</v>
      </c>
      <c r="S2395" s="5">
        <f t="shared" si="301"/>
        <v>562.03709999999512</v>
      </c>
      <c r="T2395">
        <f t="shared" si="302"/>
        <v>7.7099999995198232E-2</v>
      </c>
      <c r="U2395" s="5">
        <f t="shared" si="303"/>
        <v>0</v>
      </c>
      <c r="V2395">
        <f t="shared" si="304"/>
        <v>0</v>
      </c>
      <c r="W2395">
        <f t="shared" si="305"/>
        <v>887.34569999999837</v>
      </c>
      <c r="X2395" s="6">
        <f t="shared" si="306"/>
        <v>187.34569999999837</v>
      </c>
    </row>
    <row r="2396" spans="16:24" x14ac:dyDescent="0.25">
      <c r="P2396" s="10">
        <v>2387</v>
      </c>
      <c r="Q2396" s="2">
        <f t="shared" si="299"/>
        <v>5.9699999999997505E-2</v>
      </c>
      <c r="R2396" s="5">
        <f t="shared" si="300"/>
        <v>700</v>
      </c>
      <c r="S2396" s="5">
        <f t="shared" si="301"/>
        <v>562.03709999999512</v>
      </c>
      <c r="T2396">
        <f t="shared" si="302"/>
        <v>7.7099999995198232E-2</v>
      </c>
      <c r="U2396" s="5">
        <f t="shared" si="303"/>
        <v>0</v>
      </c>
      <c r="V2396">
        <f t="shared" si="304"/>
        <v>0</v>
      </c>
      <c r="W2396">
        <f t="shared" si="305"/>
        <v>887.34569999999837</v>
      </c>
      <c r="X2396" s="6">
        <f t="shared" si="306"/>
        <v>187.34569999999837</v>
      </c>
    </row>
    <row r="2397" spans="16:24" x14ac:dyDescent="0.25">
      <c r="P2397" s="10">
        <v>2388</v>
      </c>
      <c r="Q2397" s="2">
        <f t="shared" si="299"/>
        <v>5.9724999999997502E-2</v>
      </c>
      <c r="R2397" s="5">
        <f t="shared" si="300"/>
        <v>700</v>
      </c>
      <c r="S2397" s="5">
        <f t="shared" si="301"/>
        <v>562.03709999999512</v>
      </c>
      <c r="T2397">
        <f t="shared" si="302"/>
        <v>7.7099999995198232E-2</v>
      </c>
      <c r="U2397" s="5">
        <f t="shared" si="303"/>
        <v>0</v>
      </c>
      <c r="V2397">
        <f t="shared" si="304"/>
        <v>0</v>
      </c>
      <c r="W2397">
        <f t="shared" si="305"/>
        <v>887.34569999999837</v>
      </c>
      <c r="X2397" s="6">
        <f t="shared" si="306"/>
        <v>187.34569999999837</v>
      </c>
    </row>
    <row r="2398" spans="16:24" x14ac:dyDescent="0.25">
      <c r="P2398" s="10">
        <v>2389</v>
      </c>
      <c r="Q2398" s="2">
        <f t="shared" si="299"/>
        <v>5.97499999999975E-2</v>
      </c>
      <c r="R2398" s="5">
        <f t="shared" si="300"/>
        <v>700</v>
      </c>
      <c r="S2398" s="5">
        <f t="shared" si="301"/>
        <v>562.03709999999512</v>
      </c>
      <c r="T2398">
        <f t="shared" si="302"/>
        <v>7.7099999995198232E-2</v>
      </c>
      <c r="U2398" s="5">
        <f t="shared" si="303"/>
        <v>0</v>
      </c>
      <c r="V2398">
        <f t="shared" si="304"/>
        <v>0</v>
      </c>
      <c r="W2398">
        <f t="shared" si="305"/>
        <v>887.34569999999837</v>
      </c>
      <c r="X2398" s="6">
        <f t="shared" si="306"/>
        <v>187.34569999999837</v>
      </c>
    </row>
    <row r="2399" spans="16:24" x14ac:dyDescent="0.25">
      <c r="P2399" s="10">
        <v>2390</v>
      </c>
      <c r="Q2399" s="2">
        <f t="shared" si="299"/>
        <v>5.9774999999997497E-2</v>
      </c>
      <c r="R2399" s="5">
        <f t="shared" si="300"/>
        <v>700</v>
      </c>
      <c r="S2399" s="5">
        <f t="shared" si="301"/>
        <v>562.03709999999512</v>
      </c>
      <c r="T2399">
        <f t="shared" si="302"/>
        <v>7.7099999995198232E-2</v>
      </c>
      <c r="U2399" s="5">
        <f t="shared" si="303"/>
        <v>0</v>
      </c>
      <c r="V2399">
        <f t="shared" si="304"/>
        <v>0</v>
      </c>
      <c r="W2399">
        <f t="shared" si="305"/>
        <v>887.34569999999837</v>
      </c>
      <c r="X2399" s="6">
        <f t="shared" si="306"/>
        <v>187.34569999999837</v>
      </c>
    </row>
    <row r="2400" spans="16:24" x14ac:dyDescent="0.25">
      <c r="P2400" s="10">
        <v>2391</v>
      </c>
      <c r="Q2400" s="2">
        <f t="shared" si="299"/>
        <v>5.9799999999997494E-2</v>
      </c>
      <c r="R2400" s="5">
        <f t="shared" si="300"/>
        <v>700</v>
      </c>
      <c r="S2400" s="5">
        <f t="shared" si="301"/>
        <v>562.03709999999512</v>
      </c>
      <c r="T2400">
        <f t="shared" si="302"/>
        <v>7.7099999995198232E-2</v>
      </c>
      <c r="U2400" s="5">
        <f t="shared" si="303"/>
        <v>0</v>
      </c>
      <c r="V2400">
        <f t="shared" si="304"/>
        <v>0</v>
      </c>
      <c r="W2400">
        <f t="shared" si="305"/>
        <v>887.34569999999837</v>
      </c>
      <c r="X2400" s="6">
        <f t="shared" si="306"/>
        <v>187.34569999999837</v>
      </c>
    </row>
    <row r="2401" spans="16:24" x14ac:dyDescent="0.25">
      <c r="P2401" s="10">
        <v>2392</v>
      </c>
      <c r="Q2401" s="2">
        <f t="shared" si="299"/>
        <v>5.9824999999997491E-2</v>
      </c>
      <c r="R2401" s="5">
        <f t="shared" si="300"/>
        <v>700</v>
      </c>
      <c r="S2401" s="5">
        <f t="shared" si="301"/>
        <v>562.03709999999512</v>
      </c>
      <c r="T2401">
        <f t="shared" si="302"/>
        <v>7.7099999995198232E-2</v>
      </c>
      <c r="U2401" s="5">
        <f t="shared" si="303"/>
        <v>0</v>
      </c>
      <c r="V2401">
        <f t="shared" si="304"/>
        <v>0</v>
      </c>
      <c r="W2401">
        <f t="shared" si="305"/>
        <v>887.34569999999837</v>
      </c>
      <c r="X2401" s="6">
        <f t="shared" si="306"/>
        <v>187.34569999999837</v>
      </c>
    </row>
    <row r="2402" spans="16:24" x14ac:dyDescent="0.25">
      <c r="P2402" s="10">
        <v>2393</v>
      </c>
      <c r="Q2402" s="2">
        <f t="shared" si="299"/>
        <v>5.9849999999997489E-2</v>
      </c>
      <c r="R2402" s="5">
        <f t="shared" si="300"/>
        <v>700</v>
      </c>
      <c r="S2402" s="5">
        <f t="shared" si="301"/>
        <v>562.03709999999512</v>
      </c>
      <c r="T2402">
        <f t="shared" si="302"/>
        <v>7.7099999995198232E-2</v>
      </c>
      <c r="U2402" s="5">
        <f t="shared" si="303"/>
        <v>0</v>
      </c>
      <c r="V2402">
        <f t="shared" si="304"/>
        <v>0</v>
      </c>
      <c r="W2402">
        <f t="shared" si="305"/>
        <v>887.34569999999837</v>
      </c>
      <c r="X2402" s="6">
        <f t="shared" si="306"/>
        <v>187.34569999999837</v>
      </c>
    </row>
    <row r="2403" spans="16:24" x14ac:dyDescent="0.25">
      <c r="P2403" s="10">
        <v>2394</v>
      </c>
      <c r="Q2403" s="2">
        <f t="shared" si="299"/>
        <v>5.9874999999997486E-2</v>
      </c>
      <c r="R2403" s="5">
        <f t="shared" si="300"/>
        <v>700</v>
      </c>
      <c r="S2403" s="5">
        <f t="shared" si="301"/>
        <v>562.03709999999512</v>
      </c>
      <c r="T2403">
        <f t="shared" si="302"/>
        <v>7.7099999995198232E-2</v>
      </c>
      <c r="U2403" s="5">
        <f t="shared" si="303"/>
        <v>0</v>
      </c>
      <c r="V2403">
        <f t="shared" si="304"/>
        <v>0</v>
      </c>
      <c r="W2403">
        <f t="shared" si="305"/>
        <v>887.34569999999837</v>
      </c>
      <c r="X2403" s="6">
        <f t="shared" si="306"/>
        <v>187.34569999999837</v>
      </c>
    </row>
    <row r="2404" spans="16:24" x14ac:dyDescent="0.25">
      <c r="P2404" s="10">
        <v>2395</v>
      </c>
      <c r="Q2404" s="2">
        <f t="shared" si="299"/>
        <v>5.9899999999997483E-2</v>
      </c>
      <c r="R2404" s="5">
        <f t="shared" si="300"/>
        <v>700</v>
      </c>
      <c r="S2404" s="5">
        <f t="shared" si="301"/>
        <v>562.03709999999512</v>
      </c>
      <c r="T2404">
        <f t="shared" si="302"/>
        <v>7.7099999995198232E-2</v>
      </c>
      <c r="U2404" s="5">
        <f t="shared" si="303"/>
        <v>0</v>
      </c>
      <c r="V2404">
        <f t="shared" si="304"/>
        <v>0</v>
      </c>
      <c r="W2404">
        <f t="shared" si="305"/>
        <v>887.34569999999837</v>
      </c>
      <c r="X2404" s="6">
        <f t="shared" si="306"/>
        <v>187.34569999999837</v>
      </c>
    </row>
    <row r="2405" spans="16:24" x14ac:dyDescent="0.25">
      <c r="P2405" s="10">
        <v>2396</v>
      </c>
      <c r="Q2405" s="2">
        <f t="shared" si="299"/>
        <v>5.992499999999748E-2</v>
      </c>
      <c r="R2405" s="5">
        <f t="shared" si="300"/>
        <v>700</v>
      </c>
      <c r="S2405" s="5">
        <f t="shared" si="301"/>
        <v>562.03709999999512</v>
      </c>
      <c r="T2405">
        <f t="shared" si="302"/>
        <v>7.7099999995198232E-2</v>
      </c>
      <c r="U2405" s="5">
        <f t="shared" si="303"/>
        <v>0</v>
      </c>
      <c r="V2405">
        <f t="shared" si="304"/>
        <v>0</v>
      </c>
      <c r="W2405">
        <f t="shared" si="305"/>
        <v>887.34569999999837</v>
      </c>
      <c r="X2405" s="6">
        <f t="shared" si="306"/>
        <v>187.34569999999837</v>
      </c>
    </row>
    <row r="2406" spans="16:24" x14ac:dyDescent="0.25">
      <c r="P2406" s="10">
        <v>2397</v>
      </c>
      <c r="Q2406" s="2">
        <f t="shared" si="299"/>
        <v>5.9949999999997478E-2</v>
      </c>
      <c r="R2406" s="5">
        <f t="shared" si="300"/>
        <v>700</v>
      </c>
      <c r="S2406" s="5">
        <f t="shared" si="301"/>
        <v>562.03709999999512</v>
      </c>
      <c r="T2406">
        <f t="shared" si="302"/>
        <v>7.7099999995198232E-2</v>
      </c>
      <c r="U2406" s="5">
        <f t="shared" si="303"/>
        <v>0</v>
      </c>
      <c r="V2406">
        <f t="shared" si="304"/>
        <v>0</v>
      </c>
      <c r="W2406">
        <f t="shared" si="305"/>
        <v>887.34569999999837</v>
      </c>
      <c r="X2406" s="6">
        <f t="shared" si="306"/>
        <v>187.34569999999837</v>
      </c>
    </row>
    <row r="2407" spans="16:24" x14ac:dyDescent="0.25">
      <c r="P2407" s="10">
        <v>2398</v>
      </c>
      <c r="Q2407" s="2">
        <f t="shared" si="299"/>
        <v>5.9974999999997475E-2</v>
      </c>
      <c r="R2407" s="5">
        <f t="shared" si="300"/>
        <v>700</v>
      </c>
      <c r="S2407" s="5">
        <f t="shared" si="301"/>
        <v>562.03709999999512</v>
      </c>
      <c r="T2407">
        <f t="shared" si="302"/>
        <v>7.7099999995198232E-2</v>
      </c>
      <c r="U2407" s="5">
        <f t="shared" si="303"/>
        <v>0</v>
      </c>
      <c r="V2407">
        <f t="shared" si="304"/>
        <v>0</v>
      </c>
      <c r="W2407">
        <f t="shared" si="305"/>
        <v>887.34569999999837</v>
      </c>
      <c r="X2407" s="6">
        <f t="shared" si="306"/>
        <v>187.34569999999837</v>
      </c>
    </row>
    <row r="2408" spans="16:24" x14ac:dyDescent="0.25">
      <c r="P2408" s="10">
        <v>2399</v>
      </c>
      <c r="Q2408" s="2">
        <f t="shared" si="299"/>
        <v>5.9999999999997472E-2</v>
      </c>
      <c r="R2408" s="5">
        <f t="shared" si="300"/>
        <v>700</v>
      </c>
      <c r="S2408" s="5">
        <f t="shared" si="301"/>
        <v>562.03709999999512</v>
      </c>
      <c r="T2408">
        <f t="shared" si="302"/>
        <v>7.7099999995198232E-2</v>
      </c>
      <c r="U2408" s="5">
        <f t="shared" si="303"/>
        <v>0</v>
      </c>
      <c r="V2408">
        <f t="shared" si="304"/>
        <v>0</v>
      </c>
      <c r="W2408">
        <f t="shared" si="305"/>
        <v>887.34569999999837</v>
      </c>
      <c r="X2408" s="6">
        <f t="shared" si="306"/>
        <v>187.34569999999837</v>
      </c>
    </row>
    <row r="2409" spans="16:24" x14ac:dyDescent="0.25">
      <c r="P2409" s="10">
        <v>2400</v>
      </c>
      <c r="Q2409" s="2">
        <f t="shared" si="299"/>
        <v>6.0024999999997469E-2</v>
      </c>
      <c r="R2409" s="5">
        <f t="shared" si="300"/>
        <v>700</v>
      </c>
      <c r="S2409" s="5">
        <f t="shared" si="301"/>
        <v>562.03709999999512</v>
      </c>
      <c r="T2409">
        <f t="shared" si="302"/>
        <v>7.7099999995198232E-2</v>
      </c>
      <c r="U2409" s="5">
        <f t="shared" si="303"/>
        <v>0</v>
      </c>
      <c r="V2409">
        <f t="shared" si="304"/>
        <v>0</v>
      </c>
      <c r="W2409">
        <f t="shared" si="305"/>
        <v>887.34569999999837</v>
      </c>
      <c r="X2409" s="6">
        <f t="shared" si="306"/>
        <v>187.34569999999837</v>
      </c>
    </row>
    <row r="2410" spans="16:24" x14ac:dyDescent="0.25">
      <c r="P2410" s="10">
        <v>2401</v>
      </c>
      <c r="Q2410" s="2">
        <f t="shared" si="299"/>
        <v>6.0049999999997467E-2</v>
      </c>
      <c r="R2410" s="5">
        <f t="shared" si="300"/>
        <v>700</v>
      </c>
      <c r="S2410" s="5">
        <f t="shared" si="301"/>
        <v>562.03709999999512</v>
      </c>
      <c r="T2410">
        <f t="shared" si="302"/>
        <v>7.7099999995198232E-2</v>
      </c>
      <c r="U2410" s="5">
        <f t="shared" si="303"/>
        <v>0</v>
      </c>
      <c r="V2410">
        <f t="shared" si="304"/>
        <v>0</v>
      </c>
      <c r="W2410">
        <f t="shared" si="305"/>
        <v>887.34569999999837</v>
      </c>
      <c r="X2410" s="6">
        <f t="shared" si="306"/>
        <v>187.34569999999837</v>
      </c>
    </row>
    <row r="2411" spans="16:24" x14ac:dyDescent="0.25">
      <c r="P2411" s="10">
        <v>2402</v>
      </c>
      <c r="Q2411" s="2">
        <f t="shared" si="299"/>
        <v>6.0074999999997464E-2</v>
      </c>
      <c r="R2411" s="5">
        <f t="shared" si="300"/>
        <v>700</v>
      </c>
      <c r="S2411" s="5">
        <f t="shared" si="301"/>
        <v>562.03709999999512</v>
      </c>
      <c r="T2411">
        <f t="shared" si="302"/>
        <v>7.7099999995198232E-2</v>
      </c>
      <c r="U2411" s="5">
        <f t="shared" si="303"/>
        <v>0</v>
      </c>
      <c r="V2411">
        <f t="shared" si="304"/>
        <v>0</v>
      </c>
      <c r="W2411">
        <f t="shared" si="305"/>
        <v>887.34569999999837</v>
      </c>
      <c r="X2411" s="6">
        <f t="shared" si="306"/>
        <v>187.34569999999837</v>
      </c>
    </row>
    <row r="2412" spans="16:24" x14ac:dyDescent="0.25">
      <c r="P2412" s="10">
        <v>2403</v>
      </c>
      <c r="Q2412" s="2">
        <f t="shared" si="299"/>
        <v>6.0099999999997461E-2</v>
      </c>
      <c r="R2412" s="5">
        <f t="shared" si="300"/>
        <v>700</v>
      </c>
      <c r="S2412" s="5">
        <f t="shared" si="301"/>
        <v>562.03709999999512</v>
      </c>
      <c r="T2412">
        <f t="shared" si="302"/>
        <v>7.7099999995198232E-2</v>
      </c>
      <c r="U2412" s="5">
        <f t="shared" si="303"/>
        <v>0</v>
      </c>
      <c r="V2412">
        <f t="shared" si="304"/>
        <v>0</v>
      </c>
      <c r="W2412">
        <f t="shared" si="305"/>
        <v>887.34569999999837</v>
      </c>
      <c r="X2412" s="6">
        <f t="shared" si="306"/>
        <v>187.34569999999837</v>
      </c>
    </row>
    <row r="2413" spans="16:24" x14ac:dyDescent="0.25">
      <c r="P2413" s="10">
        <v>2404</v>
      </c>
      <c r="Q2413" s="2">
        <f t="shared" si="299"/>
        <v>6.0124999999997458E-2</v>
      </c>
      <c r="R2413" s="5">
        <f t="shared" si="300"/>
        <v>700</v>
      </c>
      <c r="S2413" s="5">
        <f t="shared" si="301"/>
        <v>562.03709999999512</v>
      </c>
      <c r="T2413">
        <f t="shared" si="302"/>
        <v>7.7099999995198232E-2</v>
      </c>
      <c r="U2413" s="5">
        <f t="shared" si="303"/>
        <v>0</v>
      </c>
      <c r="V2413">
        <f t="shared" si="304"/>
        <v>0</v>
      </c>
      <c r="W2413">
        <f t="shared" si="305"/>
        <v>887.34569999999837</v>
      </c>
      <c r="X2413" s="6">
        <f t="shared" si="306"/>
        <v>187.34569999999837</v>
      </c>
    </row>
    <row r="2414" spans="16:24" x14ac:dyDescent="0.25">
      <c r="P2414" s="10">
        <v>2405</v>
      </c>
      <c r="Q2414" s="2">
        <f t="shared" si="299"/>
        <v>6.0149999999997456E-2</v>
      </c>
      <c r="R2414" s="5">
        <f t="shared" si="300"/>
        <v>700</v>
      </c>
      <c r="S2414" s="5">
        <f t="shared" si="301"/>
        <v>562.03709999999512</v>
      </c>
      <c r="T2414">
        <f t="shared" si="302"/>
        <v>7.7099999995198232E-2</v>
      </c>
      <c r="U2414" s="5">
        <f t="shared" si="303"/>
        <v>0</v>
      </c>
      <c r="V2414">
        <f t="shared" si="304"/>
        <v>0</v>
      </c>
      <c r="W2414">
        <f t="shared" si="305"/>
        <v>887.34569999999837</v>
      </c>
      <c r="X2414" s="6">
        <f t="shared" si="306"/>
        <v>187.34569999999837</v>
      </c>
    </row>
    <row r="2415" spans="16:24" x14ac:dyDescent="0.25">
      <c r="P2415" s="10">
        <v>2406</v>
      </c>
      <c r="Q2415" s="2">
        <f t="shared" si="299"/>
        <v>6.0174999999997453E-2</v>
      </c>
      <c r="R2415" s="5">
        <f t="shared" si="300"/>
        <v>700</v>
      </c>
      <c r="S2415" s="5">
        <f t="shared" si="301"/>
        <v>562.03709999999512</v>
      </c>
      <c r="T2415">
        <f t="shared" si="302"/>
        <v>7.7099999995198232E-2</v>
      </c>
      <c r="U2415" s="5">
        <f t="shared" si="303"/>
        <v>0</v>
      </c>
      <c r="V2415">
        <f t="shared" si="304"/>
        <v>0</v>
      </c>
      <c r="W2415">
        <f t="shared" si="305"/>
        <v>887.34569999999837</v>
      </c>
      <c r="X2415" s="6">
        <f t="shared" si="306"/>
        <v>187.34569999999837</v>
      </c>
    </row>
    <row r="2416" spans="16:24" x14ac:dyDescent="0.25">
      <c r="P2416" s="10">
        <v>2407</v>
      </c>
      <c r="Q2416" s="2">
        <f t="shared" si="299"/>
        <v>6.019999999999745E-2</v>
      </c>
      <c r="R2416" s="5">
        <f t="shared" si="300"/>
        <v>700</v>
      </c>
      <c r="S2416" s="5">
        <f t="shared" si="301"/>
        <v>562.03709999999512</v>
      </c>
      <c r="T2416">
        <f t="shared" si="302"/>
        <v>7.7099999995198232E-2</v>
      </c>
      <c r="U2416" s="5">
        <f t="shared" si="303"/>
        <v>0</v>
      </c>
      <c r="V2416">
        <f t="shared" si="304"/>
        <v>0</v>
      </c>
      <c r="W2416">
        <f t="shared" si="305"/>
        <v>887.34569999999837</v>
      </c>
      <c r="X2416" s="6">
        <f t="shared" si="306"/>
        <v>187.34569999999837</v>
      </c>
    </row>
    <row r="2417" spans="16:24" x14ac:dyDescent="0.25">
      <c r="P2417" s="10">
        <v>2408</v>
      </c>
      <c r="Q2417" s="2">
        <f t="shared" si="299"/>
        <v>6.0224999999997447E-2</v>
      </c>
      <c r="R2417" s="5">
        <f t="shared" si="300"/>
        <v>700</v>
      </c>
      <c r="S2417" s="5">
        <f t="shared" si="301"/>
        <v>562.03709999999512</v>
      </c>
      <c r="T2417">
        <f t="shared" si="302"/>
        <v>7.7099999995198232E-2</v>
      </c>
      <c r="U2417" s="5">
        <f t="shared" si="303"/>
        <v>0</v>
      </c>
      <c r="V2417">
        <f t="shared" si="304"/>
        <v>0</v>
      </c>
      <c r="W2417">
        <f t="shared" si="305"/>
        <v>887.34569999999837</v>
      </c>
      <c r="X2417" s="6">
        <f t="shared" si="306"/>
        <v>187.34569999999837</v>
      </c>
    </row>
    <row r="2418" spans="16:24" x14ac:dyDescent="0.25">
      <c r="P2418" s="10">
        <v>2409</v>
      </c>
      <c r="Q2418" s="2">
        <f t="shared" si="299"/>
        <v>6.0249999999997444E-2</v>
      </c>
      <c r="R2418" s="5">
        <f t="shared" si="300"/>
        <v>700</v>
      </c>
      <c r="S2418" s="5">
        <f t="shared" si="301"/>
        <v>562.03709999999512</v>
      </c>
      <c r="T2418">
        <f t="shared" si="302"/>
        <v>7.7099999995198232E-2</v>
      </c>
      <c r="U2418" s="5">
        <f t="shared" si="303"/>
        <v>0</v>
      </c>
      <c r="V2418">
        <f t="shared" si="304"/>
        <v>0</v>
      </c>
      <c r="W2418">
        <f t="shared" si="305"/>
        <v>887.34569999999837</v>
      </c>
      <c r="X2418" s="6">
        <f t="shared" si="306"/>
        <v>187.34569999999837</v>
      </c>
    </row>
    <row r="2419" spans="16:24" x14ac:dyDescent="0.25">
      <c r="P2419" s="10">
        <v>2410</v>
      </c>
      <c r="Q2419" s="2">
        <f t="shared" si="299"/>
        <v>6.0274999999997442E-2</v>
      </c>
      <c r="R2419" s="5">
        <f t="shared" si="300"/>
        <v>700</v>
      </c>
      <c r="S2419" s="5">
        <f t="shared" si="301"/>
        <v>562.03709999999512</v>
      </c>
      <c r="T2419">
        <f t="shared" si="302"/>
        <v>7.7099999995198232E-2</v>
      </c>
      <c r="U2419" s="5">
        <f t="shared" si="303"/>
        <v>0</v>
      </c>
      <c r="V2419">
        <f t="shared" si="304"/>
        <v>0</v>
      </c>
      <c r="W2419">
        <f t="shared" si="305"/>
        <v>887.34569999999837</v>
      </c>
      <c r="X2419" s="6">
        <f t="shared" si="306"/>
        <v>187.34569999999837</v>
      </c>
    </row>
    <row r="2420" spans="16:24" x14ac:dyDescent="0.25">
      <c r="P2420" s="10">
        <v>2411</v>
      </c>
      <c r="Q2420" s="2">
        <f t="shared" si="299"/>
        <v>6.0299999999997439E-2</v>
      </c>
      <c r="R2420" s="5">
        <f t="shared" si="300"/>
        <v>700</v>
      </c>
      <c r="S2420" s="5">
        <f t="shared" si="301"/>
        <v>562.03709999999512</v>
      </c>
      <c r="T2420">
        <f t="shared" si="302"/>
        <v>7.7099999995198232E-2</v>
      </c>
      <c r="U2420" s="5">
        <f t="shared" si="303"/>
        <v>0</v>
      </c>
      <c r="V2420">
        <f t="shared" si="304"/>
        <v>0</v>
      </c>
      <c r="W2420">
        <f t="shared" si="305"/>
        <v>887.34569999999837</v>
      </c>
      <c r="X2420" s="6">
        <f t="shared" si="306"/>
        <v>187.34569999999837</v>
      </c>
    </row>
    <row r="2421" spans="16:24" x14ac:dyDescent="0.25">
      <c r="P2421" s="10">
        <v>2412</v>
      </c>
      <c r="Q2421" s="2">
        <f t="shared" si="299"/>
        <v>6.0324999999997436E-2</v>
      </c>
      <c r="R2421" s="5">
        <f t="shared" si="300"/>
        <v>700</v>
      </c>
      <c r="S2421" s="5">
        <f t="shared" si="301"/>
        <v>562.03709999999512</v>
      </c>
      <c r="T2421">
        <f t="shared" si="302"/>
        <v>7.7099999995198232E-2</v>
      </c>
      <c r="U2421" s="5">
        <f t="shared" si="303"/>
        <v>0</v>
      </c>
      <c r="V2421">
        <f t="shared" si="304"/>
        <v>0</v>
      </c>
      <c r="W2421">
        <f t="shared" si="305"/>
        <v>887.34569999999837</v>
      </c>
      <c r="X2421" s="6">
        <f t="shared" si="306"/>
        <v>187.34569999999837</v>
      </c>
    </row>
    <row r="2422" spans="16:24" x14ac:dyDescent="0.25">
      <c r="P2422" s="10">
        <v>2413</v>
      </c>
      <c r="Q2422" s="2">
        <f t="shared" si="299"/>
        <v>6.0349999999997433E-2</v>
      </c>
      <c r="R2422" s="5">
        <f t="shared" si="300"/>
        <v>700</v>
      </c>
      <c r="S2422" s="5">
        <f t="shared" si="301"/>
        <v>562.03709999999512</v>
      </c>
      <c r="T2422">
        <f t="shared" si="302"/>
        <v>7.7099999995198232E-2</v>
      </c>
      <c r="U2422" s="5">
        <f t="shared" si="303"/>
        <v>0</v>
      </c>
      <c r="V2422">
        <f t="shared" si="304"/>
        <v>0</v>
      </c>
      <c r="W2422">
        <f t="shared" si="305"/>
        <v>887.34569999999837</v>
      </c>
      <c r="X2422" s="6">
        <f t="shared" si="306"/>
        <v>187.34569999999837</v>
      </c>
    </row>
    <row r="2423" spans="16:24" x14ac:dyDescent="0.25">
      <c r="P2423" s="10">
        <v>2414</v>
      </c>
      <c r="Q2423" s="2">
        <f t="shared" si="299"/>
        <v>6.0374999999997431E-2</v>
      </c>
      <c r="R2423" s="5">
        <f t="shared" si="300"/>
        <v>700</v>
      </c>
      <c r="S2423" s="5">
        <f t="shared" si="301"/>
        <v>562.03709999999512</v>
      </c>
      <c r="T2423">
        <f t="shared" si="302"/>
        <v>7.7099999995198232E-2</v>
      </c>
      <c r="U2423" s="5">
        <f t="shared" si="303"/>
        <v>0</v>
      </c>
      <c r="V2423">
        <f t="shared" si="304"/>
        <v>0</v>
      </c>
      <c r="W2423">
        <f t="shared" si="305"/>
        <v>887.34569999999837</v>
      </c>
      <c r="X2423" s="6">
        <f t="shared" si="306"/>
        <v>187.34569999999837</v>
      </c>
    </row>
    <row r="2424" spans="16:24" x14ac:dyDescent="0.25">
      <c r="P2424" s="10">
        <v>2415</v>
      </c>
      <c r="Q2424" s="2">
        <f t="shared" si="299"/>
        <v>6.0399999999997428E-2</v>
      </c>
      <c r="R2424" s="5">
        <f t="shared" si="300"/>
        <v>700</v>
      </c>
      <c r="S2424" s="5">
        <f t="shared" si="301"/>
        <v>562.03709999999512</v>
      </c>
      <c r="T2424">
        <f t="shared" si="302"/>
        <v>7.7099999995198232E-2</v>
      </c>
      <c r="U2424" s="5">
        <f t="shared" si="303"/>
        <v>0</v>
      </c>
      <c r="V2424">
        <f t="shared" si="304"/>
        <v>0</v>
      </c>
      <c r="W2424">
        <f t="shared" si="305"/>
        <v>887.34569999999837</v>
      </c>
      <c r="X2424" s="6">
        <f t="shared" si="306"/>
        <v>187.34569999999837</v>
      </c>
    </row>
    <row r="2425" spans="16:24" x14ac:dyDescent="0.25">
      <c r="P2425" s="10">
        <v>2416</v>
      </c>
      <c r="Q2425" s="2">
        <f t="shared" si="299"/>
        <v>6.0424999999997425E-2</v>
      </c>
      <c r="R2425" s="5">
        <f t="shared" si="300"/>
        <v>700</v>
      </c>
      <c r="S2425" s="5">
        <f t="shared" si="301"/>
        <v>562.03709999999512</v>
      </c>
      <c r="T2425">
        <f t="shared" si="302"/>
        <v>7.7099999995198232E-2</v>
      </c>
      <c r="U2425" s="5">
        <f t="shared" si="303"/>
        <v>0</v>
      </c>
      <c r="V2425">
        <f t="shared" si="304"/>
        <v>0</v>
      </c>
      <c r="W2425">
        <f t="shared" si="305"/>
        <v>887.34569999999837</v>
      </c>
      <c r="X2425" s="6">
        <f t="shared" si="306"/>
        <v>187.34569999999837</v>
      </c>
    </row>
    <row r="2426" spans="16:24" x14ac:dyDescent="0.25">
      <c r="P2426" s="10">
        <v>2417</v>
      </c>
      <c r="Q2426" s="2">
        <f t="shared" si="299"/>
        <v>6.0449999999997422E-2</v>
      </c>
      <c r="R2426" s="5">
        <f t="shared" si="300"/>
        <v>700</v>
      </c>
      <c r="S2426" s="5">
        <f t="shared" si="301"/>
        <v>562.03709999999512</v>
      </c>
      <c r="T2426">
        <f t="shared" si="302"/>
        <v>7.7099999995198232E-2</v>
      </c>
      <c r="U2426" s="5">
        <f t="shared" si="303"/>
        <v>0</v>
      </c>
      <c r="V2426">
        <f t="shared" si="304"/>
        <v>0</v>
      </c>
      <c r="W2426">
        <f t="shared" si="305"/>
        <v>887.34569999999837</v>
      </c>
      <c r="X2426" s="6">
        <f t="shared" si="306"/>
        <v>187.34569999999837</v>
      </c>
    </row>
    <row r="2427" spans="16:24" x14ac:dyDescent="0.25">
      <c r="P2427" s="10">
        <v>2418</v>
      </c>
      <c r="Q2427" s="2">
        <f t="shared" si="299"/>
        <v>6.047499999999742E-2</v>
      </c>
      <c r="R2427" s="5">
        <f t="shared" si="300"/>
        <v>700</v>
      </c>
      <c r="S2427" s="5">
        <f t="shared" si="301"/>
        <v>562.03709999999512</v>
      </c>
      <c r="T2427">
        <f t="shared" si="302"/>
        <v>7.7099999995198232E-2</v>
      </c>
      <c r="U2427" s="5">
        <f t="shared" si="303"/>
        <v>0</v>
      </c>
      <c r="V2427">
        <f t="shared" si="304"/>
        <v>0</v>
      </c>
      <c r="W2427">
        <f t="shared" si="305"/>
        <v>887.34569999999837</v>
      </c>
      <c r="X2427" s="6">
        <f t="shared" si="306"/>
        <v>187.34569999999837</v>
      </c>
    </row>
    <row r="2428" spans="16:24" x14ac:dyDescent="0.25">
      <c r="P2428" s="10">
        <v>2419</v>
      </c>
      <c r="Q2428" s="2">
        <f t="shared" si="299"/>
        <v>6.0499999999997417E-2</v>
      </c>
      <c r="R2428" s="5">
        <f t="shared" si="300"/>
        <v>700</v>
      </c>
      <c r="S2428" s="5">
        <f t="shared" si="301"/>
        <v>562.03709999999512</v>
      </c>
      <c r="T2428">
        <f t="shared" si="302"/>
        <v>7.7099999995198232E-2</v>
      </c>
      <c r="U2428" s="5">
        <f t="shared" si="303"/>
        <v>0</v>
      </c>
      <c r="V2428">
        <f t="shared" si="304"/>
        <v>0</v>
      </c>
      <c r="W2428">
        <f t="shared" si="305"/>
        <v>887.34569999999837</v>
      </c>
      <c r="X2428" s="6">
        <f t="shared" si="306"/>
        <v>187.34569999999837</v>
      </c>
    </row>
    <row r="2429" spans="16:24" x14ac:dyDescent="0.25">
      <c r="P2429" s="10">
        <v>2420</v>
      </c>
      <c r="Q2429" s="2">
        <f t="shared" si="299"/>
        <v>6.0524999999997414E-2</v>
      </c>
      <c r="R2429" s="5">
        <f t="shared" si="300"/>
        <v>700</v>
      </c>
      <c r="S2429" s="5">
        <f t="shared" si="301"/>
        <v>562.03709999999512</v>
      </c>
      <c r="T2429">
        <f t="shared" si="302"/>
        <v>7.7099999995198232E-2</v>
      </c>
      <c r="U2429" s="5">
        <f t="shared" si="303"/>
        <v>0</v>
      </c>
      <c r="V2429">
        <f t="shared" si="304"/>
        <v>0</v>
      </c>
      <c r="W2429">
        <f t="shared" si="305"/>
        <v>887.34569999999837</v>
      </c>
      <c r="X2429" s="6">
        <f t="shared" si="306"/>
        <v>187.34569999999837</v>
      </c>
    </row>
    <row r="2430" spans="16:24" x14ac:dyDescent="0.25">
      <c r="P2430" s="10">
        <v>2421</v>
      </c>
      <c r="Q2430" s="2">
        <f t="shared" si="299"/>
        <v>6.0549999999997411E-2</v>
      </c>
      <c r="R2430" s="5">
        <f t="shared" si="300"/>
        <v>700</v>
      </c>
      <c r="S2430" s="5">
        <f t="shared" si="301"/>
        <v>562.03709999999512</v>
      </c>
      <c r="T2430">
        <f t="shared" si="302"/>
        <v>7.7099999995198232E-2</v>
      </c>
      <c r="U2430" s="5">
        <f t="shared" si="303"/>
        <v>0</v>
      </c>
      <c r="V2430">
        <f t="shared" si="304"/>
        <v>0</v>
      </c>
      <c r="W2430">
        <f t="shared" si="305"/>
        <v>887.34569999999837</v>
      </c>
      <c r="X2430" s="6">
        <f t="shared" si="306"/>
        <v>187.34569999999837</v>
      </c>
    </row>
    <row r="2431" spans="16:24" x14ac:dyDescent="0.25">
      <c r="P2431" s="10">
        <v>2422</v>
      </c>
      <c r="Q2431" s="2">
        <f t="shared" si="299"/>
        <v>6.0574999999997409E-2</v>
      </c>
      <c r="R2431" s="5">
        <f t="shared" si="300"/>
        <v>700</v>
      </c>
      <c r="S2431" s="5">
        <f t="shared" si="301"/>
        <v>562.03709999999512</v>
      </c>
      <c r="T2431">
        <f t="shared" si="302"/>
        <v>7.7099999995198232E-2</v>
      </c>
      <c r="U2431" s="5">
        <f t="shared" si="303"/>
        <v>0</v>
      </c>
      <c r="V2431">
        <f t="shared" si="304"/>
        <v>0</v>
      </c>
      <c r="W2431">
        <f t="shared" si="305"/>
        <v>887.34569999999837</v>
      </c>
      <c r="X2431" s="6">
        <f t="shared" si="306"/>
        <v>187.34569999999837</v>
      </c>
    </row>
    <row r="2432" spans="16:24" x14ac:dyDescent="0.25">
      <c r="P2432" s="10">
        <v>2423</v>
      </c>
      <c r="Q2432" s="2">
        <f t="shared" si="299"/>
        <v>6.0599999999997406E-2</v>
      </c>
      <c r="R2432" s="5">
        <f t="shared" si="300"/>
        <v>700</v>
      </c>
      <c r="S2432" s="5">
        <f t="shared" si="301"/>
        <v>562.03709999999512</v>
      </c>
      <c r="T2432">
        <f t="shared" si="302"/>
        <v>7.7099999995198232E-2</v>
      </c>
      <c r="U2432" s="5">
        <f t="shared" si="303"/>
        <v>0</v>
      </c>
      <c r="V2432">
        <f t="shared" si="304"/>
        <v>0</v>
      </c>
      <c r="W2432">
        <f t="shared" si="305"/>
        <v>887.34569999999837</v>
      </c>
      <c r="X2432" s="6">
        <f t="shared" si="306"/>
        <v>187.34569999999837</v>
      </c>
    </row>
    <row r="2433" spans="16:24" x14ac:dyDescent="0.25">
      <c r="P2433" s="10">
        <v>2424</v>
      </c>
      <c r="Q2433" s="2">
        <f t="shared" si="299"/>
        <v>6.0624999999997403E-2</v>
      </c>
      <c r="R2433" s="5">
        <f t="shared" si="300"/>
        <v>700</v>
      </c>
      <c r="S2433" s="5">
        <f t="shared" si="301"/>
        <v>562.03709999999512</v>
      </c>
      <c r="T2433">
        <f t="shared" si="302"/>
        <v>7.7099999995198232E-2</v>
      </c>
      <c r="U2433" s="5">
        <f t="shared" si="303"/>
        <v>0</v>
      </c>
      <c r="V2433">
        <f t="shared" si="304"/>
        <v>0</v>
      </c>
      <c r="W2433">
        <f t="shared" si="305"/>
        <v>887.34569999999837</v>
      </c>
      <c r="X2433" s="6">
        <f t="shared" si="306"/>
        <v>187.34569999999837</v>
      </c>
    </row>
    <row r="2434" spans="16:24" x14ac:dyDescent="0.25">
      <c r="P2434" s="10">
        <v>2425</v>
      </c>
      <c r="Q2434" s="2">
        <f t="shared" si="299"/>
        <v>6.06499999999974E-2</v>
      </c>
      <c r="R2434" s="5">
        <f t="shared" si="300"/>
        <v>700</v>
      </c>
      <c r="S2434" s="5">
        <f t="shared" si="301"/>
        <v>562.03709999999512</v>
      </c>
      <c r="T2434">
        <f t="shared" si="302"/>
        <v>7.7099999995198232E-2</v>
      </c>
      <c r="U2434" s="5">
        <f t="shared" si="303"/>
        <v>0</v>
      </c>
      <c r="V2434">
        <f t="shared" si="304"/>
        <v>0</v>
      </c>
      <c r="W2434">
        <f t="shared" si="305"/>
        <v>887.34569999999837</v>
      </c>
      <c r="X2434" s="6">
        <f t="shared" si="306"/>
        <v>187.34569999999837</v>
      </c>
    </row>
    <row r="2435" spans="16:24" x14ac:dyDescent="0.25">
      <c r="P2435" s="10">
        <v>2426</v>
      </c>
      <c r="Q2435" s="2">
        <f t="shared" si="299"/>
        <v>6.0674999999997398E-2</v>
      </c>
      <c r="R2435" s="5">
        <f t="shared" si="300"/>
        <v>700</v>
      </c>
      <c r="S2435" s="5">
        <f t="shared" si="301"/>
        <v>562.03709999999512</v>
      </c>
      <c r="T2435">
        <f t="shared" si="302"/>
        <v>7.7099999995198232E-2</v>
      </c>
      <c r="U2435" s="5">
        <f t="shared" si="303"/>
        <v>0</v>
      </c>
      <c r="V2435">
        <f t="shared" si="304"/>
        <v>0</v>
      </c>
      <c r="W2435">
        <f t="shared" si="305"/>
        <v>887.34569999999837</v>
      </c>
      <c r="X2435" s="6">
        <f t="shared" si="306"/>
        <v>187.34569999999837</v>
      </c>
    </row>
    <row r="2436" spans="16:24" x14ac:dyDescent="0.25">
      <c r="P2436" s="10">
        <v>2427</v>
      </c>
      <c r="Q2436" s="2">
        <f t="shared" si="299"/>
        <v>6.0699999999997395E-2</v>
      </c>
      <c r="R2436" s="5">
        <f t="shared" si="300"/>
        <v>700</v>
      </c>
      <c r="S2436" s="5">
        <f t="shared" si="301"/>
        <v>562.03709999999512</v>
      </c>
      <c r="T2436">
        <f t="shared" si="302"/>
        <v>7.7099999995198232E-2</v>
      </c>
      <c r="U2436" s="5">
        <f t="shared" si="303"/>
        <v>0</v>
      </c>
      <c r="V2436">
        <f t="shared" si="304"/>
        <v>0</v>
      </c>
      <c r="W2436">
        <f t="shared" si="305"/>
        <v>887.34569999999837</v>
      </c>
      <c r="X2436" s="6">
        <f t="shared" si="306"/>
        <v>187.34569999999837</v>
      </c>
    </row>
    <row r="2437" spans="16:24" x14ac:dyDescent="0.25">
      <c r="P2437" s="10">
        <v>2428</v>
      </c>
      <c r="Q2437" s="2">
        <f t="shared" si="299"/>
        <v>6.0724999999997392E-2</v>
      </c>
      <c r="R2437" s="5">
        <f t="shared" si="300"/>
        <v>700</v>
      </c>
      <c r="S2437" s="5">
        <f t="shared" si="301"/>
        <v>562.03709999999512</v>
      </c>
      <c r="T2437">
        <f t="shared" si="302"/>
        <v>7.7099999995198232E-2</v>
      </c>
      <c r="U2437" s="5">
        <f t="shared" si="303"/>
        <v>0</v>
      </c>
      <c r="V2437">
        <f t="shared" si="304"/>
        <v>0</v>
      </c>
      <c r="W2437">
        <f t="shared" si="305"/>
        <v>887.34569999999837</v>
      </c>
      <c r="X2437" s="6">
        <f t="shared" si="306"/>
        <v>187.34569999999837</v>
      </c>
    </row>
    <row r="2438" spans="16:24" x14ac:dyDescent="0.25">
      <c r="P2438" s="10">
        <v>2429</v>
      </c>
      <c r="Q2438" s="2">
        <f t="shared" si="299"/>
        <v>6.0749999999997389E-2</v>
      </c>
      <c r="R2438" s="5">
        <f t="shared" si="300"/>
        <v>700</v>
      </c>
      <c r="S2438" s="5">
        <f t="shared" si="301"/>
        <v>562.03709999999512</v>
      </c>
      <c r="T2438">
        <f t="shared" si="302"/>
        <v>7.7099999995198232E-2</v>
      </c>
      <c r="U2438" s="5">
        <f t="shared" si="303"/>
        <v>0</v>
      </c>
      <c r="V2438">
        <f t="shared" si="304"/>
        <v>0</v>
      </c>
      <c r="W2438">
        <f t="shared" si="305"/>
        <v>887.34569999999837</v>
      </c>
      <c r="X2438" s="6">
        <f t="shared" si="306"/>
        <v>187.34569999999837</v>
      </c>
    </row>
    <row r="2439" spans="16:24" x14ac:dyDescent="0.25">
      <c r="P2439" s="10">
        <v>2430</v>
      </c>
      <c r="Q2439" s="2">
        <f t="shared" si="299"/>
        <v>6.0774999999997387E-2</v>
      </c>
      <c r="R2439" s="5">
        <f t="shared" si="300"/>
        <v>700</v>
      </c>
      <c r="S2439" s="5">
        <f t="shared" si="301"/>
        <v>562.03709999999512</v>
      </c>
      <c r="T2439">
        <f t="shared" si="302"/>
        <v>7.7099999995198232E-2</v>
      </c>
      <c r="U2439" s="5">
        <f t="shared" si="303"/>
        <v>0</v>
      </c>
      <c r="V2439">
        <f t="shared" si="304"/>
        <v>0</v>
      </c>
      <c r="W2439">
        <f t="shared" si="305"/>
        <v>887.34569999999837</v>
      </c>
      <c r="X2439" s="6">
        <f t="shared" si="306"/>
        <v>187.34569999999837</v>
      </c>
    </row>
    <row r="2440" spans="16:24" x14ac:dyDescent="0.25">
      <c r="P2440" s="10">
        <v>2431</v>
      </c>
      <c r="Q2440" s="2">
        <f t="shared" si="299"/>
        <v>6.0799999999997384E-2</v>
      </c>
      <c r="R2440" s="5">
        <f t="shared" si="300"/>
        <v>700</v>
      </c>
      <c r="S2440" s="5">
        <f t="shared" si="301"/>
        <v>562.03709999999512</v>
      </c>
      <c r="T2440">
        <f t="shared" si="302"/>
        <v>7.7099999995198232E-2</v>
      </c>
      <c r="U2440" s="5">
        <f t="shared" si="303"/>
        <v>0</v>
      </c>
      <c r="V2440">
        <f t="shared" si="304"/>
        <v>0</v>
      </c>
      <c r="W2440">
        <f t="shared" si="305"/>
        <v>887.34569999999837</v>
      </c>
      <c r="X2440" s="6">
        <f t="shared" si="306"/>
        <v>187.34569999999837</v>
      </c>
    </row>
    <row r="2441" spans="16:24" x14ac:dyDescent="0.25">
      <c r="P2441" s="10">
        <v>2432</v>
      </c>
      <c r="Q2441" s="2">
        <f t="shared" ref="Q2441:Q2504" si="307">+Q2440+$M$3</f>
        <v>6.0824999999997381E-2</v>
      </c>
      <c r="R2441" s="5">
        <f t="shared" si="300"/>
        <v>700</v>
      </c>
      <c r="S2441" s="5">
        <f t="shared" si="301"/>
        <v>562.03709999999512</v>
      </c>
      <c r="T2441">
        <f t="shared" si="302"/>
        <v>7.7099999995198232E-2</v>
      </c>
      <c r="U2441" s="5">
        <f t="shared" si="303"/>
        <v>0</v>
      </c>
      <c r="V2441">
        <f t="shared" si="304"/>
        <v>0</v>
      </c>
      <c r="W2441">
        <f t="shared" si="305"/>
        <v>887.34569999999837</v>
      </c>
      <c r="X2441" s="6">
        <f t="shared" si="306"/>
        <v>187.34569999999837</v>
      </c>
    </row>
    <row r="2442" spans="16:24" x14ac:dyDescent="0.25">
      <c r="P2442" s="10">
        <v>2433</v>
      </c>
      <c r="Q2442" s="2">
        <f t="shared" si="307"/>
        <v>6.0849999999997378E-2</v>
      </c>
      <c r="R2442" s="5">
        <f t="shared" ref="R2442:R2505" si="308">R2441+U2441</f>
        <v>700</v>
      </c>
      <c r="S2442" s="5">
        <f t="shared" ref="S2442:S2505" si="309">S2441+V2441</f>
        <v>562.03709999999512</v>
      </c>
      <c r="T2442">
        <f t="shared" ref="T2442:T2505" si="310">S2442-$B$5*R2442</f>
        <v>7.7099999995198232E-2</v>
      </c>
      <c r="U2442" s="5">
        <f t="shared" ref="U2442:U2505" si="311">IF(T2442&lt;0,$D$11*$M$4+$E$11*$M$3,$D$17*$M$4+$E$17*$M$3)</f>
        <v>0</v>
      </c>
      <c r="V2442">
        <f t="shared" ref="V2442:V2505" si="312">IF(T2442&lt;0,$D$12*$M$4+$E$12*$M$3,$D$18*$M$4+$E$18*$M$3)</f>
        <v>0</v>
      </c>
      <c r="W2442">
        <f t="shared" ref="W2442:W2505" si="313">R2442+S2442/3</f>
        <v>887.34569999999837</v>
      </c>
      <c r="X2442" s="6">
        <f t="shared" ref="X2442:X2505" si="314">W2442-R2442</f>
        <v>187.34569999999837</v>
      </c>
    </row>
    <row r="2443" spans="16:24" x14ac:dyDescent="0.25">
      <c r="P2443" s="10">
        <v>2434</v>
      </c>
      <c r="Q2443" s="2">
        <f t="shared" si="307"/>
        <v>6.0874999999997376E-2</v>
      </c>
      <c r="R2443" s="5">
        <f t="shared" si="308"/>
        <v>700</v>
      </c>
      <c r="S2443" s="5">
        <f t="shared" si="309"/>
        <v>562.03709999999512</v>
      </c>
      <c r="T2443">
        <f t="shared" si="310"/>
        <v>7.7099999995198232E-2</v>
      </c>
      <c r="U2443" s="5">
        <f t="shared" si="311"/>
        <v>0</v>
      </c>
      <c r="V2443">
        <f t="shared" si="312"/>
        <v>0</v>
      </c>
      <c r="W2443">
        <f t="shared" si="313"/>
        <v>887.34569999999837</v>
      </c>
      <c r="X2443" s="6">
        <f t="shared" si="314"/>
        <v>187.34569999999837</v>
      </c>
    </row>
    <row r="2444" spans="16:24" x14ac:dyDescent="0.25">
      <c r="P2444" s="10">
        <v>2435</v>
      </c>
      <c r="Q2444" s="2">
        <f t="shared" si="307"/>
        <v>6.0899999999997373E-2</v>
      </c>
      <c r="R2444" s="5">
        <f t="shared" si="308"/>
        <v>700</v>
      </c>
      <c r="S2444" s="5">
        <f t="shared" si="309"/>
        <v>562.03709999999512</v>
      </c>
      <c r="T2444">
        <f t="shared" si="310"/>
        <v>7.7099999995198232E-2</v>
      </c>
      <c r="U2444" s="5">
        <f t="shared" si="311"/>
        <v>0</v>
      </c>
      <c r="V2444">
        <f t="shared" si="312"/>
        <v>0</v>
      </c>
      <c r="W2444">
        <f t="shared" si="313"/>
        <v>887.34569999999837</v>
      </c>
      <c r="X2444" s="6">
        <f t="shared" si="314"/>
        <v>187.34569999999837</v>
      </c>
    </row>
    <row r="2445" spans="16:24" x14ac:dyDescent="0.25">
      <c r="P2445" s="10">
        <v>2436</v>
      </c>
      <c r="Q2445" s="2">
        <f t="shared" si="307"/>
        <v>6.092499999999737E-2</v>
      </c>
      <c r="R2445" s="5">
        <f t="shared" si="308"/>
        <v>700</v>
      </c>
      <c r="S2445" s="5">
        <f t="shared" si="309"/>
        <v>562.03709999999512</v>
      </c>
      <c r="T2445">
        <f t="shared" si="310"/>
        <v>7.7099999995198232E-2</v>
      </c>
      <c r="U2445" s="5">
        <f t="shared" si="311"/>
        <v>0</v>
      </c>
      <c r="V2445">
        <f t="shared" si="312"/>
        <v>0</v>
      </c>
      <c r="W2445">
        <f t="shared" si="313"/>
        <v>887.34569999999837</v>
      </c>
      <c r="X2445" s="6">
        <f t="shared" si="314"/>
        <v>187.34569999999837</v>
      </c>
    </row>
    <row r="2446" spans="16:24" x14ac:dyDescent="0.25">
      <c r="P2446" s="10">
        <v>2437</v>
      </c>
      <c r="Q2446" s="2">
        <f t="shared" si="307"/>
        <v>6.0949999999997367E-2</v>
      </c>
      <c r="R2446" s="5">
        <f t="shared" si="308"/>
        <v>700</v>
      </c>
      <c r="S2446" s="5">
        <f t="shared" si="309"/>
        <v>562.03709999999512</v>
      </c>
      <c r="T2446">
        <f t="shared" si="310"/>
        <v>7.7099999995198232E-2</v>
      </c>
      <c r="U2446" s="5">
        <f t="shared" si="311"/>
        <v>0</v>
      </c>
      <c r="V2446">
        <f t="shared" si="312"/>
        <v>0</v>
      </c>
      <c r="W2446">
        <f t="shared" si="313"/>
        <v>887.34569999999837</v>
      </c>
      <c r="X2446" s="6">
        <f t="shared" si="314"/>
        <v>187.34569999999837</v>
      </c>
    </row>
    <row r="2447" spans="16:24" x14ac:dyDescent="0.25">
      <c r="P2447" s="10">
        <v>2438</v>
      </c>
      <c r="Q2447" s="2">
        <f t="shared" si="307"/>
        <v>6.0974999999997365E-2</v>
      </c>
      <c r="R2447" s="5">
        <f t="shared" si="308"/>
        <v>700</v>
      </c>
      <c r="S2447" s="5">
        <f t="shared" si="309"/>
        <v>562.03709999999512</v>
      </c>
      <c r="T2447">
        <f t="shared" si="310"/>
        <v>7.7099999995198232E-2</v>
      </c>
      <c r="U2447" s="5">
        <f t="shared" si="311"/>
        <v>0</v>
      </c>
      <c r="V2447">
        <f t="shared" si="312"/>
        <v>0</v>
      </c>
      <c r="W2447">
        <f t="shared" si="313"/>
        <v>887.34569999999837</v>
      </c>
      <c r="X2447" s="6">
        <f t="shared" si="314"/>
        <v>187.34569999999837</v>
      </c>
    </row>
    <row r="2448" spans="16:24" x14ac:dyDescent="0.25">
      <c r="P2448" s="10">
        <v>2439</v>
      </c>
      <c r="Q2448" s="2">
        <f t="shared" si="307"/>
        <v>6.0999999999997362E-2</v>
      </c>
      <c r="R2448" s="5">
        <f t="shared" si="308"/>
        <v>700</v>
      </c>
      <c r="S2448" s="5">
        <f t="shared" si="309"/>
        <v>562.03709999999512</v>
      </c>
      <c r="T2448">
        <f t="shared" si="310"/>
        <v>7.7099999995198232E-2</v>
      </c>
      <c r="U2448" s="5">
        <f t="shared" si="311"/>
        <v>0</v>
      </c>
      <c r="V2448">
        <f t="shared" si="312"/>
        <v>0</v>
      </c>
      <c r="W2448">
        <f t="shared" si="313"/>
        <v>887.34569999999837</v>
      </c>
      <c r="X2448" s="6">
        <f t="shared" si="314"/>
        <v>187.34569999999837</v>
      </c>
    </row>
    <row r="2449" spans="16:24" x14ac:dyDescent="0.25">
      <c r="P2449" s="10">
        <v>2440</v>
      </c>
      <c r="Q2449" s="2">
        <f t="shared" si="307"/>
        <v>6.1024999999997359E-2</v>
      </c>
      <c r="R2449" s="5">
        <f t="shared" si="308"/>
        <v>700</v>
      </c>
      <c r="S2449" s="5">
        <f t="shared" si="309"/>
        <v>562.03709999999512</v>
      </c>
      <c r="T2449">
        <f t="shared" si="310"/>
        <v>7.7099999995198232E-2</v>
      </c>
      <c r="U2449" s="5">
        <f t="shared" si="311"/>
        <v>0</v>
      </c>
      <c r="V2449">
        <f t="shared" si="312"/>
        <v>0</v>
      </c>
      <c r="W2449">
        <f t="shared" si="313"/>
        <v>887.34569999999837</v>
      </c>
      <c r="X2449" s="6">
        <f t="shared" si="314"/>
        <v>187.34569999999837</v>
      </c>
    </row>
    <row r="2450" spans="16:24" x14ac:dyDescent="0.25">
      <c r="P2450" s="10">
        <v>2441</v>
      </c>
      <c r="Q2450" s="2">
        <f t="shared" si="307"/>
        <v>6.1049999999997356E-2</v>
      </c>
      <c r="R2450" s="5">
        <f t="shared" si="308"/>
        <v>700</v>
      </c>
      <c r="S2450" s="5">
        <f t="shared" si="309"/>
        <v>562.03709999999512</v>
      </c>
      <c r="T2450">
        <f t="shared" si="310"/>
        <v>7.7099999995198232E-2</v>
      </c>
      <c r="U2450" s="5">
        <f t="shared" si="311"/>
        <v>0</v>
      </c>
      <c r="V2450">
        <f t="shared" si="312"/>
        <v>0</v>
      </c>
      <c r="W2450">
        <f t="shared" si="313"/>
        <v>887.34569999999837</v>
      </c>
      <c r="X2450" s="6">
        <f t="shared" si="314"/>
        <v>187.34569999999837</v>
      </c>
    </row>
    <row r="2451" spans="16:24" x14ac:dyDescent="0.25">
      <c r="P2451" s="10">
        <v>2442</v>
      </c>
      <c r="Q2451" s="2">
        <f t="shared" si="307"/>
        <v>6.1074999999997354E-2</v>
      </c>
      <c r="R2451" s="5">
        <f t="shared" si="308"/>
        <v>700</v>
      </c>
      <c r="S2451" s="5">
        <f t="shared" si="309"/>
        <v>562.03709999999512</v>
      </c>
      <c r="T2451">
        <f t="shared" si="310"/>
        <v>7.7099999995198232E-2</v>
      </c>
      <c r="U2451" s="5">
        <f t="shared" si="311"/>
        <v>0</v>
      </c>
      <c r="V2451">
        <f t="shared" si="312"/>
        <v>0</v>
      </c>
      <c r="W2451">
        <f t="shared" si="313"/>
        <v>887.34569999999837</v>
      </c>
      <c r="X2451" s="6">
        <f t="shared" si="314"/>
        <v>187.34569999999837</v>
      </c>
    </row>
    <row r="2452" spans="16:24" x14ac:dyDescent="0.25">
      <c r="P2452" s="10">
        <v>2443</v>
      </c>
      <c r="Q2452" s="2">
        <f t="shared" si="307"/>
        <v>6.1099999999997351E-2</v>
      </c>
      <c r="R2452" s="5">
        <f t="shared" si="308"/>
        <v>700</v>
      </c>
      <c r="S2452" s="5">
        <f t="shared" si="309"/>
        <v>562.03709999999512</v>
      </c>
      <c r="T2452">
        <f t="shared" si="310"/>
        <v>7.7099999995198232E-2</v>
      </c>
      <c r="U2452" s="5">
        <f t="shared" si="311"/>
        <v>0</v>
      </c>
      <c r="V2452">
        <f t="shared" si="312"/>
        <v>0</v>
      </c>
      <c r="W2452">
        <f t="shared" si="313"/>
        <v>887.34569999999837</v>
      </c>
      <c r="X2452" s="6">
        <f t="shared" si="314"/>
        <v>187.34569999999837</v>
      </c>
    </row>
    <row r="2453" spans="16:24" x14ac:dyDescent="0.25">
      <c r="P2453" s="10">
        <v>2444</v>
      </c>
      <c r="Q2453" s="2">
        <f t="shared" si="307"/>
        <v>6.1124999999997348E-2</v>
      </c>
      <c r="R2453" s="5">
        <f t="shared" si="308"/>
        <v>700</v>
      </c>
      <c r="S2453" s="5">
        <f t="shared" si="309"/>
        <v>562.03709999999512</v>
      </c>
      <c r="T2453">
        <f t="shared" si="310"/>
        <v>7.7099999995198232E-2</v>
      </c>
      <c r="U2453" s="5">
        <f t="shared" si="311"/>
        <v>0</v>
      </c>
      <c r="V2453">
        <f t="shared" si="312"/>
        <v>0</v>
      </c>
      <c r="W2453">
        <f t="shared" si="313"/>
        <v>887.34569999999837</v>
      </c>
      <c r="X2453" s="6">
        <f t="shared" si="314"/>
        <v>187.34569999999837</v>
      </c>
    </row>
    <row r="2454" spans="16:24" x14ac:dyDescent="0.25">
      <c r="P2454" s="10">
        <v>2445</v>
      </c>
      <c r="Q2454" s="2">
        <f t="shared" si="307"/>
        <v>6.1149999999997345E-2</v>
      </c>
      <c r="R2454" s="5">
        <f t="shared" si="308"/>
        <v>700</v>
      </c>
      <c r="S2454" s="5">
        <f t="shared" si="309"/>
        <v>562.03709999999512</v>
      </c>
      <c r="T2454">
        <f t="shared" si="310"/>
        <v>7.7099999995198232E-2</v>
      </c>
      <c r="U2454" s="5">
        <f t="shared" si="311"/>
        <v>0</v>
      </c>
      <c r="V2454">
        <f t="shared" si="312"/>
        <v>0</v>
      </c>
      <c r="W2454">
        <f t="shared" si="313"/>
        <v>887.34569999999837</v>
      </c>
      <c r="X2454" s="6">
        <f t="shared" si="314"/>
        <v>187.34569999999837</v>
      </c>
    </row>
    <row r="2455" spans="16:24" x14ac:dyDescent="0.25">
      <c r="P2455" s="10">
        <v>2446</v>
      </c>
      <c r="Q2455" s="2">
        <f t="shared" si="307"/>
        <v>6.1174999999997343E-2</v>
      </c>
      <c r="R2455" s="5">
        <f t="shared" si="308"/>
        <v>700</v>
      </c>
      <c r="S2455" s="5">
        <f t="shared" si="309"/>
        <v>562.03709999999512</v>
      </c>
      <c r="T2455">
        <f t="shared" si="310"/>
        <v>7.7099999995198232E-2</v>
      </c>
      <c r="U2455" s="5">
        <f t="shared" si="311"/>
        <v>0</v>
      </c>
      <c r="V2455">
        <f t="shared" si="312"/>
        <v>0</v>
      </c>
      <c r="W2455">
        <f t="shared" si="313"/>
        <v>887.34569999999837</v>
      </c>
      <c r="X2455" s="6">
        <f t="shared" si="314"/>
        <v>187.34569999999837</v>
      </c>
    </row>
    <row r="2456" spans="16:24" x14ac:dyDescent="0.25">
      <c r="P2456" s="10">
        <v>2447</v>
      </c>
      <c r="Q2456" s="2">
        <f t="shared" si="307"/>
        <v>6.119999999999734E-2</v>
      </c>
      <c r="R2456" s="5">
        <f t="shared" si="308"/>
        <v>700</v>
      </c>
      <c r="S2456" s="5">
        <f t="shared" si="309"/>
        <v>562.03709999999512</v>
      </c>
      <c r="T2456">
        <f t="shared" si="310"/>
        <v>7.7099999995198232E-2</v>
      </c>
      <c r="U2456" s="5">
        <f t="shared" si="311"/>
        <v>0</v>
      </c>
      <c r="V2456">
        <f t="shared" si="312"/>
        <v>0</v>
      </c>
      <c r="W2456">
        <f t="shared" si="313"/>
        <v>887.34569999999837</v>
      </c>
      <c r="X2456" s="6">
        <f t="shared" si="314"/>
        <v>187.34569999999837</v>
      </c>
    </row>
    <row r="2457" spans="16:24" x14ac:dyDescent="0.25">
      <c r="P2457" s="10">
        <v>2448</v>
      </c>
      <c r="Q2457" s="2">
        <f t="shared" si="307"/>
        <v>6.1224999999997337E-2</v>
      </c>
      <c r="R2457" s="5">
        <f t="shared" si="308"/>
        <v>700</v>
      </c>
      <c r="S2457" s="5">
        <f t="shared" si="309"/>
        <v>562.03709999999512</v>
      </c>
      <c r="T2457">
        <f t="shared" si="310"/>
        <v>7.7099999995198232E-2</v>
      </c>
      <c r="U2457" s="5">
        <f t="shared" si="311"/>
        <v>0</v>
      </c>
      <c r="V2457">
        <f t="shared" si="312"/>
        <v>0</v>
      </c>
      <c r="W2457">
        <f t="shared" si="313"/>
        <v>887.34569999999837</v>
      </c>
      <c r="X2457" s="6">
        <f t="shared" si="314"/>
        <v>187.34569999999837</v>
      </c>
    </row>
    <row r="2458" spans="16:24" x14ac:dyDescent="0.25">
      <c r="P2458" s="10">
        <v>2449</v>
      </c>
      <c r="Q2458" s="2">
        <f t="shared" si="307"/>
        <v>6.1249999999997334E-2</v>
      </c>
      <c r="R2458" s="5">
        <f t="shared" si="308"/>
        <v>700</v>
      </c>
      <c r="S2458" s="5">
        <f t="shared" si="309"/>
        <v>562.03709999999512</v>
      </c>
      <c r="T2458">
        <f t="shared" si="310"/>
        <v>7.7099999995198232E-2</v>
      </c>
      <c r="U2458" s="5">
        <f t="shared" si="311"/>
        <v>0</v>
      </c>
      <c r="V2458">
        <f t="shared" si="312"/>
        <v>0</v>
      </c>
      <c r="W2458">
        <f t="shared" si="313"/>
        <v>887.34569999999837</v>
      </c>
      <c r="X2458" s="6">
        <f t="shared" si="314"/>
        <v>187.34569999999837</v>
      </c>
    </row>
    <row r="2459" spans="16:24" x14ac:dyDescent="0.25">
      <c r="P2459" s="10">
        <v>2450</v>
      </c>
      <c r="Q2459" s="2">
        <f t="shared" si="307"/>
        <v>6.1274999999997332E-2</v>
      </c>
      <c r="R2459" s="5">
        <f t="shared" si="308"/>
        <v>700</v>
      </c>
      <c r="S2459" s="5">
        <f t="shared" si="309"/>
        <v>562.03709999999512</v>
      </c>
      <c r="T2459">
        <f t="shared" si="310"/>
        <v>7.7099999995198232E-2</v>
      </c>
      <c r="U2459" s="5">
        <f t="shared" si="311"/>
        <v>0</v>
      </c>
      <c r="V2459">
        <f t="shared" si="312"/>
        <v>0</v>
      </c>
      <c r="W2459">
        <f t="shared" si="313"/>
        <v>887.34569999999837</v>
      </c>
      <c r="X2459" s="6">
        <f t="shared" si="314"/>
        <v>187.34569999999837</v>
      </c>
    </row>
    <row r="2460" spans="16:24" x14ac:dyDescent="0.25">
      <c r="P2460" s="10">
        <v>2451</v>
      </c>
      <c r="Q2460" s="2">
        <f t="shared" si="307"/>
        <v>6.1299999999997329E-2</v>
      </c>
      <c r="R2460" s="5">
        <f t="shared" si="308"/>
        <v>700</v>
      </c>
      <c r="S2460" s="5">
        <f t="shared" si="309"/>
        <v>562.03709999999512</v>
      </c>
      <c r="T2460">
        <f t="shared" si="310"/>
        <v>7.7099999995198232E-2</v>
      </c>
      <c r="U2460" s="5">
        <f t="shared" si="311"/>
        <v>0</v>
      </c>
      <c r="V2460">
        <f t="shared" si="312"/>
        <v>0</v>
      </c>
      <c r="W2460">
        <f t="shared" si="313"/>
        <v>887.34569999999837</v>
      </c>
      <c r="X2460" s="6">
        <f t="shared" si="314"/>
        <v>187.34569999999837</v>
      </c>
    </row>
    <row r="2461" spans="16:24" x14ac:dyDescent="0.25">
      <c r="P2461" s="10">
        <v>2452</v>
      </c>
      <c r="Q2461" s="2">
        <f t="shared" si="307"/>
        <v>6.1324999999997326E-2</v>
      </c>
      <c r="R2461" s="5">
        <f t="shared" si="308"/>
        <v>700</v>
      </c>
      <c r="S2461" s="5">
        <f t="shared" si="309"/>
        <v>562.03709999999512</v>
      </c>
      <c r="T2461">
        <f t="shared" si="310"/>
        <v>7.7099999995198232E-2</v>
      </c>
      <c r="U2461" s="5">
        <f t="shared" si="311"/>
        <v>0</v>
      </c>
      <c r="V2461">
        <f t="shared" si="312"/>
        <v>0</v>
      </c>
      <c r="W2461">
        <f t="shared" si="313"/>
        <v>887.34569999999837</v>
      </c>
      <c r="X2461" s="6">
        <f t="shared" si="314"/>
        <v>187.34569999999837</v>
      </c>
    </row>
    <row r="2462" spans="16:24" x14ac:dyDescent="0.25">
      <c r="P2462" s="10">
        <v>2453</v>
      </c>
      <c r="Q2462" s="2">
        <f t="shared" si="307"/>
        <v>6.1349999999997323E-2</v>
      </c>
      <c r="R2462" s="5">
        <f t="shared" si="308"/>
        <v>700</v>
      </c>
      <c r="S2462" s="5">
        <f t="shared" si="309"/>
        <v>562.03709999999512</v>
      </c>
      <c r="T2462">
        <f t="shared" si="310"/>
        <v>7.7099999995198232E-2</v>
      </c>
      <c r="U2462" s="5">
        <f t="shared" si="311"/>
        <v>0</v>
      </c>
      <c r="V2462">
        <f t="shared" si="312"/>
        <v>0</v>
      </c>
      <c r="W2462">
        <f t="shared" si="313"/>
        <v>887.34569999999837</v>
      </c>
      <c r="X2462" s="6">
        <f t="shared" si="314"/>
        <v>187.34569999999837</v>
      </c>
    </row>
    <row r="2463" spans="16:24" x14ac:dyDescent="0.25">
      <c r="P2463" s="10">
        <v>2454</v>
      </c>
      <c r="Q2463" s="2">
        <f t="shared" si="307"/>
        <v>6.1374999999997321E-2</v>
      </c>
      <c r="R2463" s="5">
        <f t="shared" si="308"/>
        <v>700</v>
      </c>
      <c r="S2463" s="5">
        <f t="shared" si="309"/>
        <v>562.03709999999512</v>
      </c>
      <c r="T2463">
        <f t="shared" si="310"/>
        <v>7.7099999995198232E-2</v>
      </c>
      <c r="U2463" s="5">
        <f t="shared" si="311"/>
        <v>0</v>
      </c>
      <c r="V2463">
        <f t="shared" si="312"/>
        <v>0</v>
      </c>
      <c r="W2463">
        <f t="shared" si="313"/>
        <v>887.34569999999837</v>
      </c>
      <c r="X2463" s="6">
        <f t="shared" si="314"/>
        <v>187.34569999999837</v>
      </c>
    </row>
    <row r="2464" spans="16:24" x14ac:dyDescent="0.25">
      <c r="P2464" s="10">
        <v>2455</v>
      </c>
      <c r="Q2464" s="2">
        <f t="shared" si="307"/>
        <v>6.1399999999997318E-2</v>
      </c>
      <c r="R2464" s="5">
        <f t="shared" si="308"/>
        <v>700</v>
      </c>
      <c r="S2464" s="5">
        <f t="shared" si="309"/>
        <v>562.03709999999512</v>
      </c>
      <c r="T2464">
        <f t="shared" si="310"/>
        <v>7.7099999995198232E-2</v>
      </c>
      <c r="U2464" s="5">
        <f t="shared" si="311"/>
        <v>0</v>
      </c>
      <c r="V2464">
        <f t="shared" si="312"/>
        <v>0</v>
      </c>
      <c r="W2464">
        <f t="shared" si="313"/>
        <v>887.34569999999837</v>
      </c>
      <c r="X2464" s="6">
        <f t="shared" si="314"/>
        <v>187.34569999999837</v>
      </c>
    </row>
    <row r="2465" spans="16:24" x14ac:dyDescent="0.25">
      <c r="P2465" s="10">
        <v>2456</v>
      </c>
      <c r="Q2465" s="2">
        <f t="shared" si="307"/>
        <v>6.1424999999997315E-2</v>
      </c>
      <c r="R2465" s="5">
        <f t="shared" si="308"/>
        <v>700</v>
      </c>
      <c r="S2465" s="5">
        <f t="shared" si="309"/>
        <v>562.03709999999512</v>
      </c>
      <c r="T2465">
        <f t="shared" si="310"/>
        <v>7.7099999995198232E-2</v>
      </c>
      <c r="U2465" s="5">
        <f t="shared" si="311"/>
        <v>0</v>
      </c>
      <c r="V2465">
        <f t="shared" si="312"/>
        <v>0</v>
      </c>
      <c r="W2465">
        <f t="shared" si="313"/>
        <v>887.34569999999837</v>
      </c>
      <c r="X2465" s="6">
        <f t="shared" si="314"/>
        <v>187.34569999999837</v>
      </c>
    </row>
    <row r="2466" spans="16:24" x14ac:dyDescent="0.25">
      <c r="P2466" s="10">
        <v>2457</v>
      </c>
      <c r="Q2466" s="2">
        <f t="shared" si="307"/>
        <v>6.1449999999997312E-2</v>
      </c>
      <c r="R2466" s="5">
        <f t="shared" si="308"/>
        <v>700</v>
      </c>
      <c r="S2466" s="5">
        <f t="shared" si="309"/>
        <v>562.03709999999512</v>
      </c>
      <c r="T2466">
        <f t="shared" si="310"/>
        <v>7.7099999995198232E-2</v>
      </c>
      <c r="U2466" s="5">
        <f t="shared" si="311"/>
        <v>0</v>
      </c>
      <c r="V2466">
        <f t="shared" si="312"/>
        <v>0</v>
      </c>
      <c r="W2466">
        <f t="shared" si="313"/>
        <v>887.34569999999837</v>
      </c>
      <c r="X2466" s="6">
        <f t="shared" si="314"/>
        <v>187.34569999999837</v>
      </c>
    </row>
    <row r="2467" spans="16:24" x14ac:dyDescent="0.25">
      <c r="P2467" s="10">
        <v>2458</v>
      </c>
      <c r="Q2467" s="2">
        <f t="shared" si="307"/>
        <v>6.147499999999731E-2</v>
      </c>
      <c r="R2467" s="5">
        <f t="shared" si="308"/>
        <v>700</v>
      </c>
      <c r="S2467" s="5">
        <f t="shared" si="309"/>
        <v>562.03709999999512</v>
      </c>
      <c r="T2467">
        <f t="shared" si="310"/>
        <v>7.7099999995198232E-2</v>
      </c>
      <c r="U2467" s="5">
        <f t="shared" si="311"/>
        <v>0</v>
      </c>
      <c r="V2467">
        <f t="shared" si="312"/>
        <v>0</v>
      </c>
      <c r="W2467">
        <f t="shared" si="313"/>
        <v>887.34569999999837</v>
      </c>
      <c r="X2467" s="6">
        <f t="shared" si="314"/>
        <v>187.34569999999837</v>
      </c>
    </row>
    <row r="2468" spans="16:24" x14ac:dyDescent="0.25">
      <c r="P2468" s="10">
        <v>2459</v>
      </c>
      <c r="Q2468" s="2">
        <f t="shared" si="307"/>
        <v>6.1499999999997307E-2</v>
      </c>
      <c r="R2468" s="5">
        <f t="shared" si="308"/>
        <v>700</v>
      </c>
      <c r="S2468" s="5">
        <f t="shared" si="309"/>
        <v>562.03709999999512</v>
      </c>
      <c r="T2468">
        <f t="shared" si="310"/>
        <v>7.7099999995198232E-2</v>
      </c>
      <c r="U2468" s="5">
        <f t="shared" si="311"/>
        <v>0</v>
      </c>
      <c r="V2468">
        <f t="shared" si="312"/>
        <v>0</v>
      </c>
      <c r="W2468">
        <f t="shared" si="313"/>
        <v>887.34569999999837</v>
      </c>
      <c r="X2468" s="6">
        <f t="shared" si="314"/>
        <v>187.34569999999837</v>
      </c>
    </row>
    <row r="2469" spans="16:24" x14ac:dyDescent="0.25">
      <c r="P2469" s="10">
        <v>2460</v>
      </c>
      <c r="Q2469" s="2">
        <f t="shared" si="307"/>
        <v>6.1524999999997304E-2</v>
      </c>
      <c r="R2469" s="5">
        <f t="shared" si="308"/>
        <v>700</v>
      </c>
      <c r="S2469" s="5">
        <f t="shared" si="309"/>
        <v>562.03709999999512</v>
      </c>
      <c r="T2469">
        <f t="shared" si="310"/>
        <v>7.7099999995198232E-2</v>
      </c>
      <c r="U2469" s="5">
        <f t="shared" si="311"/>
        <v>0</v>
      </c>
      <c r="V2469">
        <f t="shared" si="312"/>
        <v>0</v>
      </c>
      <c r="W2469">
        <f t="shared" si="313"/>
        <v>887.34569999999837</v>
      </c>
      <c r="X2469" s="6">
        <f t="shared" si="314"/>
        <v>187.34569999999837</v>
      </c>
    </row>
    <row r="2470" spans="16:24" x14ac:dyDescent="0.25">
      <c r="P2470" s="10">
        <v>2461</v>
      </c>
      <c r="Q2470" s="2">
        <f t="shared" si="307"/>
        <v>6.1549999999997301E-2</v>
      </c>
      <c r="R2470" s="5">
        <f t="shared" si="308"/>
        <v>700</v>
      </c>
      <c r="S2470" s="5">
        <f t="shared" si="309"/>
        <v>562.03709999999512</v>
      </c>
      <c r="T2470">
        <f t="shared" si="310"/>
        <v>7.7099999995198232E-2</v>
      </c>
      <c r="U2470" s="5">
        <f t="shared" si="311"/>
        <v>0</v>
      </c>
      <c r="V2470">
        <f t="shared" si="312"/>
        <v>0</v>
      </c>
      <c r="W2470">
        <f t="shared" si="313"/>
        <v>887.34569999999837</v>
      </c>
      <c r="X2470" s="6">
        <f t="shared" si="314"/>
        <v>187.34569999999837</v>
      </c>
    </row>
    <row r="2471" spans="16:24" x14ac:dyDescent="0.25">
      <c r="P2471" s="10">
        <v>2462</v>
      </c>
      <c r="Q2471" s="2">
        <f t="shared" si="307"/>
        <v>6.1574999999997299E-2</v>
      </c>
      <c r="R2471" s="5">
        <f t="shared" si="308"/>
        <v>700</v>
      </c>
      <c r="S2471" s="5">
        <f t="shared" si="309"/>
        <v>562.03709999999512</v>
      </c>
      <c r="T2471">
        <f t="shared" si="310"/>
        <v>7.7099999995198232E-2</v>
      </c>
      <c r="U2471" s="5">
        <f t="shared" si="311"/>
        <v>0</v>
      </c>
      <c r="V2471">
        <f t="shared" si="312"/>
        <v>0</v>
      </c>
      <c r="W2471">
        <f t="shared" si="313"/>
        <v>887.34569999999837</v>
      </c>
      <c r="X2471" s="6">
        <f t="shared" si="314"/>
        <v>187.34569999999837</v>
      </c>
    </row>
    <row r="2472" spans="16:24" x14ac:dyDescent="0.25">
      <c r="P2472" s="10">
        <v>2463</v>
      </c>
      <c r="Q2472" s="2">
        <f t="shared" si="307"/>
        <v>6.1599999999997296E-2</v>
      </c>
      <c r="R2472" s="5">
        <f t="shared" si="308"/>
        <v>700</v>
      </c>
      <c r="S2472" s="5">
        <f t="shared" si="309"/>
        <v>562.03709999999512</v>
      </c>
      <c r="T2472">
        <f t="shared" si="310"/>
        <v>7.7099999995198232E-2</v>
      </c>
      <c r="U2472" s="5">
        <f t="shared" si="311"/>
        <v>0</v>
      </c>
      <c r="V2472">
        <f t="shared" si="312"/>
        <v>0</v>
      </c>
      <c r="W2472">
        <f t="shared" si="313"/>
        <v>887.34569999999837</v>
      </c>
      <c r="X2472" s="6">
        <f t="shared" si="314"/>
        <v>187.34569999999837</v>
      </c>
    </row>
    <row r="2473" spans="16:24" x14ac:dyDescent="0.25">
      <c r="P2473" s="10">
        <v>2464</v>
      </c>
      <c r="Q2473" s="2">
        <f t="shared" si="307"/>
        <v>6.1624999999997293E-2</v>
      </c>
      <c r="R2473" s="5">
        <f t="shared" si="308"/>
        <v>700</v>
      </c>
      <c r="S2473" s="5">
        <f t="shared" si="309"/>
        <v>562.03709999999512</v>
      </c>
      <c r="T2473">
        <f t="shared" si="310"/>
        <v>7.7099999995198232E-2</v>
      </c>
      <c r="U2473" s="5">
        <f t="shared" si="311"/>
        <v>0</v>
      </c>
      <c r="V2473">
        <f t="shared" si="312"/>
        <v>0</v>
      </c>
      <c r="W2473">
        <f t="shared" si="313"/>
        <v>887.34569999999837</v>
      </c>
      <c r="X2473" s="6">
        <f t="shared" si="314"/>
        <v>187.34569999999837</v>
      </c>
    </row>
    <row r="2474" spans="16:24" x14ac:dyDescent="0.25">
      <c r="P2474" s="10">
        <v>2465</v>
      </c>
      <c r="Q2474" s="2">
        <f t="shared" si="307"/>
        <v>6.164999999999729E-2</v>
      </c>
      <c r="R2474" s="5">
        <f t="shared" si="308"/>
        <v>700</v>
      </c>
      <c r="S2474" s="5">
        <f t="shared" si="309"/>
        <v>562.03709999999512</v>
      </c>
      <c r="T2474">
        <f t="shared" si="310"/>
        <v>7.7099999995198232E-2</v>
      </c>
      <c r="U2474" s="5">
        <f t="shared" si="311"/>
        <v>0</v>
      </c>
      <c r="V2474">
        <f t="shared" si="312"/>
        <v>0</v>
      </c>
      <c r="W2474">
        <f t="shared" si="313"/>
        <v>887.34569999999837</v>
      </c>
      <c r="X2474" s="6">
        <f t="shared" si="314"/>
        <v>187.34569999999837</v>
      </c>
    </row>
    <row r="2475" spans="16:24" x14ac:dyDescent="0.25">
      <c r="P2475" s="10">
        <v>2466</v>
      </c>
      <c r="Q2475" s="2">
        <f t="shared" si="307"/>
        <v>6.1674999999997288E-2</v>
      </c>
      <c r="R2475" s="5">
        <f t="shared" si="308"/>
        <v>700</v>
      </c>
      <c r="S2475" s="5">
        <f t="shared" si="309"/>
        <v>562.03709999999512</v>
      </c>
      <c r="T2475">
        <f t="shared" si="310"/>
        <v>7.7099999995198232E-2</v>
      </c>
      <c r="U2475" s="5">
        <f t="shared" si="311"/>
        <v>0</v>
      </c>
      <c r="V2475">
        <f t="shared" si="312"/>
        <v>0</v>
      </c>
      <c r="W2475">
        <f t="shared" si="313"/>
        <v>887.34569999999837</v>
      </c>
      <c r="X2475" s="6">
        <f t="shared" si="314"/>
        <v>187.34569999999837</v>
      </c>
    </row>
    <row r="2476" spans="16:24" x14ac:dyDescent="0.25">
      <c r="P2476" s="10">
        <v>2467</v>
      </c>
      <c r="Q2476" s="2">
        <f t="shared" si="307"/>
        <v>6.1699999999997285E-2</v>
      </c>
      <c r="R2476" s="5">
        <f t="shared" si="308"/>
        <v>700</v>
      </c>
      <c r="S2476" s="5">
        <f t="shared" si="309"/>
        <v>562.03709999999512</v>
      </c>
      <c r="T2476">
        <f t="shared" si="310"/>
        <v>7.7099999995198232E-2</v>
      </c>
      <c r="U2476" s="5">
        <f t="shared" si="311"/>
        <v>0</v>
      </c>
      <c r="V2476">
        <f t="shared" si="312"/>
        <v>0</v>
      </c>
      <c r="W2476">
        <f t="shared" si="313"/>
        <v>887.34569999999837</v>
      </c>
      <c r="X2476" s="6">
        <f t="shared" si="314"/>
        <v>187.34569999999837</v>
      </c>
    </row>
    <row r="2477" spans="16:24" x14ac:dyDescent="0.25">
      <c r="P2477" s="10">
        <v>2468</v>
      </c>
      <c r="Q2477" s="2">
        <f t="shared" si="307"/>
        <v>6.1724999999997282E-2</v>
      </c>
      <c r="R2477" s="5">
        <f t="shared" si="308"/>
        <v>700</v>
      </c>
      <c r="S2477" s="5">
        <f t="shared" si="309"/>
        <v>562.03709999999512</v>
      </c>
      <c r="T2477">
        <f t="shared" si="310"/>
        <v>7.7099999995198232E-2</v>
      </c>
      <c r="U2477" s="5">
        <f t="shared" si="311"/>
        <v>0</v>
      </c>
      <c r="V2477">
        <f t="shared" si="312"/>
        <v>0</v>
      </c>
      <c r="W2477">
        <f t="shared" si="313"/>
        <v>887.34569999999837</v>
      </c>
      <c r="X2477" s="6">
        <f t="shared" si="314"/>
        <v>187.34569999999837</v>
      </c>
    </row>
    <row r="2478" spans="16:24" x14ac:dyDescent="0.25">
      <c r="P2478" s="10">
        <v>2469</v>
      </c>
      <c r="Q2478" s="2">
        <f t="shared" si="307"/>
        <v>6.1749999999997279E-2</v>
      </c>
      <c r="R2478" s="5">
        <f t="shared" si="308"/>
        <v>700</v>
      </c>
      <c r="S2478" s="5">
        <f t="shared" si="309"/>
        <v>562.03709999999512</v>
      </c>
      <c r="T2478">
        <f t="shared" si="310"/>
        <v>7.7099999995198232E-2</v>
      </c>
      <c r="U2478" s="5">
        <f t="shared" si="311"/>
        <v>0</v>
      </c>
      <c r="V2478">
        <f t="shared" si="312"/>
        <v>0</v>
      </c>
      <c r="W2478">
        <f t="shared" si="313"/>
        <v>887.34569999999837</v>
      </c>
      <c r="X2478" s="6">
        <f t="shared" si="314"/>
        <v>187.34569999999837</v>
      </c>
    </row>
    <row r="2479" spans="16:24" x14ac:dyDescent="0.25">
      <c r="P2479" s="10">
        <v>2470</v>
      </c>
      <c r="Q2479" s="2">
        <f t="shared" si="307"/>
        <v>6.1774999999997277E-2</v>
      </c>
      <c r="R2479" s="5">
        <f t="shared" si="308"/>
        <v>700</v>
      </c>
      <c r="S2479" s="5">
        <f t="shared" si="309"/>
        <v>562.03709999999512</v>
      </c>
      <c r="T2479">
        <f t="shared" si="310"/>
        <v>7.7099999995198232E-2</v>
      </c>
      <c r="U2479" s="5">
        <f t="shared" si="311"/>
        <v>0</v>
      </c>
      <c r="V2479">
        <f t="shared" si="312"/>
        <v>0</v>
      </c>
      <c r="W2479">
        <f t="shared" si="313"/>
        <v>887.34569999999837</v>
      </c>
      <c r="X2479" s="6">
        <f t="shared" si="314"/>
        <v>187.34569999999837</v>
      </c>
    </row>
    <row r="2480" spans="16:24" x14ac:dyDescent="0.25">
      <c r="P2480" s="10">
        <v>2471</v>
      </c>
      <c r="Q2480" s="2">
        <f t="shared" si="307"/>
        <v>6.1799999999997274E-2</v>
      </c>
      <c r="R2480" s="5">
        <f t="shared" si="308"/>
        <v>700</v>
      </c>
      <c r="S2480" s="5">
        <f t="shared" si="309"/>
        <v>562.03709999999512</v>
      </c>
      <c r="T2480">
        <f t="shared" si="310"/>
        <v>7.7099999995198232E-2</v>
      </c>
      <c r="U2480" s="5">
        <f t="shared" si="311"/>
        <v>0</v>
      </c>
      <c r="V2480">
        <f t="shared" si="312"/>
        <v>0</v>
      </c>
      <c r="W2480">
        <f t="shared" si="313"/>
        <v>887.34569999999837</v>
      </c>
      <c r="X2480" s="6">
        <f t="shared" si="314"/>
        <v>187.34569999999837</v>
      </c>
    </row>
    <row r="2481" spans="16:24" x14ac:dyDescent="0.25">
      <c r="P2481" s="10">
        <v>2472</v>
      </c>
      <c r="Q2481" s="2">
        <f t="shared" si="307"/>
        <v>6.1824999999997271E-2</v>
      </c>
      <c r="R2481" s="5">
        <f t="shared" si="308"/>
        <v>700</v>
      </c>
      <c r="S2481" s="5">
        <f t="shared" si="309"/>
        <v>562.03709999999512</v>
      </c>
      <c r="T2481">
        <f t="shared" si="310"/>
        <v>7.7099999995198232E-2</v>
      </c>
      <c r="U2481" s="5">
        <f t="shared" si="311"/>
        <v>0</v>
      </c>
      <c r="V2481">
        <f t="shared" si="312"/>
        <v>0</v>
      </c>
      <c r="W2481">
        <f t="shared" si="313"/>
        <v>887.34569999999837</v>
      </c>
      <c r="X2481" s="6">
        <f t="shared" si="314"/>
        <v>187.34569999999837</v>
      </c>
    </row>
    <row r="2482" spans="16:24" x14ac:dyDescent="0.25">
      <c r="P2482" s="10">
        <v>2473</v>
      </c>
      <c r="Q2482" s="2">
        <f t="shared" si="307"/>
        <v>6.1849999999997268E-2</v>
      </c>
      <c r="R2482" s="5">
        <f t="shared" si="308"/>
        <v>700</v>
      </c>
      <c r="S2482" s="5">
        <f t="shared" si="309"/>
        <v>562.03709999999512</v>
      </c>
      <c r="T2482">
        <f t="shared" si="310"/>
        <v>7.7099999995198232E-2</v>
      </c>
      <c r="U2482" s="5">
        <f t="shared" si="311"/>
        <v>0</v>
      </c>
      <c r="V2482">
        <f t="shared" si="312"/>
        <v>0</v>
      </c>
      <c r="W2482">
        <f t="shared" si="313"/>
        <v>887.34569999999837</v>
      </c>
      <c r="X2482" s="6">
        <f t="shared" si="314"/>
        <v>187.34569999999837</v>
      </c>
    </row>
    <row r="2483" spans="16:24" x14ac:dyDescent="0.25">
      <c r="P2483" s="10">
        <v>2474</v>
      </c>
      <c r="Q2483" s="2">
        <f t="shared" si="307"/>
        <v>6.1874999999997266E-2</v>
      </c>
      <c r="R2483" s="5">
        <f t="shared" si="308"/>
        <v>700</v>
      </c>
      <c r="S2483" s="5">
        <f t="shared" si="309"/>
        <v>562.03709999999512</v>
      </c>
      <c r="T2483">
        <f t="shared" si="310"/>
        <v>7.7099999995198232E-2</v>
      </c>
      <c r="U2483" s="5">
        <f t="shared" si="311"/>
        <v>0</v>
      </c>
      <c r="V2483">
        <f t="shared" si="312"/>
        <v>0</v>
      </c>
      <c r="W2483">
        <f t="shared" si="313"/>
        <v>887.34569999999837</v>
      </c>
      <c r="X2483" s="6">
        <f t="shared" si="314"/>
        <v>187.34569999999837</v>
      </c>
    </row>
    <row r="2484" spans="16:24" x14ac:dyDescent="0.25">
      <c r="P2484" s="10">
        <v>2475</v>
      </c>
      <c r="Q2484" s="2">
        <f t="shared" si="307"/>
        <v>6.1899999999997263E-2</v>
      </c>
      <c r="R2484" s="5">
        <f t="shared" si="308"/>
        <v>700</v>
      </c>
      <c r="S2484" s="5">
        <f t="shared" si="309"/>
        <v>562.03709999999512</v>
      </c>
      <c r="T2484">
        <f t="shared" si="310"/>
        <v>7.7099999995198232E-2</v>
      </c>
      <c r="U2484" s="5">
        <f t="shared" si="311"/>
        <v>0</v>
      </c>
      <c r="V2484">
        <f t="shared" si="312"/>
        <v>0</v>
      </c>
      <c r="W2484">
        <f t="shared" si="313"/>
        <v>887.34569999999837</v>
      </c>
      <c r="X2484" s="6">
        <f t="shared" si="314"/>
        <v>187.34569999999837</v>
      </c>
    </row>
    <row r="2485" spans="16:24" x14ac:dyDescent="0.25">
      <c r="P2485" s="10">
        <v>2476</v>
      </c>
      <c r="Q2485" s="2">
        <f t="shared" si="307"/>
        <v>6.192499999999726E-2</v>
      </c>
      <c r="R2485" s="5">
        <f t="shared" si="308"/>
        <v>700</v>
      </c>
      <c r="S2485" s="5">
        <f t="shared" si="309"/>
        <v>562.03709999999512</v>
      </c>
      <c r="T2485">
        <f t="shared" si="310"/>
        <v>7.7099999995198232E-2</v>
      </c>
      <c r="U2485" s="5">
        <f t="shared" si="311"/>
        <v>0</v>
      </c>
      <c r="V2485">
        <f t="shared" si="312"/>
        <v>0</v>
      </c>
      <c r="W2485">
        <f t="shared" si="313"/>
        <v>887.34569999999837</v>
      </c>
      <c r="X2485" s="6">
        <f t="shared" si="314"/>
        <v>187.34569999999837</v>
      </c>
    </row>
    <row r="2486" spans="16:24" x14ac:dyDescent="0.25">
      <c r="P2486" s="10">
        <v>2477</v>
      </c>
      <c r="Q2486" s="2">
        <f t="shared" si="307"/>
        <v>6.1949999999997257E-2</v>
      </c>
      <c r="R2486" s="5">
        <f t="shared" si="308"/>
        <v>700</v>
      </c>
      <c r="S2486" s="5">
        <f t="shared" si="309"/>
        <v>562.03709999999512</v>
      </c>
      <c r="T2486">
        <f t="shared" si="310"/>
        <v>7.7099999995198232E-2</v>
      </c>
      <c r="U2486" s="5">
        <f t="shared" si="311"/>
        <v>0</v>
      </c>
      <c r="V2486">
        <f t="shared" si="312"/>
        <v>0</v>
      </c>
      <c r="W2486">
        <f t="shared" si="313"/>
        <v>887.34569999999837</v>
      </c>
      <c r="X2486" s="6">
        <f t="shared" si="314"/>
        <v>187.34569999999837</v>
      </c>
    </row>
    <row r="2487" spans="16:24" x14ac:dyDescent="0.25">
      <c r="P2487" s="10">
        <v>2478</v>
      </c>
      <c r="Q2487" s="2">
        <f t="shared" si="307"/>
        <v>6.1974999999997255E-2</v>
      </c>
      <c r="R2487" s="5">
        <f t="shared" si="308"/>
        <v>700</v>
      </c>
      <c r="S2487" s="5">
        <f t="shared" si="309"/>
        <v>562.03709999999512</v>
      </c>
      <c r="T2487">
        <f t="shared" si="310"/>
        <v>7.7099999995198232E-2</v>
      </c>
      <c r="U2487" s="5">
        <f t="shared" si="311"/>
        <v>0</v>
      </c>
      <c r="V2487">
        <f t="shared" si="312"/>
        <v>0</v>
      </c>
      <c r="W2487">
        <f t="shared" si="313"/>
        <v>887.34569999999837</v>
      </c>
      <c r="X2487" s="6">
        <f t="shared" si="314"/>
        <v>187.34569999999837</v>
      </c>
    </row>
    <row r="2488" spans="16:24" x14ac:dyDescent="0.25">
      <c r="P2488" s="10">
        <v>2479</v>
      </c>
      <c r="Q2488" s="2">
        <f t="shared" si="307"/>
        <v>6.1999999999997252E-2</v>
      </c>
      <c r="R2488" s="5">
        <f t="shared" si="308"/>
        <v>700</v>
      </c>
      <c r="S2488" s="5">
        <f t="shared" si="309"/>
        <v>562.03709999999512</v>
      </c>
      <c r="T2488">
        <f t="shared" si="310"/>
        <v>7.7099999995198232E-2</v>
      </c>
      <c r="U2488" s="5">
        <f t="shared" si="311"/>
        <v>0</v>
      </c>
      <c r="V2488">
        <f t="shared" si="312"/>
        <v>0</v>
      </c>
      <c r="W2488">
        <f t="shared" si="313"/>
        <v>887.34569999999837</v>
      </c>
      <c r="X2488" s="6">
        <f t="shared" si="314"/>
        <v>187.34569999999837</v>
      </c>
    </row>
    <row r="2489" spans="16:24" x14ac:dyDescent="0.25">
      <c r="P2489" s="10">
        <v>2480</v>
      </c>
      <c r="Q2489" s="2">
        <f t="shared" si="307"/>
        <v>6.2024999999997249E-2</v>
      </c>
      <c r="R2489" s="5">
        <f t="shared" si="308"/>
        <v>700</v>
      </c>
      <c r="S2489" s="5">
        <f t="shared" si="309"/>
        <v>562.03709999999512</v>
      </c>
      <c r="T2489">
        <f t="shared" si="310"/>
        <v>7.7099999995198232E-2</v>
      </c>
      <c r="U2489" s="5">
        <f t="shared" si="311"/>
        <v>0</v>
      </c>
      <c r="V2489">
        <f t="shared" si="312"/>
        <v>0</v>
      </c>
      <c r="W2489">
        <f t="shared" si="313"/>
        <v>887.34569999999837</v>
      </c>
      <c r="X2489" s="6">
        <f t="shared" si="314"/>
        <v>187.34569999999837</v>
      </c>
    </row>
    <row r="2490" spans="16:24" x14ac:dyDescent="0.25">
      <c r="P2490" s="10">
        <v>2481</v>
      </c>
      <c r="Q2490" s="2">
        <f t="shared" si="307"/>
        <v>6.2049999999997246E-2</v>
      </c>
      <c r="R2490" s="5">
        <f t="shared" si="308"/>
        <v>700</v>
      </c>
      <c r="S2490" s="5">
        <f t="shared" si="309"/>
        <v>562.03709999999512</v>
      </c>
      <c r="T2490">
        <f t="shared" si="310"/>
        <v>7.7099999995198232E-2</v>
      </c>
      <c r="U2490" s="5">
        <f t="shared" si="311"/>
        <v>0</v>
      </c>
      <c r="V2490">
        <f t="shared" si="312"/>
        <v>0</v>
      </c>
      <c r="W2490">
        <f t="shared" si="313"/>
        <v>887.34569999999837</v>
      </c>
      <c r="X2490" s="6">
        <f t="shared" si="314"/>
        <v>187.34569999999837</v>
      </c>
    </row>
    <row r="2491" spans="16:24" x14ac:dyDescent="0.25">
      <c r="P2491" s="10">
        <v>2482</v>
      </c>
      <c r="Q2491" s="2">
        <f t="shared" si="307"/>
        <v>6.2074999999997243E-2</v>
      </c>
      <c r="R2491" s="5">
        <f t="shared" si="308"/>
        <v>700</v>
      </c>
      <c r="S2491" s="5">
        <f t="shared" si="309"/>
        <v>562.03709999999512</v>
      </c>
      <c r="T2491">
        <f t="shared" si="310"/>
        <v>7.7099999995198232E-2</v>
      </c>
      <c r="U2491" s="5">
        <f t="shared" si="311"/>
        <v>0</v>
      </c>
      <c r="V2491">
        <f t="shared" si="312"/>
        <v>0</v>
      </c>
      <c r="W2491">
        <f t="shared" si="313"/>
        <v>887.34569999999837</v>
      </c>
      <c r="X2491" s="6">
        <f t="shared" si="314"/>
        <v>187.34569999999837</v>
      </c>
    </row>
    <row r="2492" spans="16:24" x14ac:dyDescent="0.25">
      <c r="P2492" s="10">
        <v>2483</v>
      </c>
      <c r="Q2492" s="2">
        <f t="shared" si="307"/>
        <v>6.2099999999997241E-2</v>
      </c>
      <c r="R2492" s="5">
        <f t="shared" si="308"/>
        <v>700</v>
      </c>
      <c r="S2492" s="5">
        <f t="shared" si="309"/>
        <v>562.03709999999512</v>
      </c>
      <c r="T2492">
        <f t="shared" si="310"/>
        <v>7.7099999995198232E-2</v>
      </c>
      <c r="U2492" s="5">
        <f t="shared" si="311"/>
        <v>0</v>
      </c>
      <c r="V2492">
        <f t="shared" si="312"/>
        <v>0</v>
      </c>
      <c r="W2492">
        <f t="shared" si="313"/>
        <v>887.34569999999837</v>
      </c>
      <c r="X2492" s="6">
        <f t="shared" si="314"/>
        <v>187.34569999999837</v>
      </c>
    </row>
    <row r="2493" spans="16:24" x14ac:dyDescent="0.25">
      <c r="P2493" s="10">
        <v>2484</v>
      </c>
      <c r="Q2493" s="2">
        <f t="shared" si="307"/>
        <v>6.2124999999997238E-2</v>
      </c>
      <c r="R2493" s="5">
        <f t="shared" si="308"/>
        <v>700</v>
      </c>
      <c r="S2493" s="5">
        <f t="shared" si="309"/>
        <v>562.03709999999512</v>
      </c>
      <c r="T2493">
        <f t="shared" si="310"/>
        <v>7.7099999995198232E-2</v>
      </c>
      <c r="U2493" s="5">
        <f t="shared" si="311"/>
        <v>0</v>
      </c>
      <c r="V2493">
        <f t="shared" si="312"/>
        <v>0</v>
      </c>
      <c r="W2493">
        <f t="shared" si="313"/>
        <v>887.34569999999837</v>
      </c>
      <c r="X2493" s="6">
        <f t="shared" si="314"/>
        <v>187.34569999999837</v>
      </c>
    </row>
    <row r="2494" spans="16:24" x14ac:dyDescent="0.25">
      <c r="P2494" s="10">
        <v>2485</v>
      </c>
      <c r="Q2494" s="2">
        <f t="shared" si="307"/>
        <v>6.2149999999997235E-2</v>
      </c>
      <c r="R2494" s="5">
        <f t="shared" si="308"/>
        <v>700</v>
      </c>
      <c r="S2494" s="5">
        <f t="shared" si="309"/>
        <v>562.03709999999512</v>
      </c>
      <c r="T2494">
        <f t="shared" si="310"/>
        <v>7.7099999995198232E-2</v>
      </c>
      <c r="U2494" s="5">
        <f t="shared" si="311"/>
        <v>0</v>
      </c>
      <c r="V2494">
        <f t="shared" si="312"/>
        <v>0</v>
      </c>
      <c r="W2494">
        <f t="shared" si="313"/>
        <v>887.34569999999837</v>
      </c>
      <c r="X2494" s="6">
        <f t="shared" si="314"/>
        <v>187.34569999999837</v>
      </c>
    </row>
    <row r="2495" spans="16:24" x14ac:dyDescent="0.25">
      <c r="P2495" s="10">
        <v>2486</v>
      </c>
      <c r="Q2495" s="2">
        <f t="shared" si="307"/>
        <v>6.2174999999997232E-2</v>
      </c>
      <c r="R2495" s="5">
        <f t="shared" si="308"/>
        <v>700</v>
      </c>
      <c r="S2495" s="5">
        <f t="shared" si="309"/>
        <v>562.03709999999512</v>
      </c>
      <c r="T2495">
        <f t="shared" si="310"/>
        <v>7.7099999995198232E-2</v>
      </c>
      <c r="U2495" s="5">
        <f t="shared" si="311"/>
        <v>0</v>
      </c>
      <c r="V2495">
        <f t="shared" si="312"/>
        <v>0</v>
      </c>
      <c r="W2495">
        <f t="shared" si="313"/>
        <v>887.34569999999837</v>
      </c>
      <c r="X2495" s="6">
        <f t="shared" si="314"/>
        <v>187.34569999999837</v>
      </c>
    </row>
    <row r="2496" spans="16:24" x14ac:dyDescent="0.25">
      <c r="P2496" s="10">
        <v>2487</v>
      </c>
      <c r="Q2496" s="2">
        <f t="shared" si="307"/>
        <v>6.219999999999723E-2</v>
      </c>
      <c r="R2496" s="5">
        <f t="shared" si="308"/>
        <v>700</v>
      </c>
      <c r="S2496" s="5">
        <f t="shared" si="309"/>
        <v>562.03709999999512</v>
      </c>
      <c r="T2496">
        <f t="shared" si="310"/>
        <v>7.7099999995198232E-2</v>
      </c>
      <c r="U2496" s="5">
        <f t="shared" si="311"/>
        <v>0</v>
      </c>
      <c r="V2496">
        <f t="shared" si="312"/>
        <v>0</v>
      </c>
      <c r="W2496">
        <f t="shared" si="313"/>
        <v>887.34569999999837</v>
      </c>
      <c r="X2496" s="6">
        <f t="shared" si="314"/>
        <v>187.34569999999837</v>
      </c>
    </row>
    <row r="2497" spans="16:24" x14ac:dyDescent="0.25">
      <c r="P2497" s="10">
        <v>2488</v>
      </c>
      <c r="Q2497" s="2">
        <f t="shared" si="307"/>
        <v>6.2224999999997227E-2</v>
      </c>
      <c r="R2497" s="5">
        <f t="shared" si="308"/>
        <v>700</v>
      </c>
      <c r="S2497" s="5">
        <f t="shared" si="309"/>
        <v>562.03709999999512</v>
      </c>
      <c r="T2497">
        <f t="shared" si="310"/>
        <v>7.7099999995198232E-2</v>
      </c>
      <c r="U2497" s="5">
        <f t="shared" si="311"/>
        <v>0</v>
      </c>
      <c r="V2497">
        <f t="shared" si="312"/>
        <v>0</v>
      </c>
      <c r="W2497">
        <f t="shared" si="313"/>
        <v>887.34569999999837</v>
      </c>
      <c r="X2497" s="6">
        <f t="shared" si="314"/>
        <v>187.34569999999837</v>
      </c>
    </row>
    <row r="2498" spans="16:24" x14ac:dyDescent="0.25">
      <c r="P2498" s="10">
        <v>2489</v>
      </c>
      <c r="Q2498" s="2">
        <f t="shared" si="307"/>
        <v>6.2249999999997224E-2</v>
      </c>
      <c r="R2498" s="5">
        <f t="shared" si="308"/>
        <v>700</v>
      </c>
      <c r="S2498" s="5">
        <f t="shared" si="309"/>
        <v>562.03709999999512</v>
      </c>
      <c r="T2498">
        <f t="shared" si="310"/>
        <v>7.7099999995198232E-2</v>
      </c>
      <c r="U2498" s="5">
        <f t="shared" si="311"/>
        <v>0</v>
      </c>
      <c r="V2498">
        <f t="shared" si="312"/>
        <v>0</v>
      </c>
      <c r="W2498">
        <f t="shared" si="313"/>
        <v>887.34569999999837</v>
      </c>
      <c r="X2498" s="6">
        <f t="shared" si="314"/>
        <v>187.34569999999837</v>
      </c>
    </row>
    <row r="2499" spans="16:24" x14ac:dyDescent="0.25">
      <c r="P2499" s="10">
        <v>2490</v>
      </c>
      <c r="Q2499" s="2">
        <f t="shared" si="307"/>
        <v>6.2274999999997221E-2</v>
      </c>
      <c r="R2499" s="5">
        <f t="shared" si="308"/>
        <v>700</v>
      </c>
      <c r="S2499" s="5">
        <f t="shared" si="309"/>
        <v>562.03709999999512</v>
      </c>
      <c r="T2499">
        <f t="shared" si="310"/>
        <v>7.7099999995198232E-2</v>
      </c>
      <c r="U2499" s="5">
        <f t="shared" si="311"/>
        <v>0</v>
      </c>
      <c r="V2499">
        <f t="shared" si="312"/>
        <v>0</v>
      </c>
      <c r="W2499">
        <f t="shared" si="313"/>
        <v>887.34569999999837</v>
      </c>
      <c r="X2499" s="6">
        <f t="shared" si="314"/>
        <v>187.34569999999837</v>
      </c>
    </row>
    <row r="2500" spans="16:24" x14ac:dyDescent="0.25">
      <c r="P2500" s="10">
        <v>2491</v>
      </c>
      <c r="Q2500" s="2">
        <f t="shared" si="307"/>
        <v>6.2299999999997219E-2</v>
      </c>
      <c r="R2500" s="5">
        <f t="shared" si="308"/>
        <v>700</v>
      </c>
      <c r="S2500" s="5">
        <f t="shared" si="309"/>
        <v>562.03709999999512</v>
      </c>
      <c r="T2500">
        <f t="shared" si="310"/>
        <v>7.7099999995198232E-2</v>
      </c>
      <c r="U2500" s="5">
        <f t="shared" si="311"/>
        <v>0</v>
      </c>
      <c r="V2500">
        <f t="shared" si="312"/>
        <v>0</v>
      </c>
      <c r="W2500">
        <f t="shared" si="313"/>
        <v>887.34569999999837</v>
      </c>
      <c r="X2500" s="6">
        <f t="shared" si="314"/>
        <v>187.34569999999837</v>
      </c>
    </row>
    <row r="2501" spans="16:24" x14ac:dyDescent="0.25">
      <c r="P2501" s="10">
        <v>2492</v>
      </c>
      <c r="Q2501" s="2">
        <f t="shared" si="307"/>
        <v>6.2324999999997216E-2</v>
      </c>
      <c r="R2501" s="5">
        <f t="shared" si="308"/>
        <v>700</v>
      </c>
      <c r="S2501" s="5">
        <f t="shared" si="309"/>
        <v>562.03709999999512</v>
      </c>
      <c r="T2501">
        <f t="shared" si="310"/>
        <v>7.7099999995198232E-2</v>
      </c>
      <c r="U2501" s="5">
        <f t="shared" si="311"/>
        <v>0</v>
      </c>
      <c r="V2501">
        <f t="shared" si="312"/>
        <v>0</v>
      </c>
      <c r="W2501">
        <f t="shared" si="313"/>
        <v>887.34569999999837</v>
      </c>
      <c r="X2501" s="6">
        <f t="shared" si="314"/>
        <v>187.34569999999837</v>
      </c>
    </row>
    <row r="2502" spans="16:24" x14ac:dyDescent="0.25">
      <c r="P2502" s="10">
        <v>2493</v>
      </c>
      <c r="Q2502" s="2">
        <f t="shared" si="307"/>
        <v>6.2349999999997213E-2</v>
      </c>
      <c r="R2502" s="5">
        <f t="shared" si="308"/>
        <v>700</v>
      </c>
      <c r="S2502" s="5">
        <f t="shared" si="309"/>
        <v>562.03709999999512</v>
      </c>
      <c r="T2502">
        <f t="shared" si="310"/>
        <v>7.7099999995198232E-2</v>
      </c>
      <c r="U2502" s="5">
        <f t="shared" si="311"/>
        <v>0</v>
      </c>
      <c r="V2502">
        <f t="shared" si="312"/>
        <v>0</v>
      </c>
      <c r="W2502">
        <f t="shared" si="313"/>
        <v>887.34569999999837</v>
      </c>
      <c r="X2502" s="6">
        <f t="shared" si="314"/>
        <v>187.34569999999837</v>
      </c>
    </row>
    <row r="2503" spans="16:24" x14ac:dyDescent="0.25">
      <c r="P2503" s="10">
        <v>2494</v>
      </c>
      <c r="Q2503" s="2">
        <f t="shared" si="307"/>
        <v>6.237499999999721E-2</v>
      </c>
      <c r="R2503" s="5">
        <f t="shared" si="308"/>
        <v>700</v>
      </c>
      <c r="S2503" s="5">
        <f t="shared" si="309"/>
        <v>562.03709999999512</v>
      </c>
      <c r="T2503">
        <f t="shared" si="310"/>
        <v>7.7099999995198232E-2</v>
      </c>
      <c r="U2503" s="5">
        <f t="shared" si="311"/>
        <v>0</v>
      </c>
      <c r="V2503">
        <f t="shared" si="312"/>
        <v>0</v>
      </c>
      <c r="W2503">
        <f t="shared" si="313"/>
        <v>887.34569999999837</v>
      </c>
      <c r="X2503" s="6">
        <f t="shared" si="314"/>
        <v>187.34569999999837</v>
      </c>
    </row>
    <row r="2504" spans="16:24" x14ac:dyDescent="0.25">
      <c r="P2504" s="10">
        <v>2495</v>
      </c>
      <c r="Q2504" s="2">
        <f t="shared" si="307"/>
        <v>6.2399999999997208E-2</v>
      </c>
      <c r="R2504" s="5">
        <f t="shared" si="308"/>
        <v>700</v>
      </c>
      <c r="S2504" s="5">
        <f t="shared" si="309"/>
        <v>562.03709999999512</v>
      </c>
      <c r="T2504">
        <f t="shared" si="310"/>
        <v>7.7099999995198232E-2</v>
      </c>
      <c r="U2504" s="5">
        <f t="shared" si="311"/>
        <v>0</v>
      </c>
      <c r="V2504">
        <f t="shared" si="312"/>
        <v>0</v>
      </c>
      <c r="W2504">
        <f t="shared" si="313"/>
        <v>887.34569999999837</v>
      </c>
      <c r="X2504" s="6">
        <f t="shared" si="314"/>
        <v>187.34569999999837</v>
      </c>
    </row>
    <row r="2505" spans="16:24" x14ac:dyDescent="0.25">
      <c r="P2505" s="10">
        <v>2496</v>
      </c>
      <c r="Q2505" s="2">
        <f t="shared" ref="Q2505:Q2568" si="315">+Q2504+$M$3</f>
        <v>6.2424999999997205E-2</v>
      </c>
      <c r="R2505" s="5">
        <f t="shared" si="308"/>
        <v>700</v>
      </c>
      <c r="S2505" s="5">
        <f t="shared" si="309"/>
        <v>562.03709999999512</v>
      </c>
      <c r="T2505">
        <f t="shared" si="310"/>
        <v>7.7099999995198232E-2</v>
      </c>
      <c r="U2505" s="5">
        <f t="shared" si="311"/>
        <v>0</v>
      </c>
      <c r="V2505">
        <f t="shared" si="312"/>
        <v>0</v>
      </c>
      <c r="W2505">
        <f t="shared" si="313"/>
        <v>887.34569999999837</v>
      </c>
      <c r="X2505" s="6">
        <f t="shared" si="314"/>
        <v>187.34569999999837</v>
      </c>
    </row>
    <row r="2506" spans="16:24" x14ac:dyDescent="0.25">
      <c r="P2506" s="10">
        <v>2497</v>
      </c>
      <c r="Q2506" s="2">
        <f t="shared" si="315"/>
        <v>6.2449999999997202E-2</v>
      </c>
      <c r="R2506" s="5">
        <f t="shared" ref="R2506:R2569" si="316">R2505+U2505</f>
        <v>700</v>
      </c>
      <c r="S2506" s="5">
        <f t="shared" ref="S2506:S2569" si="317">S2505+V2505</f>
        <v>562.03709999999512</v>
      </c>
      <c r="T2506">
        <f t="shared" ref="T2506:T2569" si="318">S2506-$B$5*R2506</f>
        <v>7.7099999995198232E-2</v>
      </c>
      <c r="U2506" s="5">
        <f t="shared" ref="U2506:U2569" si="319">IF(T2506&lt;0,$D$11*$M$4+$E$11*$M$3,$D$17*$M$4+$E$17*$M$3)</f>
        <v>0</v>
      </c>
      <c r="V2506">
        <f t="shared" ref="V2506:V2569" si="320">IF(T2506&lt;0,$D$12*$M$4+$E$12*$M$3,$D$18*$M$4+$E$18*$M$3)</f>
        <v>0</v>
      </c>
      <c r="W2506">
        <f t="shared" ref="W2506:W2569" si="321">R2506+S2506/3</f>
        <v>887.34569999999837</v>
      </c>
      <c r="X2506" s="6">
        <f t="shared" ref="X2506:X2569" si="322">W2506-R2506</f>
        <v>187.34569999999837</v>
      </c>
    </row>
    <row r="2507" spans="16:24" x14ac:dyDescent="0.25">
      <c r="P2507" s="10">
        <v>2498</v>
      </c>
      <c r="Q2507" s="2">
        <f t="shared" si="315"/>
        <v>6.2474999999997199E-2</v>
      </c>
      <c r="R2507" s="5">
        <f t="shared" si="316"/>
        <v>700</v>
      </c>
      <c r="S2507" s="5">
        <f t="shared" si="317"/>
        <v>562.03709999999512</v>
      </c>
      <c r="T2507">
        <f t="shared" si="318"/>
        <v>7.7099999995198232E-2</v>
      </c>
      <c r="U2507" s="5">
        <f t="shared" si="319"/>
        <v>0</v>
      </c>
      <c r="V2507">
        <f t="shared" si="320"/>
        <v>0</v>
      </c>
      <c r="W2507">
        <f t="shared" si="321"/>
        <v>887.34569999999837</v>
      </c>
      <c r="X2507" s="6">
        <f t="shared" si="322"/>
        <v>187.34569999999837</v>
      </c>
    </row>
    <row r="2508" spans="16:24" x14ac:dyDescent="0.25">
      <c r="P2508" s="10">
        <v>2499</v>
      </c>
      <c r="Q2508" s="2">
        <f t="shared" si="315"/>
        <v>6.2499999999997197E-2</v>
      </c>
      <c r="R2508" s="5">
        <f t="shared" si="316"/>
        <v>700</v>
      </c>
      <c r="S2508" s="5">
        <f t="shared" si="317"/>
        <v>562.03709999999512</v>
      </c>
      <c r="T2508">
        <f t="shared" si="318"/>
        <v>7.7099999995198232E-2</v>
      </c>
      <c r="U2508" s="5">
        <f t="shared" si="319"/>
        <v>0</v>
      </c>
      <c r="V2508">
        <f t="shared" si="320"/>
        <v>0</v>
      </c>
      <c r="W2508">
        <f t="shared" si="321"/>
        <v>887.34569999999837</v>
      </c>
      <c r="X2508" s="6">
        <f t="shared" si="322"/>
        <v>187.34569999999837</v>
      </c>
    </row>
    <row r="2509" spans="16:24" x14ac:dyDescent="0.25">
      <c r="P2509" s="10">
        <v>2500</v>
      </c>
      <c r="Q2509" s="2">
        <f t="shared" si="315"/>
        <v>6.2524999999997194E-2</v>
      </c>
      <c r="R2509" s="5">
        <f t="shared" si="316"/>
        <v>700</v>
      </c>
      <c r="S2509" s="5">
        <f t="shared" si="317"/>
        <v>562.03709999999512</v>
      </c>
      <c r="T2509">
        <f t="shared" si="318"/>
        <v>7.7099999995198232E-2</v>
      </c>
      <c r="U2509" s="5">
        <f t="shared" si="319"/>
        <v>0</v>
      </c>
      <c r="V2509">
        <f t="shared" si="320"/>
        <v>0</v>
      </c>
      <c r="W2509">
        <f t="shared" si="321"/>
        <v>887.34569999999837</v>
      </c>
      <c r="X2509" s="6">
        <f t="shared" si="322"/>
        <v>187.34569999999837</v>
      </c>
    </row>
    <row r="2510" spans="16:24" x14ac:dyDescent="0.25">
      <c r="P2510" s="10">
        <v>2501</v>
      </c>
      <c r="Q2510" s="2">
        <f t="shared" si="315"/>
        <v>6.2549999999997191E-2</v>
      </c>
      <c r="R2510" s="5">
        <f t="shared" si="316"/>
        <v>700</v>
      </c>
      <c r="S2510" s="5">
        <f t="shared" si="317"/>
        <v>562.03709999999512</v>
      </c>
      <c r="T2510">
        <f t="shared" si="318"/>
        <v>7.7099999995198232E-2</v>
      </c>
      <c r="U2510" s="5">
        <f t="shared" si="319"/>
        <v>0</v>
      </c>
      <c r="V2510">
        <f t="shared" si="320"/>
        <v>0</v>
      </c>
      <c r="W2510">
        <f t="shared" si="321"/>
        <v>887.34569999999837</v>
      </c>
      <c r="X2510" s="6">
        <f t="shared" si="322"/>
        <v>187.34569999999837</v>
      </c>
    </row>
    <row r="2511" spans="16:24" x14ac:dyDescent="0.25">
      <c r="P2511" s="10">
        <v>2502</v>
      </c>
      <c r="Q2511" s="2">
        <f t="shared" si="315"/>
        <v>6.2574999999997188E-2</v>
      </c>
      <c r="R2511" s="5">
        <f t="shared" si="316"/>
        <v>700</v>
      </c>
      <c r="S2511" s="5">
        <f t="shared" si="317"/>
        <v>562.03709999999512</v>
      </c>
      <c r="T2511">
        <f t="shared" si="318"/>
        <v>7.7099999995198232E-2</v>
      </c>
      <c r="U2511" s="5">
        <f t="shared" si="319"/>
        <v>0</v>
      </c>
      <c r="V2511">
        <f t="shared" si="320"/>
        <v>0</v>
      </c>
      <c r="W2511">
        <f t="shared" si="321"/>
        <v>887.34569999999837</v>
      </c>
      <c r="X2511" s="6">
        <f t="shared" si="322"/>
        <v>187.34569999999837</v>
      </c>
    </row>
    <row r="2512" spans="16:24" x14ac:dyDescent="0.25">
      <c r="P2512" s="10">
        <v>2503</v>
      </c>
      <c r="Q2512" s="2">
        <f t="shared" si="315"/>
        <v>6.2599999999997186E-2</v>
      </c>
      <c r="R2512" s="5">
        <f t="shared" si="316"/>
        <v>700</v>
      </c>
      <c r="S2512" s="5">
        <f t="shared" si="317"/>
        <v>562.03709999999512</v>
      </c>
      <c r="T2512">
        <f t="shared" si="318"/>
        <v>7.7099999995198232E-2</v>
      </c>
      <c r="U2512" s="5">
        <f t="shared" si="319"/>
        <v>0</v>
      </c>
      <c r="V2512">
        <f t="shared" si="320"/>
        <v>0</v>
      </c>
      <c r="W2512">
        <f t="shared" si="321"/>
        <v>887.34569999999837</v>
      </c>
      <c r="X2512" s="6">
        <f t="shared" si="322"/>
        <v>187.34569999999837</v>
      </c>
    </row>
    <row r="2513" spans="16:24" x14ac:dyDescent="0.25">
      <c r="P2513" s="10">
        <v>2504</v>
      </c>
      <c r="Q2513" s="2">
        <f t="shared" si="315"/>
        <v>6.2624999999997183E-2</v>
      </c>
      <c r="R2513" s="5">
        <f t="shared" si="316"/>
        <v>700</v>
      </c>
      <c r="S2513" s="5">
        <f t="shared" si="317"/>
        <v>562.03709999999512</v>
      </c>
      <c r="T2513">
        <f t="shared" si="318"/>
        <v>7.7099999995198232E-2</v>
      </c>
      <c r="U2513" s="5">
        <f t="shared" si="319"/>
        <v>0</v>
      </c>
      <c r="V2513">
        <f t="shared" si="320"/>
        <v>0</v>
      </c>
      <c r="W2513">
        <f t="shared" si="321"/>
        <v>887.34569999999837</v>
      </c>
      <c r="X2513" s="6">
        <f t="shared" si="322"/>
        <v>187.34569999999837</v>
      </c>
    </row>
    <row r="2514" spans="16:24" x14ac:dyDescent="0.25">
      <c r="P2514" s="10">
        <v>2505</v>
      </c>
      <c r="Q2514" s="2">
        <f t="shared" si="315"/>
        <v>6.264999999999718E-2</v>
      </c>
      <c r="R2514" s="5">
        <f t="shared" si="316"/>
        <v>700</v>
      </c>
      <c r="S2514" s="5">
        <f t="shared" si="317"/>
        <v>562.03709999999512</v>
      </c>
      <c r="T2514">
        <f t="shared" si="318"/>
        <v>7.7099999995198232E-2</v>
      </c>
      <c r="U2514" s="5">
        <f t="shared" si="319"/>
        <v>0</v>
      </c>
      <c r="V2514">
        <f t="shared" si="320"/>
        <v>0</v>
      </c>
      <c r="W2514">
        <f t="shared" si="321"/>
        <v>887.34569999999837</v>
      </c>
      <c r="X2514" s="6">
        <f t="shared" si="322"/>
        <v>187.34569999999837</v>
      </c>
    </row>
    <row r="2515" spans="16:24" x14ac:dyDescent="0.25">
      <c r="P2515" s="10">
        <v>2506</v>
      </c>
      <c r="Q2515" s="2">
        <f t="shared" si="315"/>
        <v>6.2674999999997177E-2</v>
      </c>
      <c r="R2515" s="5">
        <f t="shared" si="316"/>
        <v>700</v>
      </c>
      <c r="S2515" s="5">
        <f t="shared" si="317"/>
        <v>562.03709999999512</v>
      </c>
      <c r="T2515">
        <f t="shared" si="318"/>
        <v>7.7099999995198232E-2</v>
      </c>
      <c r="U2515" s="5">
        <f t="shared" si="319"/>
        <v>0</v>
      </c>
      <c r="V2515">
        <f t="shared" si="320"/>
        <v>0</v>
      </c>
      <c r="W2515">
        <f t="shared" si="321"/>
        <v>887.34569999999837</v>
      </c>
      <c r="X2515" s="6">
        <f t="shared" si="322"/>
        <v>187.34569999999837</v>
      </c>
    </row>
    <row r="2516" spans="16:24" x14ac:dyDescent="0.25">
      <c r="P2516" s="10">
        <v>2507</v>
      </c>
      <c r="Q2516" s="2">
        <f t="shared" si="315"/>
        <v>6.2699999999997175E-2</v>
      </c>
      <c r="R2516" s="5">
        <f t="shared" si="316"/>
        <v>700</v>
      </c>
      <c r="S2516" s="5">
        <f t="shared" si="317"/>
        <v>562.03709999999512</v>
      </c>
      <c r="T2516">
        <f t="shared" si="318"/>
        <v>7.7099999995198232E-2</v>
      </c>
      <c r="U2516" s="5">
        <f t="shared" si="319"/>
        <v>0</v>
      </c>
      <c r="V2516">
        <f t="shared" si="320"/>
        <v>0</v>
      </c>
      <c r="W2516">
        <f t="shared" si="321"/>
        <v>887.34569999999837</v>
      </c>
      <c r="X2516" s="6">
        <f t="shared" si="322"/>
        <v>187.34569999999837</v>
      </c>
    </row>
    <row r="2517" spans="16:24" x14ac:dyDescent="0.25">
      <c r="P2517" s="10">
        <v>2508</v>
      </c>
      <c r="Q2517" s="2">
        <f t="shared" si="315"/>
        <v>6.2724999999997172E-2</v>
      </c>
      <c r="R2517" s="5">
        <f t="shared" si="316"/>
        <v>700</v>
      </c>
      <c r="S2517" s="5">
        <f t="shared" si="317"/>
        <v>562.03709999999512</v>
      </c>
      <c r="T2517">
        <f t="shared" si="318"/>
        <v>7.7099999995198232E-2</v>
      </c>
      <c r="U2517" s="5">
        <f t="shared" si="319"/>
        <v>0</v>
      </c>
      <c r="V2517">
        <f t="shared" si="320"/>
        <v>0</v>
      </c>
      <c r="W2517">
        <f t="shared" si="321"/>
        <v>887.34569999999837</v>
      </c>
      <c r="X2517" s="6">
        <f t="shared" si="322"/>
        <v>187.34569999999837</v>
      </c>
    </row>
    <row r="2518" spans="16:24" x14ac:dyDescent="0.25">
      <c r="P2518" s="10">
        <v>2509</v>
      </c>
      <c r="Q2518" s="2">
        <f t="shared" si="315"/>
        <v>6.2749999999997169E-2</v>
      </c>
      <c r="R2518" s="5">
        <f t="shared" si="316"/>
        <v>700</v>
      </c>
      <c r="S2518" s="5">
        <f t="shared" si="317"/>
        <v>562.03709999999512</v>
      </c>
      <c r="T2518">
        <f t="shared" si="318"/>
        <v>7.7099999995198232E-2</v>
      </c>
      <c r="U2518" s="5">
        <f t="shared" si="319"/>
        <v>0</v>
      </c>
      <c r="V2518">
        <f t="shared" si="320"/>
        <v>0</v>
      </c>
      <c r="W2518">
        <f t="shared" si="321"/>
        <v>887.34569999999837</v>
      </c>
      <c r="X2518" s="6">
        <f t="shared" si="322"/>
        <v>187.34569999999837</v>
      </c>
    </row>
    <row r="2519" spans="16:24" x14ac:dyDescent="0.25">
      <c r="P2519" s="10">
        <v>2510</v>
      </c>
      <c r="Q2519" s="2">
        <f t="shared" si="315"/>
        <v>6.2774999999997166E-2</v>
      </c>
      <c r="R2519" s="5">
        <f t="shared" si="316"/>
        <v>700</v>
      </c>
      <c r="S2519" s="5">
        <f t="shared" si="317"/>
        <v>562.03709999999512</v>
      </c>
      <c r="T2519">
        <f t="shared" si="318"/>
        <v>7.7099999995198232E-2</v>
      </c>
      <c r="U2519" s="5">
        <f t="shared" si="319"/>
        <v>0</v>
      </c>
      <c r="V2519">
        <f t="shared" si="320"/>
        <v>0</v>
      </c>
      <c r="W2519">
        <f t="shared" si="321"/>
        <v>887.34569999999837</v>
      </c>
      <c r="X2519" s="6">
        <f t="shared" si="322"/>
        <v>187.34569999999837</v>
      </c>
    </row>
    <row r="2520" spans="16:24" x14ac:dyDescent="0.25">
      <c r="P2520" s="10">
        <v>2511</v>
      </c>
      <c r="Q2520" s="2">
        <f t="shared" si="315"/>
        <v>6.2799999999997164E-2</v>
      </c>
      <c r="R2520" s="5">
        <f t="shared" si="316"/>
        <v>700</v>
      </c>
      <c r="S2520" s="5">
        <f t="shared" si="317"/>
        <v>562.03709999999512</v>
      </c>
      <c r="T2520">
        <f t="shared" si="318"/>
        <v>7.7099999995198232E-2</v>
      </c>
      <c r="U2520" s="5">
        <f t="shared" si="319"/>
        <v>0</v>
      </c>
      <c r="V2520">
        <f t="shared" si="320"/>
        <v>0</v>
      </c>
      <c r="W2520">
        <f t="shared" si="321"/>
        <v>887.34569999999837</v>
      </c>
      <c r="X2520" s="6">
        <f t="shared" si="322"/>
        <v>187.34569999999837</v>
      </c>
    </row>
    <row r="2521" spans="16:24" x14ac:dyDescent="0.25">
      <c r="P2521" s="10">
        <v>2512</v>
      </c>
      <c r="Q2521" s="2">
        <f t="shared" si="315"/>
        <v>6.2824999999997161E-2</v>
      </c>
      <c r="R2521" s="5">
        <f t="shared" si="316"/>
        <v>700</v>
      </c>
      <c r="S2521" s="5">
        <f t="shared" si="317"/>
        <v>562.03709999999512</v>
      </c>
      <c r="T2521">
        <f t="shared" si="318"/>
        <v>7.7099999995198232E-2</v>
      </c>
      <c r="U2521" s="5">
        <f t="shared" si="319"/>
        <v>0</v>
      </c>
      <c r="V2521">
        <f t="shared" si="320"/>
        <v>0</v>
      </c>
      <c r="W2521">
        <f t="shared" si="321"/>
        <v>887.34569999999837</v>
      </c>
      <c r="X2521" s="6">
        <f t="shared" si="322"/>
        <v>187.34569999999837</v>
      </c>
    </row>
    <row r="2522" spans="16:24" x14ac:dyDescent="0.25">
      <c r="P2522" s="10">
        <v>2513</v>
      </c>
      <c r="Q2522" s="2">
        <f t="shared" si="315"/>
        <v>6.2849999999997158E-2</v>
      </c>
      <c r="R2522" s="5">
        <f t="shared" si="316"/>
        <v>700</v>
      </c>
      <c r="S2522" s="5">
        <f t="shared" si="317"/>
        <v>562.03709999999512</v>
      </c>
      <c r="T2522">
        <f t="shared" si="318"/>
        <v>7.7099999995198232E-2</v>
      </c>
      <c r="U2522" s="5">
        <f t="shared" si="319"/>
        <v>0</v>
      </c>
      <c r="V2522">
        <f t="shared" si="320"/>
        <v>0</v>
      </c>
      <c r="W2522">
        <f t="shared" si="321"/>
        <v>887.34569999999837</v>
      </c>
      <c r="X2522" s="6">
        <f t="shared" si="322"/>
        <v>187.34569999999837</v>
      </c>
    </row>
    <row r="2523" spans="16:24" x14ac:dyDescent="0.25">
      <c r="P2523" s="10">
        <v>2514</v>
      </c>
      <c r="Q2523" s="2">
        <f t="shared" si="315"/>
        <v>6.2874999999997155E-2</v>
      </c>
      <c r="R2523" s="5">
        <f t="shared" si="316"/>
        <v>700</v>
      </c>
      <c r="S2523" s="5">
        <f t="shared" si="317"/>
        <v>562.03709999999512</v>
      </c>
      <c r="T2523">
        <f t="shared" si="318"/>
        <v>7.7099999995198232E-2</v>
      </c>
      <c r="U2523" s="5">
        <f t="shared" si="319"/>
        <v>0</v>
      </c>
      <c r="V2523">
        <f t="shared" si="320"/>
        <v>0</v>
      </c>
      <c r="W2523">
        <f t="shared" si="321"/>
        <v>887.34569999999837</v>
      </c>
      <c r="X2523" s="6">
        <f t="shared" si="322"/>
        <v>187.34569999999837</v>
      </c>
    </row>
    <row r="2524" spans="16:24" x14ac:dyDescent="0.25">
      <c r="P2524" s="10">
        <v>2515</v>
      </c>
      <c r="Q2524" s="2">
        <f t="shared" si="315"/>
        <v>6.2899999999997153E-2</v>
      </c>
      <c r="R2524" s="5">
        <f t="shared" si="316"/>
        <v>700</v>
      </c>
      <c r="S2524" s="5">
        <f t="shared" si="317"/>
        <v>562.03709999999512</v>
      </c>
      <c r="T2524">
        <f t="shared" si="318"/>
        <v>7.7099999995198232E-2</v>
      </c>
      <c r="U2524" s="5">
        <f t="shared" si="319"/>
        <v>0</v>
      </c>
      <c r="V2524">
        <f t="shared" si="320"/>
        <v>0</v>
      </c>
      <c r="W2524">
        <f t="shared" si="321"/>
        <v>887.34569999999837</v>
      </c>
      <c r="X2524" s="6">
        <f t="shared" si="322"/>
        <v>187.34569999999837</v>
      </c>
    </row>
    <row r="2525" spans="16:24" x14ac:dyDescent="0.25">
      <c r="P2525" s="10">
        <v>2516</v>
      </c>
      <c r="Q2525" s="2">
        <f t="shared" si="315"/>
        <v>6.292499999999715E-2</v>
      </c>
      <c r="R2525" s="5">
        <f t="shared" si="316"/>
        <v>700</v>
      </c>
      <c r="S2525" s="5">
        <f t="shared" si="317"/>
        <v>562.03709999999512</v>
      </c>
      <c r="T2525">
        <f t="shared" si="318"/>
        <v>7.7099999995198232E-2</v>
      </c>
      <c r="U2525" s="5">
        <f t="shared" si="319"/>
        <v>0</v>
      </c>
      <c r="V2525">
        <f t="shared" si="320"/>
        <v>0</v>
      </c>
      <c r="W2525">
        <f t="shared" si="321"/>
        <v>887.34569999999837</v>
      </c>
      <c r="X2525" s="6">
        <f t="shared" si="322"/>
        <v>187.34569999999837</v>
      </c>
    </row>
    <row r="2526" spans="16:24" x14ac:dyDescent="0.25">
      <c r="P2526" s="10">
        <v>2517</v>
      </c>
      <c r="Q2526" s="2">
        <f t="shared" si="315"/>
        <v>6.2949999999997147E-2</v>
      </c>
      <c r="R2526" s="5">
        <f t="shared" si="316"/>
        <v>700</v>
      </c>
      <c r="S2526" s="5">
        <f t="shared" si="317"/>
        <v>562.03709999999512</v>
      </c>
      <c r="T2526">
        <f t="shared" si="318"/>
        <v>7.7099999995198232E-2</v>
      </c>
      <c r="U2526" s="5">
        <f t="shared" si="319"/>
        <v>0</v>
      </c>
      <c r="V2526">
        <f t="shared" si="320"/>
        <v>0</v>
      </c>
      <c r="W2526">
        <f t="shared" si="321"/>
        <v>887.34569999999837</v>
      </c>
      <c r="X2526" s="6">
        <f t="shared" si="322"/>
        <v>187.34569999999837</v>
      </c>
    </row>
    <row r="2527" spans="16:24" x14ac:dyDescent="0.25">
      <c r="P2527" s="10">
        <v>2518</v>
      </c>
      <c r="Q2527" s="2">
        <f t="shared" si="315"/>
        <v>6.2974999999997144E-2</v>
      </c>
      <c r="R2527" s="5">
        <f t="shared" si="316"/>
        <v>700</v>
      </c>
      <c r="S2527" s="5">
        <f t="shared" si="317"/>
        <v>562.03709999999512</v>
      </c>
      <c r="T2527">
        <f t="shared" si="318"/>
        <v>7.7099999995198232E-2</v>
      </c>
      <c r="U2527" s="5">
        <f t="shared" si="319"/>
        <v>0</v>
      </c>
      <c r="V2527">
        <f t="shared" si="320"/>
        <v>0</v>
      </c>
      <c r="W2527">
        <f t="shared" si="321"/>
        <v>887.34569999999837</v>
      </c>
      <c r="X2527" s="6">
        <f t="shared" si="322"/>
        <v>187.34569999999837</v>
      </c>
    </row>
    <row r="2528" spans="16:24" x14ac:dyDescent="0.25">
      <c r="P2528" s="10">
        <v>2519</v>
      </c>
      <c r="Q2528" s="2">
        <f t="shared" si="315"/>
        <v>6.2999999999997142E-2</v>
      </c>
      <c r="R2528" s="5">
        <f t="shared" si="316"/>
        <v>700</v>
      </c>
      <c r="S2528" s="5">
        <f t="shared" si="317"/>
        <v>562.03709999999512</v>
      </c>
      <c r="T2528">
        <f t="shared" si="318"/>
        <v>7.7099999995198232E-2</v>
      </c>
      <c r="U2528" s="5">
        <f t="shared" si="319"/>
        <v>0</v>
      </c>
      <c r="V2528">
        <f t="shared" si="320"/>
        <v>0</v>
      </c>
      <c r="W2528">
        <f t="shared" si="321"/>
        <v>887.34569999999837</v>
      </c>
      <c r="X2528" s="6">
        <f t="shared" si="322"/>
        <v>187.34569999999837</v>
      </c>
    </row>
    <row r="2529" spans="16:24" x14ac:dyDescent="0.25">
      <c r="P2529" s="10">
        <v>2520</v>
      </c>
      <c r="Q2529" s="2">
        <f t="shared" si="315"/>
        <v>6.3024999999997139E-2</v>
      </c>
      <c r="R2529" s="5">
        <f t="shared" si="316"/>
        <v>700</v>
      </c>
      <c r="S2529" s="5">
        <f t="shared" si="317"/>
        <v>562.03709999999512</v>
      </c>
      <c r="T2529">
        <f t="shared" si="318"/>
        <v>7.7099999995198232E-2</v>
      </c>
      <c r="U2529" s="5">
        <f t="shared" si="319"/>
        <v>0</v>
      </c>
      <c r="V2529">
        <f t="shared" si="320"/>
        <v>0</v>
      </c>
      <c r="W2529">
        <f t="shared" si="321"/>
        <v>887.34569999999837</v>
      </c>
      <c r="X2529" s="6">
        <f t="shared" si="322"/>
        <v>187.34569999999837</v>
      </c>
    </row>
    <row r="2530" spans="16:24" x14ac:dyDescent="0.25">
      <c r="P2530" s="10">
        <v>2521</v>
      </c>
      <c r="Q2530" s="2">
        <f t="shared" si="315"/>
        <v>6.3049999999997136E-2</v>
      </c>
      <c r="R2530" s="5">
        <f t="shared" si="316"/>
        <v>700</v>
      </c>
      <c r="S2530" s="5">
        <f t="shared" si="317"/>
        <v>562.03709999999512</v>
      </c>
      <c r="T2530">
        <f t="shared" si="318"/>
        <v>7.7099999995198232E-2</v>
      </c>
      <c r="U2530" s="5">
        <f t="shared" si="319"/>
        <v>0</v>
      </c>
      <c r="V2530">
        <f t="shared" si="320"/>
        <v>0</v>
      </c>
      <c r="W2530">
        <f t="shared" si="321"/>
        <v>887.34569999999837</v>
      </c>
      <c r="X2530" s="6">
        <f t="shared" si="322"/>
        <v>187.34569999999837</v>
      </c>
    </row>
    <row r="2531" spans="16:24" x14ac:dyDescent="0.25">
      <c r="P2531" s="10">
        <v>2522</v>
      </c>
      <c r="Q2531" s="2">
        <f t="shared" si="315"/>
        <v>6.3074999999997133E-2</v>
      </c>
      <c r="R2531" s="5">
        <f t="shared" si="316"/>
        <v>700</v>
      </c>
      <c r="S2531" s="5">
        <f t="shared" si="317"/>
        <v>562.03709999999512</v>
      </c>
      <c r="T2531">
        <f t="shared" si="318"/>
        <v>7.7099999995198232E-2</v>
      </c>
      <c r="U2531" s="5">
        <f t="shared" si="319"/>
        <v>0</v>
      </c>
      <c r="V2531">
        <f t="shared" si="320"/>
        <v>0</v>
      </c>
      <c r="W2531">
        <f t="shared" si="321"/>
        <v>887.34569999999837</v>
      </c>
      <c r="X2531" s="6">
        <f t="shared" si="322"/>
        <v>187.34569999999837</v>
      </c>
    </row>
    <row r="2532" spans="16:24" x14ac:dyDescent="0.25">
      <c r="P2532" s="10">
        <v>2523</v>
      </c>
      <c r="Q2532" s="2">
        <f t="shared" si="315"/>
        <v>6.3099999999997131E-2</v>
      </c>
      <c r="R2532" s="5">
        <f t="shared" si="316"/>
        <v>700</v>
      </c>
      <c r="S2532" s="5">
        <f t="shared" si="317"/>
        <v>562.03709999999512</v>
      </c>
      <c r="T2532">
        <f t="shared" si="318"/>
        <v>7.7099999995198232E-2</v>
      </c>
      <c r="U2532" s="5">
        <f t="shared" si="319"/>
        <v>0</v>
      </c>
      <c r="V2532">
        <f t="shared" si="320"/>
        <v>0</v>
      </c>
      <c r="W2532">
        <f t="shared" si="321"/>
        <v>887.34569999999837</v>
      </c>
      <c r="X2532" s="6">
        <f t="shared" si="322"/>
        <v>187.34569999999837</v>
      </c>
    </row>
    <row r="2533" spans="16:24" x14ac:dyDescent="0.25">
      <c r="P2533" s="10">
        <v>2524</v>
      </c>
      <c r="Q2533" s="2">
        <f t="shared" si="315"/>
        <v>6.3124999999997128E-2</v>
      </c>
      <c r="R2533" s="5">
        <f t="shared" si="316"/>
        <v>700</v>
      </c>
      <c r="S2533" s="5">
        <f t="shared" si="317"/>
        <v>562.03709999999512</v>
      </c>
      <c r="T2533">
        <f t="shared" si="318"/>
        <v>7.7099999995198232E-2</v>
      </c>
      <c r="U2533" s="5">
        <f t="shared" si="319"/>
        <v>0</v>
      </c>
      <c r="V2533">
        <f t="shared" si="320"/>
        <v>0</v>
      </c>
      <c r="W2533">
        <f t="shared" si="321"/>
        <v>887.34569999999837</v>
      </c>
      <c r="X2533" s="6">
        <f t="shared" si="322"/>
        <v>187.34569999999837</v>
      </c>
    </row>
    <row r="2534" spans="16:24" x14ac:dyDescent="0.25">
      <c r="P2534" s="10">
        <v>2525</v>
      </c>
      <c r="Q2534" s="2">
        <f t="shared" si="315"/>
        <v>6.3149999999997125E-2</v>
      </c>
      <c r="R2534" s="5">
        <f t="shared" si="316"/>
        <v>700</v>
      </c>
      <c r="S2534" s="5">
        <f t="shared" si="317"/>
        <v>562.03709999999512</v>
      </c>
      <c r="T2534">
        <f t="shared" si="318"/>
        <v>7.7099999995198232E-2</v>
      </c>
      <c r="U2534" s="5">
        <f t="shared" si="319"/>
        <v>0</v>
      </c>
      <c r="V2534">
        <f t="shared" si="320"/>
        <v>0</v>
      </c>
      <c r="W2534">
        <f t="shared" si="321"/>
        <v>887.34569999999837</v>
      </c>
      <c r="X2534" s="6">
        <f t="shared" si="322"/>
        <v>187.34569999999837</v>
      </c>
    </row>
    <row r="2535" spans="16:24" x14ac:dyDescent="0.25">
      <c r="P2535" s="10">
        <v>2526</v>
      </c>
      <c r="Q2535" s="2">
        <f t="shared" si="315"/>
        <v>6.3174999999997122E-2</v>
      </c>
      <c r="R2535" s="5">
        <f t="shared" si="316"/>
        <v>700</v>
      </c>
      <c r="S2535" s="5">
        <f t="shared" si="317"/>
        <v>562.03709999999512</v>
      </c>
      <c r="T2535">
        <f t="shared" si="318"/>
        <v>7.7099999995198232E-2</v>
      </c>
      <c r="U2535" s="5">
        <f t="shared" si="319"/>
        <v>0</v>
      </c>
      <c r="V2535">
        <f t="shared" si="320"/>
        <v>0</v>
      </c>
      <c r="W2535">
        <f t="shared" si="321"/>
        <v>887.34569999999837</v>
      </c>
      <c r="X2535" s="6">
        <f t="shared" si="322"/>
        <v>187.34569999999837</v>
      </c>
    </row>
    <row r="2536" spans="16:24" x14ac:dyDescent="0.25">
      <c r="P2536" s="10">
        <v>2527</v>
      </c>
      <c r="Q2536" s="2">
        <f t="shared" si="315"/>
        <v>6.319999999999712E-2</v>
      </c>
      <c r="R2536" s="5">
        <f t="shared" si="316"/>
        <v>700</v>
      </c>
      <c r="S2536" s="5">
        <f t="shared" si="317"/>
        <v>562.03709999999512</v>
      </c>
      <c r="T2536">
        <f t="shared" si="318"/>
        <v>7.7099999995198232E-2</v>
      </c>
      <c r="U2536" s="5">
        <f t="shared" si="319"/>
        <v>0</v>
      </c>
      <c r="V2536">
        <f t="shared" si="320"/>
        <v>0</v>
      </c>
      <c r="W2536">
        <f t="shared" si="321"/>
        <v>887.34569999999837</v>
      </c>
      <c r="X2536" s="6">
        <f t="shared" si="322"/>
        <v>187.34569999999837</v>
      </c>
    </row>
    <row r="2537" spans="16:24" x14ac:dyDescent="0.25">
      <c r="P2537" s="10">
        <v>2528</v>
      </c>
      <c r="Q2537" s="2">
        <f t="shared" si="315"/>
        <v>6.3224999999997117E-2</v>
      </c>
      <c r="R2537" s="5">
        <f t="shared" si="316"/>
        <v>700</v>
      </c>
      <c r="S2537" s="5">
        <f t="shared" si="317"/>
        <v>562.03709999999512</v>
      </c>
      <c r="T2537">
        <f t="shared" si="318"/>
        <v>7.7099999995198232E-2</v>
      </c>
      <c r="U2537" s="5">
        <f t="shared" si="319"/>
        <v>0</v>
      </c>
      <c r="V2537">
        <f t="shared" si="320"/>
        <v>0</v>
      </c>
      <c r="W2537">
        <f t="shared" si="321"/>
        <v>887.34569999999837</v>
      </c>
      <c r="X2537" s="6">
        <f t="shared" si="322"/>
        <v>187.34569999999837</v>
      </c>
    </row>
    <row r="2538" spans="16:24" x14ac:dyDescent="0.25">
      <c r="P2538" s="10">
        <v>2529</v>
      </c>
      <c r="Q2538" s="2">
        <f t="shared" si="315"/>
        <v>6.3249999999997114E-2</v>
      </c>
      <c r="R2538" s="5">
        <f t="shared" si="316"/>
        <v>700</v>
      </c>
      <c r="S2538" s="5">
        <f t="shared" si="317"/>
        <v>562.03709999999512</v>
      </c>
      <c r="T2538">
        <f t="shared" si="318"/>
        <v>7.7099999995198232E-2</v>
      </c>
      <c r="U2538" s="5">
        <f t="shared" si="319"/>
        <v>0</v>
      </c>
      <c r="V2538">
        <f t="shared" si="320"/>
        <v>0</v>
      </c>
      <c r="W2538">
        <f t="shared" si="321"/>
        <v>887.34569999999837</v>
      </c>
      <c r="X2538" s="6">
        <f t="shared" si="322"/>
        <v>187.34569999999837</v>
      </c>
    </row>
    <row r="2539" spans="16:24" x14ac:dyDescent="0.25">
      <c r="P2539" s="10">
        <v>2530</v>
      </c>
      <c r="Q2539" s="2">
        <f t="shared" si="315"/>
        <v>6.3274999999997111E-2</v>
      </c>
      <c r="R2539" s="5">
        <f t="shared" si="316"/>
        <v>700</v>
      </c>
      <c r="S2539" s="5">
        <f t="shared" si="317"/>
        <v>562.03709999999512</v>
      </c>
      <c r="T2539">
        <f t="shared" si="318"/>
        <v>7.7099999995198232E-2</v>
      </c>
      <c r="U2539" s="5">
        <f t="shared" si="319"/>
        <v>0</v>
      </c>
      <c r="V2539">
        <f t="shared" si="320"/>
        <v>0</v>
      </c>
      <c r="W2539">
        <f t="shared" si="321"/>
        <v>887.34569999999837</v>
      </c>
      <c r="X2539" s="6">
        <f t="shared" si="322"/>
        <v>187.34569999999837</v>
      </c>
    </row>
    <row r="2540" spans="16:24" x14ac:dyDescent="0.25">
      <c r="P2540" s="10">
        <v>2531</v>
      </c>
      <c r="Q2540" s="2">
        <f t="shared" si="315"/>
        <v>6.3299999999997109E-2</v>
      </c>
      <c r="R2540" s="5">
        <f t="shared" si="316"/>
        <v>700</v>
      </c>
      <c r="S2540" s="5">
        <f t="shared" si="317"/>
        <v>562.03709999999512</v>
      </c>
      <c r="T2540">
        <f t="shared" si="318"/>
        <v>7.7099999995198232E-2</v>
      </c>
      <c r="U2540" s="5">
        <f t="shared" si="319"/>
        <v>0</v>
      </c>
      <c r="V2540">
        <f t="shared" si="320"/>
        <v>0</v>
      </c>
      <c r="W2540">
        <f t="shared" si="321"/>
        <v>887.34569999999837</v>
      </c>
      <c r="X2540" s="6">
        <f t="shared" si="322"/>
        <v>187.34569999999837</v>
      </c>
    </row>
    <row r="2541" spans="16:24" x14ac:dyDescent="0.25">
      <c r="P2541" s="10">
        <v>2532</v>
      </c>
      <c r="Q2541" s="2">
        <f t="shared" si="315"/>
        <v>6.3324999999997106E-2</v>
      </c>
      <c r="R2541" s="5">
        <f t="shared" si="316"/>
        <v>700</v>
      </c>
      <c r="S2541" s="5">
        <f t="shared" si="317"/>
        <v>562.03709999999512</v>
      </c>
      <c r="T2541">
        <f t="shared" si="318"/>
        <v>7.7099999995198232E-2</v>
      </c>
      <c r="U2541" s="5">
        <f t="shared" si="319"/>
        <v>0</v>
      </c>
      <c r="V2541">
        <f t="shared" si="320"/>
        <v>0</v>
      </c>
      <c r="W2541">
        <f t="shared" si="321"/>
        <v>887.34569999999837</v>
      </c>
      <c r="X2541" s="6">
        <f t="shared" si="322"/>
        <v>187.34569999999837</v>
      </c>
    </row>
    <row r="2542" spans="16:24" x14ac:dyDescent="0.25">
      <c r="P2542" s="10">
        <v>2533</v>
      </c>
      <c r="Q2542" s="2">
        <f t="shared" si="315"/>
        <v>6.3349999999997103E-2</v>
      </c>
      <c r="R2542" s="5">
        <f t="shared" si="316"/>
        <v>700</v>
      </c>
      <c r="S2542" s="5">
        <f t="shared" si="317"/>
        <v>562.03709999999512</v>
      </c>
      <c r="T2542">
        <f t="shared" si="318"/>
        <v>7.7099999995198232E-2</v>
      </c>
      <c r="U2542" s="5">
        <f t="shared" si="319"/>
        <v>0</v>
      </c>
      <c r="V2542">
        <f t="shared" si="320"/>
        <v>0</v>
      </c>
      <c r="W2542">
        <f t="shared" si="321"/>
        <v>887.34569999999837</v>
      </c>
      <c r="X2542" s="6">
        <f t="shared" si="322"/>
        <v>187.34569999999837</v>
      </c>
    </row>
    <row r="2543" spans="16:24" x14ac:dyDescent="0.25">
      <c r="P2543" s="10">
        <v>2534</v>
      </c>
      <c r="Q2543" s="2">
        <f t="shared" si="315"/>
        <v>6.33749999999971E-2</v>
      </c>
      <c r="R2543" s="5">
        <f t="shared" si="316"/>
        <v>700</v>
      </c>
      <c r="S2543" s="5">
        <f t="shared" si="317"/>
        <v>562.03709999999512</v>
      </c>
      <c r="T2543">
        <f t="shared" si="318"/>
        <v>7.7099999995198232E-2</v>
      </c>
      <c r="U2543" s="5">
        <f t="shared" si="319"/>
        <v>0</v>
      </c>
      <c r="V2543">
        <f t="shared" si="320"/>
        <v>0</v>
      </c>
      <c r="W2543">
        <f t="shared" si="321"/>
        <v>887.34569999999837</v>
      </c>
      <c r="X2543" s="6">
        <f t="shared" si="322"/>
        <v>187.34569999999837</v>
      </c>
    </row>
    <row r="2544" spans="16:24" x14ac:dyDescent="0.25">
      <c r="P2544" s="10">
        <v>2535</v>
      </c>
      <c r="Q2544" s="2">
        <f t="shared" si="315"/>
        <v>6.3399999999997098E-2</v>
      </c>
      <c r="R2544" s="5">
        <f t="shared" si="316"/>
        <v>700</v>
      </c>
      <c r="S2544" s="5">
        <f t="shared" si="317"/>
        <v>562.03709999999512</v>
      </c>
      <c r="T2544">
        <f t="shared" si="318"/>
        <v>7.7099999995198232E-2</v>
      </c>
      <c r="U2544" s="5">
        <f t="shared" si="319"/>
        <v>0</v>
      </c>
      <c r="V2544">
        <f t="shared" si="320"/>
        <v>0</v>
      </c>
      <c r="W2544">
        <f t="shared" si="321"/>
        <v>887.34569999999837</v>
      </c>
      <c r="X2544" s="6">
        <f t="shared" si="322"/>
        <v>187.34569999999837</v>
      </c>
    </row>
    <row r="2545" spans="16:24" x14ac:dyDescent="0.25">
      <c r="P2545" s="10">
        <v>2536</v>
      </c>
      <c r="Q2545" s="2">
        <f t="shared" si="315"/>
        <v>6.3424999999997095E-2</v>
      </c>
      <c r="R2545" s="5">
        <f t="shared" si="316"/>
        <v>700</v>
      </c>
      <c r="S2545" s="5">
        <f t="shared" si="317"/>
        <v>562.03709999999512</v>
      </c>
      <c r="T2545">
        <f t="shared" si="318"/>
        <v>7.7099999995198232E-2</v>
      </c>
      <c r="U2545" s="5">
        <f t="shared" si="319"/>
        <v>0</v>
      </c>
      <c r="V2545">
        <f t="shared" si="320"/>
        <v>0</v>
      </c>
      <c r="W2545">
        <f t="shared" si="321"/>
        <v>887.34569999999837</v>
      </c>
      <c r="X2545" s="6">
        <f t="shared" si="322"/>
        <v>187.34569999999837</v>
      </c>
    </row>
    <row r="2546" spans="16:24" x14ac:dyDescent="0.25">
      <c r="P2546" s="10">
        <v>2537</v>
      </c>
      <c r="Q2546" s="2">
        <f t="shared" si="315"/>
        <v>6.3449999999997092E-2</v>
      </c>
      <c r="R2546" s="5">
        <f t="shared" si="316"/>
        <v>700</v>
      </c>
      <c r="S2546" s="5">
        <f t="shared" si="317"/>
        <v>562.03709999999512</v>
      </c>
      <c r="T2546">
        <f t="shared" si="318"/>
        <v>7.7099999995198232E-2</v>
      </c>
      <c r="U2546" s="5">
        <f t="shared" si="319"/>
        <v>0</v>
      </c>
      <c r="V2546">
        <f t="shared" si="320"/>
        <v>0</v>
      </c>
      <c r="W2546">
        <f t="shared" si="321"/>
        <v>887.34569999999837</v>
      </c>
      <c r="X2546" s="6">
        <f t="shared" si="322"/>
        <v>187.34569999999837</v>
      </c>
    </row>
    <row r="2547" spans="16:24" x14ac:dyDescent="0.25">
      <c r="P2547" s="10">
        <v>2538</v>
      </c>
      <c r="Q2547" s="2">
        <f t="shared" si="315"/>
        <v>6.3474999999997089E-2</v>
      </c>
      <c r="R2547" s="5">
        <f t="shared" si="316"/>
        <v>700</v>
      </c>
      <c r="S2547" s="5">
        <f t="shared" si="317"/>
        <v>562.03709999999512</v>
      </c>
      <c r="T2547">
        <f t="shared" si="318"/>
        <v>7.7099999995198232E-2</v>
      </c>
      <c r="U2547" s="5">
        <f t="shared" si="319"/>
        <v>0</v>
      </c>
      <c r="V2547">
        <f t="shared" si="320"/>
        <v>0</v>
      </c>
      <c r="W2547">
        <f t="shared" si="321"/>
        <v>887.34569999999837</v>
      </c>
      <c r="X2547" s="6">
        <f t="shared" si="322"/>
        <v>187.34569999999837</v>
      </c>
    </row>
    <row r="2548" spans="16:24" x14ac:dyDescent="0.25">
      <c r="P2548" s="10">
        <v>2539</v>
      </c>
      <c r="Q2548" s="2">
        <f t="shared" si="315"/>
        <v>6.3499999999997087E-2</v>
      </c>
      <c r="R2548" s="5">
        <f t="shared" si="316"/>
        <v>700</v>
      </c>
      <c r="S2548" s="5">
        <f t="shared" si="317"/>
        <v>562.03709999999512</v>
      </c>
      <c r="T2548">
        <f t="shared" si="318"/>
        <v>7.7099999995198232E-2</v>
      </c>
      <c r="U2548" s="5">
        <f t="shared" si="319"/>
        <v>0</v>
      </c>
      <c r="V2548">
        <f t="shared" si="320"/>
        <v>0</v>
      </c>
      <c r="W2548">
        <f t="shared" si="321"/>
        <v>887.34569999999837</v>
      </c>
      <c r="X2548" s="6">
        <f t="shared" si="322"/>
        <v>187.34569999999837</v>
      </c>
    </row>
    <row r="2549" spans="16:24" x14ac:dyDescent="0.25">
      <c r="P2549" s="10">
        <v>2540</v>
      </c>
      <c r="Q2549" s="2">
        <f t="shared" si="315"/>
        <v>6.3524999999997084E-2</v>
      </c>
      <c r="R2549" s="5">
        <f t="shared" si="316"/>
        <v>700</v>
      </c>
      <c r="S2549" s="5">
        <f t="shared" si="317"/>
        <v>562.03709999999512</v>
      </c>
      <c r="T2549">
        <f t="shared" si="318"/>
        <v>7.7099999995198232E-2</v>
      </c>
      <c r="U2549" s="5">
        <f t="shared" si="319"/>
        <v>0</v>
      </c>
      <c r="V2549">
        <f t="shared" si="320"/>
        <v>0</v>
      </c>
      <c r="W2549">
        <f t="shared" si="321"/>
        <v>887.34569999999837</v>
      </c>
      <c r="X2549" s="6">
        <f t="shared" si="322"/>
        <v>187.34569999999837</v>
      </c>
    </row>
    <row r="2550" spans="16:24" x14ac:dyDescent="0.25">
      <c r="P2550" s="10">
        <v>2541</v>
      </c>
      <c r="Q2550" s="2">
        <f t="shared" si="315"/>
        <v>6.3549999999997081E-2</v>
      </c>
      <c r="R2550" s="5">
        <f t="shared" si="316"/>
        <v>700</v>
      </c>
      <c r="S2550" s="5">
        <f t="shared" si="317"/>
        <v>562.03709999999512</v>
      </c>
      <c r="T2550">
        <f t="shared" si="318"/>
        <v>7.7099999995198232E-2</v>
      </c>
      <c r="U2550" s="5">
        <f t="shared" si="319"/>
        <v>0</v>
      </c>
      <c r="V2550">
        <f t="shared" si="320"/>
        <v>0</v>
      </c>
      <c r="W2550">
        <f t="shared" si="321"/>
        <v>887.34569999999837</v>
      </c>
      <c r="X2550" s="6">
        <f t="shared" si="322"/>
        <v>187.34569999999837</v>
      </c>
    </row>
    <row r="2551" spans="16:24" x14ac:dyDescent="0.25">
      <c r="P2551" s="10">
        <v>2542</v>
      </c>
      <c r="Q2551" s="2">
        <f t="shared" si="315"/>
        <v>6.3574999999997078E-2</v>
      </c>
      <c r="R2551" s="5">
        <f t="shared" si="316"/>
        <v>700</v>
      </c>
      <c r="S2551" s="5">
        <f t="shared" si="317"/>
        <v>562.03709999999512</v>
      </c>
      <c r="T2551">
        <f t="shared" si="318"/>
        <v>7.7099999995198232E-2</v>
      </c>
      <c r="U2551" s="5">
        <f t="shared" si="319"/>
        <v>0</v>
      </c>
      <c r="V2551">
        <f t="shared" si="320"/>
        <v>0</v>
      </c>
      <c r="W2551">
        <f t="shared" si="321"/>
        <v>887.34569999999837</v>
      </c>
      <c r="X2551" s="6">
        <f t="shared" si="322"/>
        <v>187.34569999999837</v>
      </c>
    </row>
    <row r="2552" spans="16:24" x14ac:dyDescent="0.25">
      <c r="P2552" s="10">
        <v>2543</v>
      </c>
      <c r="Q2552" s="2">
        <f t="shared" si="315"/>
        <v>6.3599999999997076E-2</v>
      </c>
      <c r="R2552" s="5">
        <f t="shared" si="316"/>
        <v>700</v>
      </c>
      <c r="S2552" s="5">
        <f t="shared" si="317"/>
        <v>562.03709999999512</v>
      </c>
      <c r="T2552">
        <f t="shared" si="318"/>
        <v>7.7099999995198232E-2</v>
      </c>
      <c r="U2552" s="5">
        <f t="shared" si="319"/>
        <v>0</v>
      </c>
      <c r="V2552">
        <f t="shared" si="320"/>
        <v>0</v>
      </c>
      <c r="W2552">
        <f t="shared" si="321"/>
        <v>887.34569999999837</v>
      </c>
      <c r="X2552" s="6">
        <f t="shared" si="322"/>
        <v>187.34569999999837</v>
      </c>
    </row>
    <row r="2553" spans="16:24" x14ac:dyDescent="0.25">
      <c r="P2553" s="10">
        <v>2544</v>
      </c>
      <c r="Q2553" s="2">
        <f t="shared" si="315"/>
        <v>6.3624999999997073E-2</v>
      </c>
      <c r="R2553" s="5">
        <f t="shared" si="316"/>
        <v>700</v>
      </c>
      <c r="S2553" s="5">
        <f t="shared" si="317"/>
        <v>562.03709999999512</v>
      </c>
      <c r="T2553">
        <f t="shared" si="318"/>
        <v>7.7099999995198232E-2</v>
      </c>
      <c r="U2553" s="5">
        <f t="shared" si="319"/>
        <v>0</v>
      </c>
      <c r="V2553">
        <f t="shared" si="320"/>
        <v>0</v>
      </c>
      <c r="W2553">
        <f t="shared" si="321"/>
        <v>887.34569999999837</v>
      </c>
      <c r="X2553" s="6">
        <f t="shared" si="322"/>
        <v>187.34569999999837</v>
      </c>
    </row>
    <row r="2554" spans="16:24" x14ac:dyDescent="0.25">
      <c r="P2554" s="10">
        <v>2545</v>
      </c>
      <c r="Q2554" s="2">
        <f t="shared" si="315"/>
        <v>6.364999999999707E-2</v>
      </c>
      <c r="R2554" s="5">
        <f t="shared" si="316"/>
        <v>700</v>
      </c>
      <c r="S2554" s="5">
        <f t="shared" si="317"/>
        <v>562.03709999999512</v>
      </c>
      <c r="T2554">
        <f t="shared" si="318"/>
        <v>7.7099999995198232E-2</v>
      </c>
      <c r="U2554" s="5">
        <f t="shared" si="319"/>
        <v>0</v>
      </c>
      <c r="V2554">
        <f t="shared" si="320"/>
        <v>0</v>
      </c>
      <c r="W2554">
        <f t="shared" si="321"/>
        <v>887.34569999999837</v>
      </c>
      <c r="X2554" s="6">
        <f t="shared" si="322"/>
        <v>187.34569999999837</v>
      </c>
    </row>
    <row r="2555" spans="16:24" x14ac:dyDescent="0.25">
      <c r="P2555" s="10">
        <v>2546</v>
      </c>
      <c r="Q2555" s="2">
        <f t="shared" si="315"/>
        <v>6.3674999999997067E-2</v>
      </c>
      <c r="R2555" s="5">
        <f t="shared" si="316"/>
        <v>700</v>
      </c>
      <c r="S2555" s="5">
        <f t="shared" si="317"/>
        <v>562.03709999999512</v>
      </c>
      <c r="T2555">
        <f t="shared" si="318"/>
        <v>7.7099999995198232E-2</v>
      </c>
      <c r="U2555" s="5">
        <f t="shared" si="319"/>
        <v>0</v>
      </c>
      <c r="V2555">
        <f t="shared" si="320"/>
        <v>0</v>
      </c>
      <c r="W2555">
        <f t="shared" si="321"/>
        <v>887.34569999999837</v>
      </c>
      <c r="X2555" s="6">
        <f t="shared" si="322"/>
        <v>187.34569999999837</v>
      </c>
    </row>
    <row r="2556" spans="16:24" x14ac:dyDescent="0.25">
      <c r="P2556" s="10">
        <v>2547</v>
      </c>
      <c r="Q2556" s="2">
        <f t="shared" si="315"/>
        <v>6.3699999999997065E-2</v>
      </c>
      <c r="R2556" s="5">
        <f t="shared" si="316"/>
        <v>700</v>
      </c>
      <c r="S2556" s="5">
        <f t="shared" si="317"/>
        <v>562.03709999999512</v>
      </c>
      <c r="T2556">
        <f t="shared" si="318"/>
        <v>7.7099999995198232E-2</v>
      </c>
      <c r="U2556" s="5">
        <f t="shared" si="319"/>
        <v>0</v>
      </c>
      <c r="V2556">
        <f t="shared" si="320"/>
        <v>0</v>
      </c>
      <c r="W2556">
        <f t="shared" si="321"/>
        <v>887.34569999999837</v>
      </c>
      <c r="X2556" s="6">
        <f t="shared" si="322"/>
        <v>187.34569999999837</v>
      </c>
    </row>
    <row r="2557" spans="16:24" x14ac:dyDescent="0.25">
      <c r="P2557" s="10">
        <v>2548</v>
      </c>
      <c r="Q2557" s="2">
        <f t="shared" si="315"/>
        <v>6.3724999999997062E-2</v>
      </c>
      <c r="R2557" s="5">
        <f t="shared" si="316"/>
        <v>700</v>
      </c>
      <c r="S2557" s="5">
        <f t="shared" si="317"/>
        <v>562.03709999999512</v>
      </c>
      <c r="T2557">
        <f t="shared" si="318"/>
        <v>7.7099999995198232E-2</v>
      </c>
      <c r="U2557" s="5">
        <f t="shared" si="319"/>
        <v>0</v>
      </c>
      <c r="V2557">
        <f t="shared" si="320"/>
        <v>0</v>
      </c>
      <c r="W2557">
        <f t="shared" si="321"/>
        <v>887.34569999999837</v>
      </c>
      <c r="X2557" s="6">
        <f t="shared" si="322"/>
        <v>187.34569999999837</v>
      </c>
    </row>
    <row r="2558" spans="16:24" x14ac:dyDescent="0.25">
      <c r="P2558" s="10">
        <v>2549</v>
      </c>
      <c r="Q2558" s="2">
        <f t="shared" si="315"/>
        <v>6.3749999999997059E-2</v>
      </c>
      <c r="R2558" s="5">
        <f t="shared" si="316"/>
        <v>700</v>
      </c>
      <c r="S2558" s="5">
        <f t="shared" si="317"/>
        <v>562.03709999999512</v>
      </c>
      <c r="T2558">
        <f t="shared" si="318"/>
        <v>7.7099999995198232E-2</v>
      </c>
      <c r="U2558" s="5">
        <f t="shared" si="319"/>
        <v>0</v>
      </c>
      <c r="V2558">
        <f t="shared" si="320"/>
        <v>0</v>
      </c>
      <c r="W2558">
        <f t="shared" si="321"/>
        <v>887.34569999999837</v>
      </c>
      <c r="X2558" s="6">
        <f t="shared" si="322"/>
        <v>187.34569999999837</v>
      </c>
    </row>
    <row r="2559" spans="16:24" x14ac:dyDescent="0.25">
      <c r="P2559" s="10">
        <v>2550</v>
      </c>
      <c r="Q2559" s="2">
        <f t="shared" si="315"/>
        <v>6.3774999999997056E-2</v>
      </c>
      <c r="R2559" s="5">
        <f t="shared" si="316"/>
        <v>700</v>
      </c>
      <c r="S2559" s="5">
        <f t="shared" si="317"/>
        <v>562.03709999999512</v>
      </c>
      <c r="T2559">
        <f t="shared" si="318"/>
        <v>7.7099999995198232E-2</v>
      </c>
      <c r="U2559" s="5">
        <f t="shared" si="319"/>
        <v>0</v>
      </c>
      <c r="V2559">
        <f t="shared" si="320"/>
        <v>0</v>
      </c>
      <c r="W2559">
        <f t="shared" si="321"/>
        <v>887.34569999999837</v>
      </c>
      <c r="X2559" s="6">
        <f t="shared" si="322"/>
        <v>187.34569999999837</v>
      </c>
    </row>
    <row r="2560" spans="16:24" x14ac:dyDescent="0.25">
      <c r="P2560" s="10">
        <v>2551</v>
      </c>
      <c r="Q2560" s="2">
        <f t="shared" si="315"/>
        <v>6.3799999999997054E-2</v>
      </c>
      <c r="R2560" s="5">
        <f t="shared" si="316"/>
        <v>700</v>
      </c>
      <c r="S2560" s="5">
        <f t="shared" si="317"/>
        <v>562.03709999999512</v>
      </c>
      <c r="T2560">
        <f t="shared" si="318"/>
        <v>7.7099999995198232E-2</v>
      </c>
      <c r="U2560" s="5">
        <f t="shared" si="319"/>
        <v>0</v>
      </c>
      <c r="V2560">
        <f t="shared" si="320"/>
        <v>0</v>
      </c>
      <c r="W2560">
        <f t="shared" si="321"/>
        <v>887.34569999999837</v>
      </c>
      <c r="X2560" s="6">
        <f t="shared" si="322"/>
        <v>187.34569999999837</v>
      </c>
    </row>
    <row r="2561" spans="16:24" x14ac:dyDescent="0.25">
      <c r="P2561" s="10">
        <v>2552</v>
      </c>
      <c r="Q2561" s="2">
        <f t="shared" si="315"/>
        <v>6.3824999999997051E-2</v>
      </c>
      <c r="R2561" s="5">
        <f t="shared" si="316"/>
        <v>700</v>
      </c>
      <c r="S2561" s="5">
        <f t="shared" si="317"/>
        <v>562.03709999999512</v>
      </c>
      <c r="T2561">
        <f t="shared" si="318"/>
        <v>7.7099999995198232E-2</v>
      </c>
      <c r="U2561" s="5">
        <f t="shared" si="319"/>
        <v>0</v>
      </c>
      <c r="V2561">
        <f t="shared" si="320"/>
        <v>0</v>
      </c>
      <c r="W2561">
        <f t="shared" si="321"/>
        <v>887.34569999999837</v>
      </c>
      <c r="X2561" s="6">
        <f t="shared" si="322"/>
        <v>187.34569999999837</v>
      </c>
    </row>
    <row r="2562" spans="16:24" x14ac:dyDescent="0.25">
      <c r="P2562" s="10">
        <v>2553</v>
      </c>
      <c r="Q2562" s="2">
        <f t="shared" si="315"/>
        <v>6.3849999999997048E-2</v>
      </c>
      <c r="R2562" s="5">
        <f t="shared" si="316"/>
        <v>700</v>
      </c>
      <c r="S2562" s="5">
        <f t="shared" si="317"/>
        <v>562.03709999999512</v>
      </c>
      <c r="T2562">
        <f t="shared" si="318"/>
        <v>7.7099999995198232E-2</v>
      </c>
      <c r="U2562" s="5">
        <f t="shared" si="319"/>
        <v>0</v>
      </c>
      <c r="V2562">
        <f t="shared" si="320"/>
        <v>0</v>
      </c>
      <c r="W2562">
        <f t="shared" si="321"/>
        <v>887.34569999999837</v>
      </c>
      <c r="X2562" s="6">
        <f t="shared" si="322"/>
        <v>187.34569999999837</v>
      </c>
    </row>
    <row r="2563" spans="16:24" x14ac:dyDescent="0.25">
      <c r="P2563" s="10">
        <v>2554</v>
      </c>
      <c r="Q2563" s="2">
        <f t="shared" si="315"/>
        <v>6.3874999999997045E-2</v>
      </c>
      <c r="R2563" s="5">
        <f t="shared" si="316"/>
        <v>700</v>
      </c>
      <c r="S2563" s="5">
        <f t="shared" si="317"/>
        <v>562.03709999999512</v>
      </c>
      <c r="T2563">
        <f t="shared" si="318"/>
        <v>7.7099999995198232E-2</v>
      </c>
      <c r="U2563" s="5">
        <f t="shared" si="319"/>
        <v>0</v>
      </c>
      <c r="V2563">
        <f t="shared" si="320"/>
        <v>0</v>
      </c>
      <c r="W2563">
        <f t="shared" si="321"/>
        <v>887.34569999999837</v>
      </c>
      <c r="X2563" s="6">
        <f t="shared" si="322"/>
        <v>187.34569999999837</v>
      </c>
    </row>
    <row r="2564" spans="16:24" x14ac:dyDescent="0.25">
      <c r="P2564" s="10">
        <v>2555</v>
      </c>
      <c r="Q2564" s="2">
        <f t="shared" si="315"/>
        <v>6.3899999999997042E-2</v>
      </c>
      <c r="R2564" s="5">
        <f t="shared" si="316"/>
        <v>700</v>
      </c>
      <c r="S2564" s="5">
        <f t="shared" si="317"/>
        <v>562.03709999999512</v>
      </c>
      <c r="T2564">
        <f t="shared" si="318"/>
        <v>7.7099999995198232E-2</v>
      </c>
      <c r="U2564" s="5">
        <f t="shared" si="319"/>
        <v>0</v>
      </c>
      <c r="V2564">
        <f t="shared" si="320"/>
        <v>0</v>
      </c>
      <c r="W2564">
        <f t="shared" si="321"/>
        <v>887.34569999999837</v>
      </c>
      <c r="X2564" s="6">
        <f t="shared" si="322"/>
        <v>187.34569999999837</v>
      </c>
    </row>
    <row r="2565" spans="16:24" x14ac:dyDescent="0.25">
      <c r="P2565" s="10">
        <v>2556</v>
      </c>
      <c r="Q2565" s="2">
        <f t="shared" si="315"/>
        <v>6.392499999999704E-2</v>
      </c>
      <c r="R2565" s="5">
        <f t="shared" si="316"/>
        <v>700</v>
      </c>
      <c r="S2565" s="5">
        <f t="shared" si="317"/>
        <v>562.03709999999512</v>
      </c>
      <c r="T2565">
        <f t="shared" si="318"/>
        <v>7.7099999995198232E-2</v>
      </c>
      <c r="U2565" s="5">
        <f t="shared" si="319"/>
        <v>0</v>
      </c>
      <c r="V2565">
        <f t="shared" si="320"/>
        <v>0</v>
      </c>
      <c r="W2565">
        <f t="shared" si="321"/>
        <v>887.34569999999837</v>
      </c>
      <c r="X2565" s="6">
        <f t="shared" si="322"/>
        <v>187.34569999999837</v>
      </c>
    </row>
    <row r="2566" spans="16:24" x14ac:dyDescent="0.25">
      <c r="P2566" s="10">
        <v>2557</v>
      </c>
      <c r="Q2566" s="2">
        <f t="shared" si="315"/>
        <v>6.3949999999997037E-2</v>
      </c>
      <c r="R2566" s="5">
        <f t="shared" si="316"/>
        <v>700</v>
      </c>
      <c r="S2566" s="5">
        <f t="shared" si="317"/>
        <v>562.03709999999512</v>
      </c>
      <c r="T2566">
        <f t="shared" si="318"/>
        <v>7.7099999995198232E-2</v>
      </c>
      <c r="U2566" s="5">
        <f t="shared" si="319"/>
        <v>0</v>
      </c>
      <c r="V2566">
        <f t="shared" si="320"/>
        <v>0</v>
      </c>
      <c r="W2566">
        <f t="shared" si="321"/>
        <v>887.34569999999837</v>
      </c>
      <c r="X2566" s="6">
        <f t="shared" si="322"/>
        <v>187.34569999999837</v>
      </c>
    </row>
    <row r="2567" spans="16:24" x14ac:dyDescent="0.25">
      <c r="P2567" s="10">
        <v>2558</v>
      </c>
      <c r="Q2567" s="2">
        <f t="shared" si="315"/>
        <v>6.3974999999997034E-2</v>
      </c>
      <c r="R2567" s="5">
        <f t="shared" si="316"/>
        <v>700</v>
      </c>
      <c r="S2567" s="5">
        <f t="shared" si="317"/>
        <v>562.03709999999512</v>
      </c>
      <c r="T2567">
        <f t="shared" si="318"/>
        <v>7.7099999995198232E-2</v>
      </c>
      <c r="U2567" s="5">
        <f t="shared" si="319"/>
        <v>0</v>
      </c>
      <c r="V2567">
        <f t="shared" si="320"/>
        <v>0</v>
      </c>
      <c r="W2567">
        <f t="shared" si="321"/>
        <v>887.34569999999837</v>
      </c>
      <c r="X2567" s="6">
        <f t="shared" si="322"/>
        <v>187.34569999999837</v>
      </c>
    </row>
    <row r="2568" spans="16:24" x14ac:dyDescent="0.25">
      <c r="P2568" s="10">
        <v>2559</v>
      </c>
      <c r="Q2568" s="2">
        <f t="shared" si="315"/>
        <v>6.3999999999997031E-2</v>
      </c>
      <c r="R2568" s="5">
        <f t="shared" si="316"/>
        <v>700</v>
      </c>
      <c r="S2568" s="5">
        <f t="shared" si="317"/>
        <v>562.03709999999512</v>
      </c>
      <c r="T2568">
        <f t="shared" si="318"/>
        <v>7.7099999995198232E-2</v>
      </c>
      <c r="U2568" s="5">
        <f t="shared" si="319"/>
        <v>0</v>
      </c>
      <c r="V2568">
        <f t="shared" si="320"/>
        <v>0</v>
      </c>
      <c r="W2568">
        <f t="shared" si="321"/>
        <v>887.34569999999837</v>
      </c>
      <c r="X2568" s="6">
        <f t="shared" si="322"/>
        <v>187.34569999999837</v>
      </c>
    </row>
    <row r="2569" spans="16:24" x14ac:dyDescent="0.25">
      <c r="P2569" s="10">
        <v>2560</v>
      </c>
      <c r="Q2569" s="2">
        <f t="shared" ref="Q2569:Q2632" si="323">+Q2568+$M$3</f>
        <v>6.4024999999997029E-2</v>
      </c>
      <c r="R2569" s="5">
        <f t="shared" si="316"/>
        <v>700</v>
      </c>
      <c r="S2569" s="5">
        <f t="shared" si="317"/>
        <v>562.03709999999512</v>
      </c>
      <c r="T2569">
        <f t="shared" si="318"/>
        <v>7.7099999995198232E-2</v>
      </c>
      <c r="U2569" s="5">
        <f t="shared" si="319"/>
        <v>0</v>
      </c>
      <c r="V2569">
        <f t="shared" si="320"/>
        <v>0</v>
      </c>
      <c r="W2569">
        <f t="shared" si="321"/>
        <v>887.34569999999837</v>
      </c>
      <c r="X2569" s="6">
        <f t="shared" si="322"/>
        <v>187.34569999999837</v>
      </c>
    </row>
    <row r="2570" spans="16:24" x14ac:dyDescent="0.25">
      <c r="P2570" s="10">
        <v>2561</v>
      </c>
      <c r="Q2570" s="2">
        <f t="shared" si="323"/>
        <v>6.4049999999997026E-2</v>
      </c>
      <c r="R2570" s="5">
        <f t="shared" ref="R2570:R2633" si="324">R2569+U2569</f>
        <v>700</v>
      </c>
      <c r="S2570" s="5">
        <f t="shared" ref="S2570:S2633" si="325">S2569+V2569</f>
        <v>562.03709999999512</v>
      </c>
      <c r="T2570">
        <f t="shared" ref="T2570:T2633" si="326">S2570-$B$5*R2570</f>
        <v>7.7099999995198232E-2</v>
      </c>
      <c r="U2570" s="5">
        <f t="shared" ref="U2570:U2633" si="327">IF(T2570&lt;0,$D$11*$M$4+$E$11*$M$3,$D$17*$M$4+$E$17*$M$3)</f>
        <v>0</v>
      </c>
      <c r="V2570">
        <f t="shared" ref="V2570:V2633" si="328">IF(T2570&lt;0,$D$12*$M$4+$E$12*$M$3,$D$18*$M$4+$E$18*$M$3)</f>
        <v>0</v>
      </c>
      <c r="W2570">
        <f t="shared" ref="W2570:W2633" si="329">R2570+S2570/3</f>
        <v>887.34569999999837</v>
      </c>
      <c r="X2570" s="6">
        <f t="shared" ref="X2570:X2633" si="330">W2570-R2570</f>
        <v>187.34569999999837</v>
      </c>
    </row>
    <row r="2571" spans="16:24" x14ac:dyDescent="0.25">
      <c r="P2571" s="10">
        <v>2562</v>
      </c>
      <c r="Q2571" s="2">
        <f t="shared" si="323"/>
        <v>6.4074999999997023E-2</v>
      </c>
      <c r="R2571" s="5">
        <f t="shared" si="324"/>
        <v>700</v>
      </c>
      <c r="S2571" s="5">
        <f t="shared" si="325"/>
        <v>562.03709999999512</v>
      </c>
      <c r="T2571">
        <f t="shared" si="326"/>
        <v>7.7099999995198232E-2</v>
      </c>
      <c r="U2571" s="5">
        <f t="shared" si="327"/>
        <v>0</v>
      </c>
      <c r="V2571">
        <f t="shared" si="328"/>
        <v>0</v>
      </c>
      <c r="W2571">
        <f t="shared" si="329"/>
        <v>887.34569999999837</v>
      </c>
      <c r="X2571" s="6">
        <f t="shared" si="330"/>
        <v>187.34569999999837</v>
      </c>
    </row>
    <row r="2572" spans="16:24" x14ac:dyDescent="0.25">
      <c r="P2572" s="10">
        <v>2563</v>
      </c>
      <c r="Q2572" s="2">
        <f t="shared" si="323"/>
        <v>6.409999999999702E-2</v>
      </c>
      <c r="R2572" s="5">
        <f t="shared" si="324"/>
        <v>700</v>
      </c>
      <c r="S2572" s="5">
        <f t="shared" si="325"/>
        <v>562.03709999999512</v>
      </c>
      <c r="T2572">
        <f t="shared" si="326"/>
        <v>7.7099999995198232E-2</v>
      </c>
      <c r="U2572" s="5">
        <f t="shared" si="327"/>
        <v>0</v>
      </c>
      <c r="V2572">
        <f t="shared" si="328"/>
        <v>0</v>
      </c>
      <c r="W2572">
        <f t="shared" si="329"/>
        <v>887.34569999999837</v>
      </c>
      <c r="X2572" s="6">
        <f t="shared" si="330"/>
        <v>187.34569999999837</v>
      </c>
    </row>
    <row r="2573" spans="16:24" x14ac:dyDescent="0.25">
      <c r="P2573" s="10">
        <v>2564</v>
      </c>
      <c r="Q2573" s="2">
        <f t="shared" si="323"/>
        <v>6.4124999999997018E-2</v>
      </c>
      <c r="R2573" s="5">
        <f t="shared" si="324"/>
        <v>700</v>
      </c>
      <c r="S2573" s="5">
        <f t="shared" si="325"/>
        <v>562.03709999999512</v>
      </c>
      <c r="T2573">
        <f t="shared" si="326"/>
        <v>7.7099999995198232E-2</v>
      </c>
      <c r="U2573" s="5">
        <f t="shared" si="327"/>
        <v>0</v>
      </c>
      <c r="V2573">
        <f t="shared" si="328"/>
        <v>0</v>
      </c>
      <c r="W2573">
        <f t="shared" si="329"/>
        <v>887.34569999999837</v>
      </c>
      <c r="X2573" s="6">
        <f t="shared" si="330"/>
        <v>187.34569999999837</v>
      </c>
    </row>
    <row r="2574" spans="16:24" x14ac:dyDescent="0.25">
      <c r="P2574" s="10">
        <v>2565</v>
      </c>
      <c r="Q2574" s="2">
        <f t="shared" si="323"/>
        <v>6.4149999999997015E-2</v>
      </c>
      <c r="R2574" s="5">
        <f t="shared" si="324"/>
        <v>700</v>
      </c>
      <c r="S2574" s="5">
        <f t="shared" si="325"/>
        <v>562.03709999999512</v>
      </c>
      <c r="T2574">
        <f t="shared" si="326"/>
        <v>7.7099999995198232E-2</v>
      </c>
      <c r="U2574" s="5">
        <f t="shared" si="327"/>
        <v>0</v>
      </c>
      <c r="V2574">
        <f t="shared" si="328"/>
        <v>0</v>
      </c>
      <c r="W2574">
        <f t="shared" si="329"/>
        <v>887.34569999999837</v>
      </c>
      <c r="X2574" s="6">
        <f t="shared" si="330"/>
        <v>187.34569999999837</v>
      </c>
    </row>
    <row r="2575" spans="16:24" x14ac:dyDescent="0.25">
      <c r="P2575" s="10">
        <v>2566</v>
      </c>
      <c r="Q2575" s="2">
        <f t="shared" si="323"/>
        <v>6.4174999999997012E-2</v>
      </c>
      <c r="R2575" s="5">
        <f t="shared" si="324"/>
        <v>700</v>
      </c>
      <c r="S2575" s="5">
        <f t="shared" si="325"/>
        <v>562.03709999999512</v>
      </c>
      <c r="T2575">
        <f t="shared" si="326"/>
        <v>7.7099999995198232E-2</v>
      </c>
      <c r="U2575" s="5">
        <f t="shared" si="327"/>
        <v>0</v>
      </c>
      <c r="V2575">
        <f t="shared" si="328"/>
        <v>0</v>
      </c>
      <c r="W2575">
        <f t="shared" si="329"/>
        <v>887.34569999999837</v>
      </c>
      <c r="X2575" s="6">
        <f t="shared" si="330"/>
        <v>187.34569999999837</v>
      </c>
    </row>
    <row r="2576" spans="16:24" x14ac:dyDescent="0.25">
      <c r="P2576" s="10">
        <v>2567</v>
      </c>
      <c r="Q2576" s="2">
        <f t="shared" si="323"/>
        <v>6.4199999999997009E-2</v>
      </c>
      <c r="R2576" s="5">
        <f t="shared" si="324"/>
        <v>700</v>
      </c>
      <c r="S2576" s="5">
        <f t="shared" si="325"/>
        <v>562.03709999999512</v>
      </c>
      <c r="T2576">
        <f t="shared" si="326"/>
        <v>7.7099999995198232E-2</v>
      </c>
      <c r="U2576" s="5">
        <f t="shared" si="327"/>
        <v>0</v>
      </c>
      <c r="V2576">
        <f t="shared" si="328"/>
        <v>0</v>
      </c>
      <c r="W2576">
        <f t="shared" si="329"/>
        <v>887.34569999999837</v>
      </c>
      <c r="X2576" s="6">
        <f t="shared" si="330"/>
        <v>187.34569999999837</v>
      </c>
    </row>
    <row r="2577" spans="16:24" x14ac:dyDescent="0.25">
      <c r="P2577" s="10">
        <v>2568</v>
      </c>
      <c r="Q2577" s="2">
        <f t="shared" si="323"/>
        <v>6.4224999999997007E-2</v>
      </c>
      <c r="R2577" s="5">
        <f t="shared" si="324"/>
        <v>700</v>
      </c>
      <c r="S2577" s="5">
        <f t="shared" si="325"/>
        <v>562.03709999999512</v>
      </c>
      <c r="T2577">
        <f t="shared" si="326"/>
        <v>7.7099999995198232E-2</v>
      </c>
      <c r="U2577" s="5">
        <f t="shared" si="327"/>
        <v>0</v>
      </c>
      <c r="V2577">
        <f t="shared" si="328"/>
        <v>0</v>
      </c>
      <c r="W2577">
        <f t="shared" si="329"/>
        <v>887.34569999999837</v>
      </c>
      <c r="X2577" s="6">
        <f t="shared" si="330"/>
        <v>187.34569999999837</v>
      </c>
    </row>
    <row r="2578" spans="16:24" x14ac:dyDescent="0.25">
      <c r="P2578" s="10">
        <v>2569</v>
      </c>
      <c r="Q2578" s="2">
        <f t="shared" si="323"/>
        <v>6.4249999999997004E-2</v>
      </c>
      <c r="R2578" s="5">
        <f t="shared" si="324"/>
        <v>700</v>
      </c>
      <c r="S2578" s="5">
        <f t="shared" si="325"/>
        <v>562.03709999999512</v>
      </c>
      <c r="T2578">
        <f t="shared" si="326"/>
        <v>7.7099999995198232E-2</v>
      </c>
      <c r="U2578" s="5">
        <f t="shared" si="327"/>
        <v>0</v>
      </c>
      <c r="V2578">
        <f t="shared" si="328"/>
        <v>0</v>
      </c>
      <c r="W2578">
        <f t="shared" si="329"/>
        <v>887.34569999999837</v>
      </c>
      <c r="X2578" s="6">
        <f t="shared" si="330"/>
        <v>187.34569999999837</v>
      </c>
    </row>
    <row r="2579" spans="16:24" x14ac:dyDescent="0.25">
      <c r="P2579" s="10">
        <v>2570</v>
      </c>
      <c r="Q2579" s="2">
        <f t="shared" si="323"/>
        <v>6.4274999999997001E-2</v>
      </c>
      <c r="R2579" s="5">
        <f t="shared" si="324"/>
        <v>700</v>
      </c>
      <c r="S2579" s="5">
        <f t="shared" si="325"/>
        <v>562.03709999999512</v>
      </c>
      <c r="T2579">
        <f t="shared" si="326"/>
        <v>7.7099999995198232E-2</v>
      </c>
      <c r="U2579" s="5">
        <f t="shared" si="327"/>
        <v>0</v>
      </c>
      <c r="V2579">
        <f t="shared" si="328"/>
        <v>0</v>
      </c>
      <c r="W2579">
        <f t="shared" si="329"/>
        <v>887.34569999999837</v>
      </c>
      <c r="X2579" s="6">
        <f t="shared" si="330"/>
        <v>187.34569999999837</v>
      </c>
    </row>
    <row r="2580" spans="16:24" x14ac:dyDescent="0.25">
      <c r="P2580" s="10">
        <v>2571</v>
      </c>
      <c r="Q2580" s="2">
        <f t="shared" si="323"/>
        <v>6.4299999999996998E-2</v>
      </c>
      <c r="R2580" s="5">
        <f t="shared" si="324"/>
        <v>700</v>
      </c>
      <c r="S2580" s="5">
        <f t="shared" si="325"/>
        <v>562.03709999999512</v>
      </c>
      <c r="T2580">
        <f t="shared" si="326"/>
        <v>7.7099999995198232E-2</v>
      </c>
      <c r="U2580" s="5">
        <f t="shared" si="327"/>
        <v>0</v>
      </c>
      <c r="V2580">
        <f t="shared" si="328"/>
        <v>0</v>
      </c>
      <c r="W2580">
        <f t="shared" si="329"/>
        <v>887.34569999999837</v>
      </c>
      <c r="X2580" s="6">
        <f t="shared" si="330"/>
        <v>187.34569999999837</v>
      </c>
    </row>
    <row r="2581" spans="16:24" x14ac:dyDescent="0.25">
      <c r="P2581" s="10">
        <v>2572</v>
      </c>
      <c r="Q2581" s="2">
        <f t="shared" si="323"/>
        <v>6.4324999999996996E-2</v>
      </c>
      <c r="R2581" s="5">
        <f t="shared" si="324"/>
        <v>700</v>
      </c>
      <c r="S2581" s="5">
        <f t="shared" si="325"/>
        <v>562.03709999999512</v>
      </c>
      <c r="T2581">
        <f t="shared" si="326"/>
        <v>7.7099999995198232E-2</v>
      </c>
      <c r="U2581" s="5">
        <f t="shared" si="327"/>
        <v>0</v>
      </c>
      <c r="V2581">
        <f t="shared" si="328"/>
        <v>0</v>
      </c>
      <c r="W2581">
        <f t="shared" si="329"/>
        <v>887.34569999999837</v>
      </c>
      <c r="X2581" s="6">
        <f t="shared" si="330"/>
        <v>187.34569999999837</v>
      </c>
    </row>
    <row r="2582" spans="16:24" x14ac:dyDescent="0.25">
      <c r="P2582" s="10">
        <v>2573</v>
      </c>
      <c r="Q2582" s="2">
        <f t="shared" si="323"/>
        <v>6.4349999999996993E-2</v>
      </c>
      <c r="R2582" s="5">
        <f t="shared" si="324"/>
        <v>700</v>
      </c>
      <c r="S2582" s="5">
        <f t="shared" si="325"/>
        <v>562.03709999999512</v>
      </c>
      <c r="T2582">
        <f t="shared" si="326"/>
        <v>7.7099999995198232E-2</v>
      </c>
      <c r="U2582" s="5">
        <f t="shared" si="327"/>
        <v>0</v>
      </c>
      <c r="V2582">
        <f t="shared" si="328"/>
        <v>0</v>
      </c>
      <c r="W2582">
        <f t="shared" si="329"/>
        <v>887.34569999999837</v>
      </c>
      <c r="X2582" s="6">
        <f t="shared" si="330"/>
        <v>187.34569999999837</v>
      </c>
    </row>
    <row r="2583" spans="16:24" x14ac:dyDescent="0.25">
      <c r="P2583" s="10">
        <v>2574</v>
      </c>
      <c r="Q2583" s="2">
        <f t="shared" si="323"/>
        <v>6.437499999999699E-2</v>
      </c>
      <c r="R2583" s="5">
        <f t="shared" si="324"/>
        <v>700</v>
      </c>
      <c r="S2583" s="5">
        <f t="shared" si="325"/>
        <v>562.03709999999512</v>
      </c>
      <c r="T2583">
        <f t="shared" si="326"/>
        <v>7.7099999995198232E-2</v>
      </c>
      <c r="U2583" s="5">
        <f t="shared" si="327"/>
        <v>0</v>
      </c>
      <c r="V2583">
        <f t="shared" si="328"/>
        <v>0</v>
      </c>
      <c r="W2583">
        <f t="shared" si="329"/>
        <v>887.34569999999837</v>
      </c>
      <c r="X2583" s="6">
        <f t="shared" si="330"/>
        <v>187.34569999999837</v>
      </c>
    </row>
    <row r="2584" spans="16:24" x14ac:dyDescent="0.25">
      <c r="P2584" s="10">
        <v>2575</v>
      </c>
      <c r="Q2584" s="2">
        <f t="shared" si="323"/>
        <v>6.4399999999996987E-2</v>
      </c>
      <c r="R2584" s="5">
        <f t="shared" si="324"/>
        <v>700</v>
      </c>
      <c r="S2584" s="5">
        <f t="shared" si="325"/>
        <v>562.03709999999512</v>
      </c>
      <c r="T2584">
        <f t="shared" si="326"/>
        <v>7.7099999995198232E-2</v>
      </c>
      <c r="U2584" s="5">
        <f t="shared" si="327"/>
        <v>0</v>
      </c>
      <c r="V2584">
        <f t="shared" si="328"/>
        <v>0</v>
      </c>
      <c r="W2584">
        <f t="shared" si="329"/>
        <v>887.34569999999837</v>
      </c>
      <c r="X2584" s="6">
        <f t="shared" si="330"/>
        <v>187.34569999999837</v>
      </c>
    </row>
    <row r="2585" spans="16:24" x14ac:dyDescent="0.25">
      <c r="P2585" s="10">
        <v>2576</v>
      </c>
      <c r="Q2585" s="2">
        <f t="shared" si="323"/>
        <v>6.4424999999996985E-2</v>
      </c>
      <c r="R2585" s="5">
        <f t="shared" si="324"/>
        <v>700</v>
      </c>
      <c r="S2585" s="5">
        <f t="shared" si="325"/>
        <v>562.03709999999512</v>
      </c>
      <c r="T2585">
        <f t="shared" si="326"/>
        <v>7.7099999995198232E-2</v>
      </c>
      <c r="U2585" s="5">
        <f t="shared" si="327"/>
        <v>0</v>
      </c>
      <c r="V2585">
        <f t="shared" si="328"/>
        <v>0</v>
      </c>
      <c r="W2585">
        <f t="shared" si="329"/>
        <v>887.34569999999837</v>
      </c>
      <c r="X2585" s="6">
        <f t="shared" si="330"/>
        <v>187.34569999999837</v>
      </c>
    </row>
    <row r="2586" spans="16:24" x14ac:dyDescent="0.25">
      <c r="P2586" s="10">
        <v>2577</v>
      </c>
      <c r="Q2586" s="2">
        <f t="shared" si="323"/>
        <v>6.4449999999996982E-2</v>
      </c>
      <c r="R2586" s="5">
        <f t="shared" si="324"/>
        <v>700</v>
      </c>
      <c r="S2586" s="5">
        <f t="shared" si="325"/>
        <v>562.03709999999512</v>
      </c>
      <c r="T2586">
        <f t="shared" si="326"/>
        <v>7.7099999995198232E-2</v>
      </c>
      <c r="U2586" s="5">
        <f t="shared" si="327"/>
        <v>0</v>
      </c>
      <c r="V2586">
        <f t="shared" si="328"/>
        <v>0</v>
      </c>
      <c r="W2586">
        <f t="shared" si="329"/>
        <v>887.34569999999837</v>
      </c>
      <c r="X2586" s="6">
        <f t="shared" si="330"/>
        <v>187.34569999999837</v>
      </c>
    </row>
    <row r="2587" spans="16:24" x14ac:dyDescent="0.25">
      <c r="P2587" s="10">
        <v>2578</v>
      </c>
      <c r="Q2587" s="2">
        <f t="shared" si="323"/>
        <v>6.4474999999996979E-2</v>
      </c>
      <c r="R2587" s="5">
        <f t="shared" si="324"/>
        <v>700</v>
      </c>
      <c r="S2587" s="5">
        <f t="shared" si="325"/>
        <v>562.03709999999512</v>
      </c>
      <c r="T2587">
        <f t="shared" si="326"/>
        <v>7.7099999995198232E-2</v>
      </c>
      <c r="U2587" s="5">
        <f t="shared" si="327"/>
        <v>0</v>
      </c>
      <c r="V2587">
        <f t="shared" si="328"/>
        <v>0</v>
      </c>
      <c r="W2587">
        <f t="shared" si="329"/>
        <v>887.34569999999837</v>
      </c>
      <c r="X2587" s="6">
        <f t="shared" si="330"/>
        <v>187.34569999999837</v>
      </c>
    </row>
    <row r="2588" spans="16:24" x14ac:dyDescent="0.25">
      <c r="P2588" s="10">
        <v>2579</v>
      </c>
      <c r="Q2588" s="2">
        <f t="shared" si="323"/>
        <v>6.4499999999996976E-2</v>
      </c>
      <c r="R2588" s="5">
        <f t="shared" si="324"/>
        <v>700</v>
      </c>
      <c r="S2588" s="5">
        <f t="shared" si="325"/>
        <v>562.03709999999512</v>
      </c>
      <c r="T2588">
        <f t="shared" si="326"/>
        <v>7.7099999995198232E-2</v>
      </c>
      <c r="U2588" s="5">
        <f t="shared" si="327"/>
        <v>0</v>
      </c>
      <c r="V2588">
        <f t="shared" si="328"/>
        <v>0</v>
      </c>
      <c r="W2588">
        <f t="shared" si="329"/>
        <v>887.34569999999837</v>
      </c>
      <c r="X2588" s="6">
        <f t="shared" si="330"/>
        <v>187.34569999999837</v>
      </c>
    </row>
    <row r="2589" spans="16:24" x14ac:dyDescent="0.25">
      <c r="P2589" s="10">
        <v>2580</v>
      </c>
      <c r="Q2589" s="2">
        <f t="shared" si="323"/>
        <v>6.4524999999996974E-2</v>
      </c>
      <c r="R2589" s="5">
        <f t="shared" si="324"/>
        <v>700</v>
      </c>
      <c r="S2589" s="5">
        <f t="shared" si="325"/>
        <v>562.03709999999512</v>
      </c>
      <c r="T2589">
        <f t="shared" si="326"/>
        <v>7.7099999995198232E-2</v>
      </c>
      <c r="U2589" s="5">
        <f t="shared" si="327"/>
        <v>0</v>
      </c>
      <c r="V2589">
        <f t="shared" si="328"/>
        <v>0</v>
      </c>
      <c r="W2589">
        <f t="shared" si="329"/>
        <v>887.34569999999837</v>
      </c>
      <c r="X2589" s="6">
        <f t="shared" si="330"/>
        <v>187.34569999999837</v>
      </c>
    </row>
    <row r="2590" spans="16:24" x14ac:dyDescent="0.25">
      <c r="P2590" s="10">
        <v>2581</v>
      </c>
      <c r="Q2590" s="2">
        <f t="shared" si="323"/>
        <v>6.4549999999996971E-2</v>
      </c>
      <c r="R2590" s="5">
        <f t="shared" si="324"/>
        <v>700</v>
      </c>
      <c r="S2590" s="5">
        <f t="shared" si="325"/>
        <v>562.03709999999512</v>
      </c>
      <c r="T2590">
        <f t="shared" si="326"/>
        <v>7.7099999995198232E-2</v>
      </c>
      <c r="U2590" s="5">
        <f t="shared" si="327"/>
        <v>0</v>
      </c>
      <c r="V2590">
        <f t="shared" si="328"/>
        <v>0</v>
      </c>
      <c r="W2590">
        <f t="shared" si="329"/>
        <v>887.34569999999837</v>
      </c>
      <c r="X2590" s="6">
        <f t="shared" si="330"/>
        <v>187.34569999999837</v>
      </c>
    </row>
    <row r="2591" spans="16:24" x14ac:dyDescent="0.25">
      <c r="P2591" s="10">
        <v>2582</v>
      </c>
      <c r="Q2591" s="2">
        <f t="shared" si="323"/>
        <v>6.4574999999996968E-2</v>
      </c>
      <c r="R2591" s="5">
        <f t="shared" si="324"/>
        <v>700</v>
      </c>
      <c r="S2591" s="5">
        <f t="shared" si="325"/>
        <v>562.03709999999512</v>
      </c>
      <c r="T2591">
        <f t="shared" si="326"/>
        <v>7.7099999995198232E-2</v>
      </c>
      <c r="U2591" s="5">
        <f t="shared" si="327"/>
        <v>0</v>
      </c>
      <c r="V2591">
        <f t="shared" si="328"/>
        <v>0</v>
      </c>
      <c r="W2591">
        <f t="shared" si="329"/>
        <v>887.34569999999837</v>
      </c>
      <c r="X2591" s="6">
        <f t="shared" si="330"/>
        <v>187.34569999999837</v>
      </c>
    </row>
    <row r="2592" spans="16:24" x14ac:dyDescent="0.25">
      <c r="P2592" s="10">
        <v>2583</v>
      </c>
      <c r="Q2592" s="2">
        <f t="shared" si="323"/>
        <v>6.4599999999996965E-2</v>
      </c>
      <c r="R2592" s="5">
        <f t="shared" si="324"/>
        <v>700</v>
      </c>
      <c r="S2592" s="5">
        <f t="shared" si="325"/>
        <v>562.03709999999512</v>
      </c>
      <c r="T2592">
        <f t="shared" si="326"/>
        <v>7.7099999995198232E-2</v>
      </c>
      <c r="U2592" s="5">
        <f t="shared" si="327"/>
        <v>0</v>
      </c>
      <c r="V2592">
        <f t="shared" si="328"/>
        <v>0</v>
      </c>
      <c r="W2592">
        <f t="shared" si="329"/>
        <v>887.34569999999837</v>
      </c>
      <c r="X2592" s="6">
        <f t="shared" si="330"/>
        <v>187.34569999999837</v>
      </c>
    </row>
    <row r="2593" spans="16:24" x14ac:dyDescent="0.25">
      <c r="P2593" s="10">
        <v>2584</v>
      </c>
      <c r="Q2593" s="2">
        <f t="shared" si="323"/>
        <v>6.4624999999996963E-2</v>
      </c>
      <c r="R2593" s="5">
        <f t="shared" si="324"/>
        <v>700</v>
      </c>
      <c r="S2593" s="5">
        <f t="shared" si="325"/>
        <v>562.03709999999512</v>
      </c>
      <c r="T2593">
        <f t="shared" si="326"/>
        <v>7.7099999995198232E-2</v>
      </c>
      <c r="U2593" s="5">
        <f t="shared" si="327"/>
        <v>0</v>
      </c>
      <c r="V2593">
        <f t="shared" si="328"/>
        <v>0</v>
      </c>
      <c r="W2593">
        <f t="shared" si="329"/>
        <v>887.34569999999837</v>
      </c>
      <c r="X2593" s="6">
        <f t="shared" si="330"/>
        <v>187.34569999999837</v>
      </c>
    </row>
    <row r="2594" spans="16:24" x14ac:dyDescent="0.25">
      <c r="P2594" s="10">
        <v>2585</v>
      </c>
      <c r="Q2594" s="2">
        <f t="shared" si="323"/>
        <v>6.464999999999696E-2</v>
      </c>
      <c r="R2594" s="5">
        <f t="shared" si="324"/>
        <v>700</v>
      </c>
      <c r="S2594" s="5">
        <f t="shared" si="325"/>
        <v>562.03709999999512</v>
      </c>
      <c r="T2594">
        <f t="shared" si="326"/>
        <v>7.7099999995198232E-2</v>
      </c>
      <c r="U2594" s="5">
        <f t="shared" si="327"/>
        <v>0</v>
      </c>
      <c r="V2594">
        <f t="shared" si="328"/>
        <v>0</v>
      </c>
      <c r="W2594">
        <f t="shared" si="329"/>
        <v>887.34569999999837</v>
      </c>
      <c r="X2594" s="6">
        <f t="shared" si="330"/>
        <v>187.34569999999837</v>
      </c>
    </row>
    <row r="2595" spans="16:24" x14ac:dyDescent="0.25">
      <c r="P2595" s="10">
        <v>2586</v>
      </c>
      <c r="Q2595" s="2">
        <f t="shared" si="323"/>
        <v>6.4674999999996957E-2</v>
      </c>
      <c r="R2595" s="5">
        <f t="shared" si="324"/>
        <v>700</v>
      </c>
      <c r="S2595" s="5">
        <f t="shared" si="325"/>
        <v>562.03709999999512</v>
      </c>
      <c r="T2595">
        <f t="shared" si="326"/>
        <v>7.7099999995198232E-2</v>
      </c>
      <c r="U2595" s="5">
        <f t="shared" si="327"/>
        <v>0</v>
      </c>
      <c r="V2595">
        <f t="shared" si="328"/>
        <v>0</v>
      </c>
      <c r="W2595">
        <f t="shared" si="329"/>
        <v>887.34569999999837</v>
      </c>
      <c r="X2595" s="6">
        <f t="shared" si="330"/>
        <v>187.34569999999837</v>
      </c>
    </row>
    <row r="2596" spans="16:24" x14ac:dyDescent="0.25">
      <c r="P2596" s="10">
        <v>2587</v>
      </c>
      <c r="Q2596" s="2">
        <f t="shared" si="323"/>
        <v>6.4699999999996954E-2</v>
      </c>
      <c r="R2596" s="5">
        <f t="shared" si="324"/>
        <v>700</v>
      </c>
      <c r="S2596" s="5">
        <f t="shared" si="325"/>
        <v>562.03709999999512</v>
      </c>
      <c r="T2596">
        <f t="shared" si="326"/>
        <v>7.7099999995198232E-2</v>
      </c>
      <c r="U2596" s="5">
        <f t="shared" si="327"/>
        <v>0</v>
      </c>
      <c r="V2596">
        <f t="shared" si="328"/>
        <v>0</v>
      </c>
      <c r="W2596">
        <f t="shared" si="329"/>
        <v>887.34569999999837</v>
      </c>
      <c r="X2596" s="6">
        <f t="shared" si="330"/>
        <v>187.34569999999837</v>
      </c>
    </row>
    <row r="2597" spans="16:24" x14ac:dyDescent="0.25">
      <c r="P2597" s="10">
        <v>2588</v>
      </c>
      <c r="Q2597" s="2">
        <f t="shared" si="323"/>
        <v>6.4724999999996952E-2</v>
      </c>
      <c r="R2597" s="5">
        <f t="shared" si="324"/>
        <v>700</v>
      </c>
      <c r="S2597" s="5">
        <f t="shared" si="325"/>
        <v>562.03709999999512</v>
      </c>
      <c r="T2597">
        <f t="shared" si="326"/>
        <v>7.7099999995198232E-2</v>
      </c>
      <c r="U2597" s="5">
        <f t="shared" si="327"/>
        <v>0</v>
      </c>
      <c r="V2597">
        <f t="shared" si="328"/>
        <v>0</v>
      </c>
      <c r="W2597">
        <f t="shared" si="329"/>
        <v>887.34569999999837</v>
      </c>
      <c r="X2597" s="6">
        <f t="shared" si="330"/>
        <v>187.34569999999837</v>
      </c>
    </row>
    <row r="2598" spans="16:24" x14ac:dyDescent="0.25">
      <c r="P2598" s="10">
        <v>2589</v>
      </c>
      <c r="Q2598" s="2">
        <f t="shared" si="323"/>
        <v>6.4749999999996949E-2</v>
      </c>
      <c r="R2598" s="5">
        <f t="shared" si="324"/>
        <v>700</v>
      </c>
      <c r="S2598" s="5">
        <f t="shared" si="325"/>
        <v>562.03709999999512</v>
      </c>
      <c r="T2598">
        <f t="shared" si="326"/>
        <v>7.7099999995198232E-2</v>
      </c>
      <c r="U2598" s="5">
        <f t="shared" si="327"/>
        <v>0</v>
      </c>
      <c r="V2598">
        <f t="shared" si="328"/>
        <v>0</v>
      </c>
      <c r="W2598">
        <f t="shared" si="329"/>
        <v>887.34569999999837</v>
      </c>
      <c r="X2598" s="6">
        <f t="shared" si="330"/>
        <v>187.34569999999837</v>
      </c>
    </row>
    <row r="2599" spans="16:24" x14ac:dyDescent="0.25">
      <c r="P2599" s="10">
        <v>2590</v>
      </c>
      <c r="Q2599" s="2">
        <f t="shared" si="323"/>
        <v>6.4774999999996946E-2</v>
      </c>
      <c r="R2599" s="5">
        <f t="shared" si="324"/>
        <v>700</v>
      </c>
      <c r="S2599" s="5">
        <f t="shared" si="325"/>
        <v>562.03709999999512</v>
      </c>
      <c r="T2599">
        <f t="shared" si="326"/>
        <v>7.7099999995198232E-2</v>
      </c>
      <c r="U2599" s="5">
        <f t="shared" si="327"/>
        <v>0</v>
      </c>
      <c r="V2599">
        <f t="shared" si="328"/>
        <v>0</v>
      </c>
      <c r="W2599">
        <f t="shared" si="329"/>
        <v>887.34569999999837</v>
      </c>
      <c r="X2599" s="6">
        <f t="shared" si="330"/>
        <v>187.34569999999837</v>
      </c>
    </row>
    <row r="2600" spans="16:24" x14ac:dyDescent="0.25">
      <c r="P2600" s="10">
        <v>2591</v>
      </c>
      <c r="Q2600" s="2">
        <f t="shared" si="323"/>
        <v>6.4799999999996943E-2</v>
      </c>
      <c r="R2600" s="5">
        <f t="shared" si="324"/>
        <v>700</v>
      </c>
      <c r="S2600" s="5">
        <f t="shared" si="325"/>
        <v>562.03709999999512</v>
      </c>
      <c r="T2600">
        <f t="shared" si="326"/>
        <v>7.7099999995198232E-2</v>
      </c>
      <c r="U2600" s="5">
        <f t="shared" si="327"/>
        <v>0</v>
      </c>
      <c r="V2600">
        <f t="shared" si="328"/>
        <v>0</v>
      </c>
      <c r="W2600">
        <f t="shared" si="329"/>
        <v>887.34569999999837</v>
      </c>
      <c r="X2600" s="6">
        <f t="shared" si="330"/>
        <v>187.34569999999837</v>
      </c>
    </row>
    <row r="2601" spans="16:24" x14ac:dyDescent="0.25">
      <c r="P2601" s="10">
        <v>2592</v>
      </c>
      <c r="Q2601" s="2">
        <f t="shared" si="323"/>
        <v>6.4824999999996941E-2</v>
      </c>
      <c r="R2601" s="5">
        <f t="shared" si="324"/>
        <v>700</v>
      </c>
      <c r="S2601" s="5">
        <f t="shared" si="325"/>
        <v>562.03709999999512</v>
      </c>
      <c r="T2601">
        <f t="shared" si="326"/>
        <v>7.7099999995198232E-2</v>
      </c>
      <c r="U2601" s="5">
        <f t="shared" si="327"/>
        <v>0</v>
      </c>
      <c r="V2601">
        <f t="shared" si="328"/>
        <v>0</v>
      </c>
      <c r="W2601">
        <f t="shared" si="329"/>
        <v>887.34569999999837</v>
      </c>
      <c r="X2601" s="6">
        <f t="shared" si="330"/>
        <v>187.34569999999837</v>
      </c>
    </row>
    <row r="2602" spans="16:24" x14ac:dyDescent="0.25">
      <c r="P2602" s="10">
        <v>2593</v>
      </c>
      <c r="Q2602" s="2">
        <f t="shared" si="323"/>
        <v>6.4849999999996938E-2</v>
      </c>
      <c r="R2602" s="5">
        <f t="shared" si="324"/>
        <v>700</v>
      </c>
      <c r="S2602" s="5">
        <f t="shared" si="325"/>
        <v>562.03709999999512</v>
      </c>
      <c r="T2602">
        <f t="shared" si="326"/>
        <v>7.7099999995198232E-2</v>
      </c>
      <c r="U2602" s="5">
        <f t="shared" si="327"/>
        <v>0</v>
      </c>
      <c r="V2602">
        <f t="shared" si="328"/>
        <v>0</v>
      </c>
      <c r="W2602">
        <f t="shared" si="329"/>
        <v>887.34569999999837</v>
      </c>
      <c r="X2602" s="6">
        <f t="shared" si="330"/>
        <v>187.34569999999837</v>
      </c>
    </row>
    <row r="2603" spans="16:24" x14ac:dyDescent="0.25">
      <c r="P2603" s="10">
        <v>2594</v>
      </c>
      <c r="Q2603" s="2">
        <f t="shared" si="323"/>
        <v>6.4874999999996935E-2</v>
      </c>
      <c r="R2603" s="5">
        <f t="shared" si="324"/>
        <v>700</v>
      </c>
      <c r="S2603" s="5">
        <f t="shared" si="325"/>
        <v>562.03709999999512</v>
      </c>
      <c r="T2603">
        <f t="shared" si="326"/>
        <v>7.7099999995198232E-2</v>
      </c>
      <c r="U2603" s="5">
        <f t="shared" si="327"/>
        <v>0</v>
      </c>
      <c r="V2603">
        <f t="shared" si="328"/>
        <v>0</v>
      </c>
      <c r="W2603">
        <f t="shared" si="329"/>
        <v>887.34569999999837</v>
      </c>
      <c r="X2603" s="6">
        <f t="shared" si="330"/>
        <v>187.34569999999837</v>
      </c>
    </row>
    <row r="2604" spans="16:24" x14ac:dyDescent="0.25">
      <c r="P2604" s="10">
        <v>2595</v>
      </c>
      <c r="Q2604" s="2">
        <f t="shared" si="323"/>
        <v>6.4899999999996932E-2</v>
      </c>
      <c r="R2604" s="5">
        <f t="shared" si="324"/>
        <v>700</v>
      </c>
      <c r="S2604" s="5">
        <f t="shared" si="325"/>
        <v>562.03709999999512</v>
      </c>
      <c r="T2604">
        <f t="shared" si="326"/>
        <v>7.7099999995198232E-2</v>
      </c>
      <c r="U2604" s="5">
        <f t="shared" si="327"/>
        <v>0</v>
      </c>
      <c r="V2604">
        <f t="shared" si="328"/>
        <v>0</v>
      </c>
      <c r="W2604">
        <f t="shared" si="329"/>
        <v>887.34569999999837</v>
      </c>
      <c r="X2604" s="6">
        <f t="shared" si="330"/>
        <v>187.34569999999837</v>
      </c>
    </row>
    <row r="2605" spans="16:24" x14ac:dyDescent="0.25">
      <c r="P2605" s="10">
        <v>2596</v>
      </c>
      <c r="Q2605" s="2">
        <f t="shared" si="323"/>
        <v>6.492499999999693E-2</v>
      </c>
      <c r="R2605" s="5">
        <f t="shared" si="324"/>
        <v>700</v>
      </c>
      <c r="S2605" s="5">
        <f t="shared" si="325"/>
        <v>562.03709999999512</v>
      </c>
      <c r="T2605">
        <f t="shared" si="326"/>
        <v>7.7099999995198232E-2</v>
      </c>
      <c r="U2605" s="5">
        <f t="shared" si="327"/>
        <v>0</v>
      </c>
      <c r="V2605">
        <f t="shared" si="328"/>
        <v>0</v>
      </c>
      <c r="W2605">
        <f t="shared" si="329"/>
        <v>887.34569999999837</v>
      </c>
      <c r="X2605" s="6">
        <f t="shared" si="330"/>
        <v>187.34569999999837</v>
      </c>
    </row>
    <row r="2606" spans="16:24" x14ac:dyDescent="0.25">
      <c r="P2606" s="10">
        <v>2597</v>
      </c>
      <c r="Q2606" s="2">
        <f t="shared" si="323"/>
        <v>6.4949999999996927E-2</v>
      </c>
      <c r="R2606" s="5">
        <f t="shared" si="324"/>
        <v>700</v>
      </c>
      <c r="S2606" s="5">
        <f t="shared" si="325"/>
        <v>562.03709999999512</v>
      </c>
      <c r="T2606">
        <f t="shared" si="326"/>
        <v>7.7099999995198232E-2</v>
      </c>
      <c r="U2606" s="5">
        <f t="shared" si="327"/>
        <v>0</v>
      </c>
      <c r="V2606">
        <f t="shared" si="328"/>
        <v>0</v>
      </c>
      <c r="W2606">
        <f t="shared" si="329"/>
        <v>887.34569999999837</v>
      </c>
      <c r="X2606" s="6">
        <f t="shared" si="330"/>
        <v>187.34569999999837</v>
      </c>
    </row>
    <row r="2607" spans="16:24" x14ac:dyDescent="0.25">
      <c r="P2607" s="10">
        <v>2598</v>
      </c>
      <c r="Q2607" s="2">
        <f t="shared" si="323"/>
        <v>6.4974999999996924E-2</v>
      </c>
      <c r="R2607" s="5">
        <f t="shared" si="324"/>
        <v>700</v>
      </c>
      <c r="S2607" s="5">
        <f t="shared" si="325"/>
        <v>562.03709999999512</v>
      </c>
      <c r="T2607">
        <f t="shared" si="326"/>
        <v>7.7099999995198232E-2</v>
      </c>
      <c r="U2607" s="5">
        <f t="shared" si="327"/>
        <v>0</v>
      </c>
      <c r="V2607">
        <f t="shared" si="328"/>
        <v>0</v>
      </c>
      <c r="W2607">
        <f t="shared" si="329"/>
        <v>887.34569999999837</v>
      </c>
      <c r="X2607" s="6">
        <f t="shared" si="330"/>
        <v>187.34569999999837</v>
      </c>
    </row>
    <row r="2608" spans="16:24" x14ac:dyDescent="0.25">
      <c r="P2608" s="10">
        <v>2599</v>
      </c>
      <c r="Q2608" s="2">
        <f t="shared" si="323"/>
        <v>6.4999999999996921E-2</v>
      </c>
      <c r="R2608" s="5">
        <f t="shared" si="324"/>
        <v>700</v>
      </c>
      <c r="S2608" s="5">
        <f t="shared" si="325"/>
        <v>562.03709999999512</v>
      </c>
      <c r="T2608">
        <f t="shared" si="326"/>
        <v>7.7099999995198232E-2</v>
      </c>
      <c r="U2608" s="5">
        <f t="shared" si="327"/>
        <v>0</v>
      </c>
      <c r="V2608">
        <f t="shared" si="328"/>
        <v>0</v>
      </c>
      <c r="W2608">
        <f t="shared" si="329"/>
        <v>887.34569999999837</v>
      </c>
      <c r="X2608" s="6">
        <f t="shared" si="330"/>
        <v>187.34569999999837</v>
      </c>
    </row>
    <row r="2609" spans="16:24" x14ac:dyDescent="0.25">
      <c r="P2609" s="10">
        <v>2600</v>
      </c>
      <c r="Q2609" s="2">
        <f t="shared" si="323"/>
        <v>6.5024999999996919E-2</v>
      </c>
      <c r="R2609" s="5">
        <f t="shared" si="324"/>
        <v>700</v>
      </c>
      <c r="S2609" s="5">
        <f t="shared" si="325"/>
        <v>562.03709999999512</v>
      </c>
      <c r="T2609">
        <f t="shared" si="326"/>
        <v>7.7099999995198232E-2</v>
      </c>
      <c r="U2609" s="5">
        <f t="shared" si="327"/>
        <v>0</v>
      </c>
      <c r="V2609">
        <f t="shared" si="328"/>
        <v>0</v>
      </c>
      <c r="W2609">
        <f t="shared" si="329"/>
        <v>887.34569999999837</v>
      </c>
      <c r="X2609" s="6">
        <f t="shared" si="330"/>
        <v>187.34569999999837</v>
      </c>
    </row>
    <row r="2610" spans="16:24" x14ac:dyDescent="0.25">
      <c r="P2610" s="10">
        <v>2601</v>
      </c>
      <c r="Q2610" s="2">
        <f t="shared" si="323"/>
        <v>6.5049999999996916E-2</v>
      </c>
      <c r="R2610" s="5">
        <f t="shared" si="324"/>
        <v>700</v>
      </c>
      <c r="S2610" s="5">
        <f t="shared" si="325"/>
        <v>562.03709999999512</v>
      </c>
      <c r="T2610">
        <f t="shared" si="326"/>
        <v>7.7099999995198232E-2</v>
      </c>
      <c r="U2610" s="5">
        <f t="shared" si="327"/>
        <v>0</v>
      </c>
      <c r="V2610">
        <f t="shared" si="328"/>
        <v>0</v>
      </c>
      <c r="W2610">
        <f t="shared" si="329"/>
        <v>887.34569999999837</v>
      </c>
      <c r="X2610" s="6">
        <f t="shared" si="330"/>
        <v>187.34569999999837</v>
      </c>
    </row>
    <row r="2611" spans="16:24" x14ac:dyDescent="0.25">
      <c r="P2611" s="10">
        <v>2602</v>
      </c>
      <c r="Q2611" s="2">
        <f t="shared" si="323"/>
        <v>6.5074999999996913E-2</v>
      </c>
      <c r="R2611" s="5">
        <f t="shared" si="324"/>
        <v>700</v>
      </c>
      <c r="S2611" s="5">
        <f t="shared" si="325"/>
        <v>562.03709999999512</v>
      </c>
      <c r="T2611">
        <f t="shared" si="326"/>
        <v>7.7099999995198232E-2</v>
      </c>
      <c r="U2611" s="5">
        <f t="shared" si="327"/>
        <v>0</v>
      </c>
      <c r="V2611">
        <f t="shared" si="328"/>
        <v>0</v>
      </c>
      <c r="W2611">
        <f t="shared" si="329"/>
        <v>887.34569999999837</v>
      </c>
      <c r="X2611" s="6">
        <f t="shared" si="330"/>
        <v>187.34569999999837</v>
      </c>
    </row>
    <row r="2612" spans="16:24" x14ac:dyDescent="0.25">
      <c r="P2612" s="10">
        <v>2603</v>
      </c>
      <c r="Q2612" s="2">
        <f t="shared" si="323"/>
        <v>6.509999999999691E-2</v>
      </c>
      <c r="R2612" s="5">
        <f t="shared" si="324"/>
        <v>700</v>
      </c>
      <c r="S2612" s="5">
        <f t="shared" si="325"/>
        <v>562.03709999999512</v>
      </c>
      <c r="T2612">
        <f t="shared" si="326"/>
        <v>7.7099999995198232E-2</v>
      </c>
      <c r="U2612" s="5">
        <f t="shared" si="327"/>
        <v>0</v>
      </c>
      <c r="V2612">
        <f t="shared" si="328"/>
        <v>0</v>
      </c>
      <c r="W2612">
        <f t="shared" si="329"/>
        <v>887.34569999999837</v>
      </c>
      <c r="X2612" s="6">
        <f t="shared" si="330"/>
        <v>187.34569999999837</v>
      </c>
    </row>
    <row r="2613" spans="16:24" x14ac:dyDescent="0.25">
      <c r="P2613" s="10">
        <v>2604</v>
      </c>
      <c r="Q2613" s="2">
        <f t="shared" si="323"/>
        <v>6.5124999999996908E-2</v>
      </c>
      <c r="R2613" s="5">
        <f t="shared" si="324"/>
        <v>700</v>
      </c>
      <c r="S2613" s="5">
        <f t="shared" si="325"/>
        <v>562.03709999999512</v>
      </c>
      <c r="T2613">
        <f t="shared" si="326"/>
        <v>7.7099999995198232E-2</v>
      </c>
      <c r="U2613" s="5">
        <f t="shared" si="327"/>
        <v>0</v>
      </c>
      <c r="V2613">
        <f t="shared" si="328"/>
        <v>0</v>
      </c>
      <c r="W2613">
        <f t="shared" si="329"/>
        <v>887.34569999999837</v>
      </c>
      <c r="X2613" s="6">
        <f t="shared" si="330"/>
        <v>187.34569999999837</v>
      </c>
    </row>
    <row r="2614" spans="16:24" x14ac:dyDescent="0.25">
      <c r="P2614" s="10">
        <v>2605</v>
      </c>
      <c r="Q2614" s="2">
        <f t="shared" si="323"/>
        <v>6.5149999999996905E-2</v>
      </c>
      <c r="R2614" s="5">
        <f t="shared" si="324"/>
        <v>700</v>
      </c>
      <c r="S2614" s="5">
        <f t="shared" si="325"/>
        <v>562.03709999999512</v>
      </c>
      <c r="T2614">
        <f t="shared" si="326"/>
        <v>7.7099999995198232E-2</v>
      </c>
      <c r="U2614" s="5">
        <f t="shared" si="327"/>
        <v>0</v>
      </c>
      <c r="V2614">
        <f t="shared" si="328"/>
        <v>0</v>
      </c>
      <c r="W2614">
        <f t="shared" si="329"/>
        <v>887.34569999999837</v>
      </c>
      <c r="X2614" s="6">
        <f t="shared" si="330"/>
        <v>187.34569999999837</v>
      </c>
    </row>
    <row r="2615" spans="16:24" x14ac:dyDescent="0.25">
      <c r="P2615" s="10">
        <v>2606</v>
      </c>
      <c r="Q2615" s="2">
        <f t="shared" si="323"/>
        <v>6.5174999999996902E-2</v>
      </c>
      <c r="R2615" s="5">
        <f t="shared" si="324"/>
        <v>700</v>
      </c>
      <c r="S2615" s="5">
        <f t="shared" si="325"/>
        <v>562.03709999999512</v>
      </c>
      <c r="T2615">
        <f t="shared" si="326"/>
        <v>7.7099999995198232E-2</v>
      </c>
      <c r="U2615" s="5">
        <f t="shared" si="327"/>
        <v>0</v>
      </c>
      <c r="V2615">
        <f t="shared" si="328"/>
        <v>0</v>
      </c>
      <c r="W2615">
        <f t="shared" si="329"/>
        <v>887.34569999999837</v>
      </c>
      <c r="X2615" s="6">
        <f t="shared" si="330"/>
        <v>187.34569999999837</v>
      </c>
    </row>
    <row r="2616" spans="16:24" x14ac:dyDescent="0.25">
      <c r="P2616" s="10">
        <v>2607</v>
      </c>
      <c r="Q2616" s="2">
        <f t="shared" si="323"/>
        <v>6.5199999999996899E-2</v>
      </c>
      <c r="R2616" s="5">
        <f t="shared" si="324"/>
        <v>700</v>
      </c>
      <c r="S2616" s="5">
        <f t="shared" si="325"/>
        <v>562.03709999999512</v>
      </c>
      <c r="T2616">
        <f t="shared" si="326"/>
        <v>7.7099999995198232E-2</v>
      </c>
      <c r="U2616" s="5">
        <f t="shared" si="327"/>
        <v>0</v>
      </c>
      <c r="V2616">
        <f t="shared" si="328"/>
        <v>0</v>
      </c>
      <c r="W2616">
        <f t="shared" si="329"/>
        <v>887.34569999999837</v>
      </c>
      <c r="X2616" s="6">
        <f t="shared" si="330"/>
        <v>187.34569999999837</v>
      </c>
    </row>
    <row r="2617" spans="16:24" x14ac:dyDescent="0.25">
      <c r="P2617" s="10">
        <v>2608</v>
      </c>
      <c r="Q2617" s="2">
        <f t="shared" si="323"/>
        <v>6.5224999999996897E-2</v>
      </c>
      <c r="R2617" s="5">
        <f t="shared" si="324"/>
        <v>700</v>
      </c>
      <c r="S2617" s="5">
        <f t="shared" si="325"/>
        <v>562.03709999999512</v>
      </c>
      <c r="T2617">
        <f t="shared" si="326"/>
        <v>7.7099999995198232E-2</v>
      </c>
      <c r="U2617" s="5">
        <f t="shared" si="327"/>
        <v>0</v>
      </c>
      <c r="V2617">
        <f t="shared" si="328"/>
        <v>0</v>
      </c>
      <c r="W2617">
        <f t="shared" si="329"/>
        <v>887.34569999999837</v>
      </c>
      <c r="X2617" s="6">
        <f t="shared" si="330"/>
        <v>187.34569999999837</v>
      </c>
    </row>
    <row r="2618" spans="16:24" x14ac:dyDescent="0.25">
      <c r="P2618" s="10">
        <v>2609</v>
      </c>
      <c r="Q2618" s="2">
        <f t="shared" si="323"/>
        <v>6.5249999999996894E-2</v>
      </c>
      <c r="R2618" s="5">
        <f t="shared" si="324"/>
        <v>700</v>
      </c>
      <c r="S2618" s="5">
        <f t="shared" si="325"/>
        <v>562.03709999999512</v>
      </c>
      <c r="T2618">
        <f t="shared" si="326"/>
        <v>7.7099999995198232E-2</v>
      </c>
      <c r="U2618" s="5">
        <f t="shared" si="327"/>
        <v>0</v>
      </c>
      <c r="V2618">
        <f t="shared" si="328"/>
        <v>0</v>
      </c>
      <c r="W2618">
        <f t="shared" si="329"/>
        <v>887.34569999999837</v>
      </c>
      <c r="X2618" s="6">
        <f t="shared" si="330"/>
        <v>187.34569999999837</v>
      </c>
    </row>
    <row r="2619" spans="16:24" x14ac:dyDescent="0.25">
      <c r="P2619" s="10">
        <v>2610</v>
      </c>
      <c r="Q2619" s="2">
        <f t="shared" si="323"/>
        <v>6.5274999999996891E-2</v>
      </c>
      <c r="R2619" s="5">
        <f t="shared" si="324"/>
        <v>700</v>
      </c>
      <c r="S2619" s="5">
        <f t="shared" si="325"/>
        <v>562.03709999999512</v>
      </c>
      <c r="T2619">
        <f t="shared" si="326"/>
        <v>7.7099999995198232E-2</v>
      </c>
      <c r="U2619" s="5">
        <f t="shared" si="327"/>
        <v>0</v>
      </c>
      <c r="V2619">
        <f t="shared" si="328"/>
        <v>0</v>
      </c>
      <c r="W2619">
        <f t="shared" si="329"/>
        <v>887.34569999999837</v>
      </c>
      <c r="X2619" s="6">
        <f t="shared" si="330"/>
        <v>187.34569999999837</v>
      </c>
    </row>
    <row r="2620" spans="16:24" x14ac:dyDescent="0.25">
      <c r="P2620" s="10">
        <v>2611</v>
      </c>
      <c r="Q2620" s="2">
        <f t="shared" si="323"/>
        <v>6.5299999999996888E-2</v>
      </c>
      <c r="R2620" s="5">
        <f t="shared" si="324"/>
        <v>700</v>
      </c>
      <c r="S2620" s="5">
        <f t="shared" si="325"/>
        <v>562.03709999999512</v>
      </c>
      <c r="T2620">
        <f t="shared" si="326"/>
        <v>7.7099999995198232E-2</v>
      </c>
      <c r="U2620" s="5">
        <f t="shared" si="327"/>
        <v>0</v>
      </c>
      <c r="V2620">
        <f t="shared" si="328"/>
        <v>0</v>
      </c>
      <c r="W2620">
        <f t="shared" si="329"/>
        <v>887.34569999999837</v>
      </c>
      <c r="X2620" s="6">
        <f t="shared" si="330"/>
        <v>187.34569999999837</v>
      </c>
    </row>
    <row r="2621" spans="16:24" x14ac:dyDescent="0.25">
      <c r="P2621" s="10">
        <v>2612</v>
      </c>
      <c r="Q2621" s="2">
        <f t="shared" si="323"/>
        <v>6.5324999999996886E-2</v>
      </c>
      <c r="R2621" s="5">
        <f t="shared" si="324"/>
        <v>700</v>
      </c>
      <c r="S2621" s="5">
        <f t="shared" si="325"/>
        <v>562.03709999999512</v>
      </c>
      <c r="T2621">
        <f t="shared" si="326"/>
        <v>7.7099999995198232E-2</v>
      </c>
      <c r="U2621" s="5">
        <f t="shared" si="327"/>
        <v>0</v>
      </c>
      <c r="V2621">
        <f t="shared" si="328"/>
        <v>0</v>
      </c>
      <c r="W2621">
        <f t="shared" si="329"/>
        <v>887.34569999999837</v>
      </c>
      <c r="X2621" s="6">
        <f t="shared" si="330"/>
        <v>187.34569999999837</v>
      </c>
    </row>
    <row r="2622" spans="16:24" x14ac:dyDescent="0.25">
      <c r="P2622" s="10">
        <v>2613</v>
      </c>
      <c r="Q2622" s="2">
        <f t="shared" si="323"/>
        <v>6.5349999999996883E-2</v>
      </c>
      <c r="R2622" s="5">
        <f t="shared" si="324"/>
        <v>700</v>
      </c>
      <c r="S2622" s="5">
        <f t="shared" si="325"/>
        <v>562.03709999999512</v>
      </c>
      <c r="T2622">
        <f t="shared" si="326"/>
        <v>7.7099999995198232E-2</v>
      </c>
      <c r="U2622" s="5">
        <f t="shared" si="327"/>
        <v>0</v>
      </c>
      <c r="V2622">
        <f t="shared" si="328"/>
        <v>0</v>
      </c>
      <c r="W2622">
        <f t="shared" si="329"/>
        <v>887.34569999999837</v>
      </c>
      <c r="X2622" s="6">
        <f t="shared" si="330"/>
        <v>187.34569999999837</v>
      </c>
    </row>
    <row r="2623" spans="16:24" x14ac:dyDescent="0.25">
      <c r="P2623" s="10">
        <v>2614</v>
      </c>
      <c r="Q2623" s="2">
        <f t="shared" si="323"/>
        <v>6.537499999999688E-2</v>
      </c>
      <c r="R2623" s="5">
        <f t="shared" si="324"/>
        <v>700</v>
      </c>
      <c r="S2623" s="5">
        <f t="shared" si="325"/>
        <v>562.03709999999512</v>
      </c>
      <c r="T2623">
        <f t="shared" si="326"/>
        <v>7.7099999995198232E-2</v>
      </c>
      <c r="U2623" s="5">
        <f t="shared" si="327"/>
        <v>0</v>
      </c>
      <c r="V2623">
        <f t="shared" si="328"/>
        <v>0</v>
      </c>
      <c r="W2623">
        <f t="shared" si="329"/>
        <v>887.34569999999837</v>
      </c>
      <c r="X2623" s="6">
        <f t="shared" si="330"/>
        <v>187.34569999999837</v>
      </c>
    </row>
    <row r="2624" spans="16:24" x14ac:dyDescent="0.25">
      <c r="P2624" s="10">
        <v>2615</v>
      </c>
      <c r="Q2624" s="2">
        <f t="shared" si="323"/>
        <v>6.5399999999996877E-2</v>
      </c>
      <c r="R2624" s="5">
        <f t="shared" si="324"/>
        <v>700</v>
      </c>
      <c r="S2624" s="5">
        <f t="shared" si="325"/>
        <v>562.03709999999512</v>
      </c>
      <c r="T2624">
        <f t="shared" si="326"/>
        <v>7.7099999995198232E-2</v>
      </c>
      <c r="U2624" s="5">
        <f t="shared" si="327"/>
        <v>0</v>
      </c>
      <c r="V2624">
        <f t="shared" si="328"/>
        <v>0</v>
      </c>
      <c r="W2624">
        <f t="shared" si="329"/>
        <v>887.34569999999837</v>
      </c>
      <c r="X2624" s="6">
        <f t="shared" si="330"/>
        <v>187.34569999999837</v>
      </c>
    </row>
    <row r="2625" spans="16:24" x14ac:dyDescent="0.25">
      <c r="P2625" s="10">
        <v>2616</v>
      </c>
      <c r="Q2625" s="2">
        <f t="shared" si="323"/>
        <v>6.5424999999996875E-2</v>
      </c>
      <c r="R2625" s="5">
        <f t="shared" si="324"/>
        <v>700</v>
      </c>
      <c r="S2625" s="5">
        <f t="shared" si="325"/>
        <v>562.03709999999512</v>
      </c>
      <c r="T2625">
        <f t="shared" si="326"/>
        <v>7.7099999995198232E-2</v>
      </c>
      <c r="U2625" s="5">
        <f t="shared" si="327"/>
        <v>0</v>
      </c>
      <c r="V2625">
        <f t="shared" si="328"/>
        <v>0</v>
      </c>
      <c r="W2625">
        <f t="shared" si="329"/>
        <v>887.34569999999837</v>
      </c>
      <c r="X2625" s="6">
        <f t="shared" si="330"/>
        <v>187.34569999999837</v>
      </c>
    </row>
    <row r="2626" spans="16:24" x14ac:dyDescent="0.25">
      <c r="P2626" s="10">
        <v>2617</v>
      </c>
      <c r="Q2626" s="2">
        <f t="shared" si="323"/>
        <v>6.5449999999996872E-2</v>
      </c>
      <c r="R2626" s="5">
        <f t="shared" si="324"/>
        <v>700</v>
      </c>
      <c r="S2626" s="5">
        <f t="shared" si="325"/>
        <v>562.03709999999512</v>
      </c>
      <c r="T2626">
        <f t="shared" si="326"/>
        <v>7.7099999995198232E-2</v>
      </c>
      <c r="U2626" s="5">
        <f t="shared" si="327"/>
        <v>0</v>
      </c>
      <c r="V2626">
        <f t="shared" si="328"/>
        <v>0</v>
      </c>
      <c r="W2626">
        <f t="shared" si="329"/>
        <v>887.34569999999837</v>
      </c>
      <c r="X2626" s="6">
        <f t="shared" si="330"/>
        <v>187.34569999999837</v>
      </c>
    </row>
    <row r="2627" spans="16:24" x14ac:dyDescent="0.25">
      <c r="P2627" s="10">
        <v>2618</v>
      </c>
      <c r="Q2627" s="2">
        <f t="shared" si="323"/>
        <v>6.5474999999996869E-2</v>
      </c>
      <c r="R2627" s="5">
        <f t="shared" si="324"/>
        <v>700</v>
      </c>
      <c r="S2627" s="5">
        <f t="shared" si="325"/>
        <v>562.03709999999512</v>
      </c>
      <c r="T2627">
        <f t="shared" si="326"/>
        <v>7.7099999995198232E-2</v>
      </c>
      <c r="U2627" s="5">
        <f t="shared" si="327"/>
        <v>0</v>
      </c>
      <c r="V2627">
        <f t="shared" si="328"/>
        <v>0</v>
      </c>
      <c r="W2627">
        <f t="shared" si="329"/>
        <v>887.34569999999837</v>
      </c>
      <c r="X2627" s="6">
        <f t="shared" si="330"/>
        <v>187.34569999999837</v>
      </c>
    </row>
    <row r="2628" spans="16:24" x14ac:dyDescent="0.25">
      <c r="P2628" s="10">
        <v>2619</v>
      </c>
      <c r="Q2628" s="2">
        <f t="shared" si="323"/>
        <v>6.5499999999996866E-2</v>
      </c>
      <c r="R2628" s="5">
        <f t="shared" si="324"/>
        <v>700</v>
      </c>
      <c r="S2628" s="5">
        <f t="shared" si="325"/>
        <v>562.03709999999512</v>
      </c>
      <c r="T2628">
        <f t="shared" si="326"/>
        <v>7.7099999995198232E-2</v>
      </c>
      <c r="U2628" s="5">
        <f t="shared" si="327"/>
        <v>0</v>
      </c>
      <c r="V2628">
        <f t="shared" si="328"/>
        <v>0</v>
      </c>
      <c r="W2628">
        <f t="shared" si="329"/>
        <v>887.34569999999837</v>
      </c>
      <c r="X2628" s="6">
        <f t="shared" si="330"/>
        <v>187.34569999999837</v>
      </c>
    </row>
    <row r="2629" spans="16:24" x14ac:dyDescent="0.25">
      <c r="P2629" s="10">
        <v>2620</v>
      </c>
      <c r="Q2629" s="2">
        <f t="shared" si="323"/>
        <v>6.5524999999996864E-2</v>
      </c>
      <c r="R2629" s="5">
        <f t="shared" si="324"/>
        <v>700</v>
      </c>
      <c r="S2629" s="5">
        <f t="shared" si="325"/>
        <v>562.03709999999512</v>
      </c>
      <c r="T2629">
        <f t="shared" si="326"/>
        <v>7.7099999995198232E-2</v>
      </c>
      <c r="U2629" s="5">
        <f t="shared" si="327"/>
        <v>0</v>
      </c>
      <c r="V2629">
        <f t="shared" si="328"/>
        <v>0</v>
      </c>
      <c r="W2629">
        <f t="shared" si="329"/>
        <v>887.34569999999837</v>
      </c>
      <c r="X2629" s="6">
        <f t="shared" si="330"/>
        <v>187.34569999999837</v>
      </c>
    </row>
    <row r="2630" spans="16:24" x14ac:dyDescent="0.25">
      <c r="P2630" s="10">
        <v>2621</v>
      </c>
      <c r="Q2630" s="2">
        <f t="shared" si="323"/>
        <v>6.5549999999996861E-2</v>
      </c>
      <c r="R2630" s="5">
        <f t="shared" si="324"/>
        <v>700</v>
      </c>
      <c r="S2630" s="5">
        <f t="shared" si="325"/>
        <v>562.03709999999512</v>
      </c>
      <c r="T2630">
        <f t="shared" si="326"/>
        <v>7.7099999995198232E-2</v>
      </c>
      <c r="U2630" s="5">
        <f t="shared" si="327"/>
        <v>0</v>
      </c>
      <c r="V2630">
        <f t="shared" si="328"/>
        <v>0</v>
      </c>
      <c r="W2630">
        <f t="shared" si="329"/>
        <v>887.34569999999837</v>
      </c>
      <c r="X2630" s="6">
        <f t="shared" si="330"/>
        <v>187.34569999999837</v>
      </c>
    </row>
    <row r="2631" spans="16:24" x14ac:dyDescent="0.25">
      <c r="P2631" s="10">
        <v>2622</v>
      </c>
      <c r="Q2631" s="2">
        <f t="shared" si="323"/>
        <v>6.5574999999996858E-2</v>
      </c>
      <c r="R2631" s="5">
        <f t="shared" si="324"/>
        <v>700</v>
      </c>
      <c r="S2631" s="5">
        <f t="shared" si="325"/>
        <v>562.03709999999512</v>
      </c>
      <c r="T2631">
        <f t="shared" si="326"/>
        <v>7.7099999995198232E-2</v>
      </c>
      <c r="U2631" s="5">
        <f t="shared" si="327"/>
        <v>0</v>
      </c>
      <c r="V2631">
        <f t="shared" si="328"/>
        <v>0</v>
      </c>
      <c r="W2631">
        <f t="shared" si="329"/>
        <v>887.34569999999837</v>
      </c>
      <c r="X2631" s="6">
        <f t="shared" si="330"/>
        <v>187.34569999999837</v>
      </c>
    </row>
    <row r="2632" spans="16:24" x14ac:dyDescent="0.25">
      <c r="P2632" s="10">
        <v>2623</v>
      </c>
      <c r="Q2632" s="2">
        <f t="shared" si="323"/>
        <v>6.5599999999996855E-2</v>
      </c>
      <c r="R2632" s="5">
        <f t="shared" si="324"/>
        <v>700</v>
      </c>
      <c r="S2632" s="5">
        <f t="shared" si="325"/>
        <v>562.03709999999512</v>
      </c>
      <c r="T2632">
        <f t="shared" si="326"/>
        <v>7.7099999995198232E-2</v>
      </c>
      <c r="U2632" s="5">
        <f t="shared" si="327"/>
        <v>0</v>
      </c>
      <c r="V2632">
        <f t="shared" si="328"/>
        <v>0</v>
      </c>
      <c r="W2632">
        <f t="shared" si="329"/>
        <v>887.34569999999837</v>
      </c>
      <c r="X2632" s="6">
        <f t="shared" si="330"/>
        <v>187.34569999999837</v>
      </c>
    </row>
    <row r="2633" spans="16:24" x14ac:dyDescent="0.25">
      <c r="P2633" s="10">
        <v>2624</v>
      </c>
      <c r="Q2633" s="2">
        <f t="shared" ref="Q2633:Q2696" si="331">+Q2632+$M$3</f>
        <v>6.5624999999996853E-2</v>
      </c>
      <c r="R2633" s="5">
        <f t="shared" si="324"/>
        <v>700</v>
      </c>
      <c r="S2633" s="5">
        <f t="shared" si="325"/>
        <v>562.03709999999512</v>
      </c>
      <c r="T2633">
        <f t="shared" si="326"/>
        <v>7.7099999995198232E-2</v>
      </c>
      <c r="U2633" s="5">
        <f t="shared" si="327"/>
        <v>0</v>
      </c>
      <c r="V2633">
        <f t="shared" si="328"/>
        <v>0</v>
      </c>
      <c r="W2633">
        <f t="shared" si="329"/>
        <v>887.34569999999837</v>
      </c>
      <c r="X2633" s="6">
        <f t="shared" si="330"/>
        <v>187.34569999999837</v>
      </c>
    </row>
    <row r="2634" spans="16:24" x14ac:dyDescent="0.25">
      <c r="P2634" s="10">
        <v>2625</v>
      </c>
      <c r="Q2634" s="2">
        <f t="shared" si="331"/>
        <v>6.564999999999685E-2</v>
      </c>
      <c r="R2634" s="5">
        <f t="shared" ref="R2634:R2697" si="332">R2633+U2633</f>
        <v>700</v>
      </c>
      <c r="S2634" s="5">
        <f t="shared" ref="S2634:S2697" si="333">S2633+V2633</f>
        <v>562.03709999999512</v>
      </c>
      <c r="T2634">
        <f t="shared" ref="T2634:T2697" si="334">S2634-$B$5*R2634</f>
        <v>7.7099999995198232E-2</v>
      </c>
      <c r="U2634" s="5">
        <f t="shared" ref="U2634:U2697" si="335">IF(T2634&lt;0,$D$11*$M$4+$E$11*$M$3,$D$17*$M$4+$E$17*$M$3)</f>
        <v>0</v>
      </c>
      <c r="V2634">
        <f t="shared" ref="V2634:V2697" si="336">IF(T2634&lt;0,$D$12*$M$4+$E$12*$M$3,$D$18*$M$4+$E$18*$M$3)</f>
        <v>0</v>
      </c>
      <c r="W2634">
        <f t="shared" ref="W2634:W2697" si="337">R2634+S2634/3</f>
        <v>887.34569999999837</v>
      </c>
      <c r="X2634" s="6">
        <f t="shared" ref="X2634:X2697" si="338">W2634-R2634</f>
        <v>187.34569999999837</v>
      </c>
    </row>
    <row r="2635" spans="16:24" x14ac:dyDescent="0.25">
      <c r="P2635" s="10">
        <v>2626</v>
      </c>
      <c r="Q2635" s="2">
        <f t="shared" si="331"/>
        <v>6.5674999999996847E-2</v>
      </c>
      <c r="R2635" s="5">
        <f t="shared" si="332"/>
        <v>700</v>
      </c>
      <c r="S2635" s="5">
        <f t="shared" si="333"/>
        <v>562.03709999999512</v>
      </c>
      <c r="T2635">
        <f t="shared" si="334"/>
        <v>7.7099999995198232E-2</v>
      </c>
      <c r="U2635" s="5">
        <f t="shared" si="335"/>
        <v>0</v>
      </c>
      <c r="V2635">
        <f t="shared" si="336"/>
        <v>0</v>
      </c>
      <c r="W2635">
        <f t="shared" si="337"/>
        <v>887.34569999999837</v>
      </c>
      <c r="X2635" s="6">
        <f t="shared" si="338"/>
        <v>187.34569999999837</v>
      </c>
    </row>
    <row r="2636" spans="16:24" x14ac:dyDescent="0.25">
      <c r="P2636" s="10">
        <v>2627</v>
      </c>
      <c r="Q2636" s="2">
        <f t="shared" si="331"/>
        <v>6.5699999999996844E-2</v>
      </c>
      <c r="R2636" s="5">
        <f t="shared" si="332"/>
        <v>700</v>
      </c>
      <c r="S2636" s="5">
        <f t="shared" si="333"/>
        <v>562.03709999999512</v>
      </c>
      <c r="T2636">
        <f t="shared" si="334"/>
        <v>7.7099999995198232E-2</v>
      </c>
      <c r="U2636" s="5">
        <f t="shared" si="335"/>
        <v>0</v>
      </c>
      <c r="V2636">
        <f t="shared" si="336"/>
        <v>0</v>
      </c>
      <c r="W2636">
        <f t="shared" si="337"/>
        <v>887.34569999999837</v>
      </c>
      <c r="X2636" s="6">
        <f t="shared" si="338"/>
        <v>187.34569999999837</v>
      </c>
    </row>
    <row r="2637" spans="16:24" x14ac:dyDescent="0.25">
      <c r="P2637" s="10">
        <v>2628</v>
      </c>
      <c r="Q2637" s="2">
        <f t="shared" si="331"/>
        <v>6.5724999999996842E-2</v>
      </c>
      <c r="R2637" s="5">
        <f t="shared" si="332"/>
        <v>700</v>
      </c>
      <c r="S2637" s="5">
        <f t="shared" si="333"/>
        <v>562.03709999999512</v>
      </c>
      <c r="T2637">
        <f t="shared" si="334"/>
        <v>7.7099999995198232E-2</v>
      </c>
      <c r="U2637" s="5">
        <f t="shared" si="335"/>
        <v>0</v>
      </c>
      <c r="V2637">
        <f t="shared" si="336"/>
        <v>0</v>
      </c>
      <c r="W2637">
        <f t="shared" si="337"/>
        <v>887.34569999999837</v>
      </c>
      <c r="X2637" s="6">
        <f t="shared" si="338"/>
        <v>187.34569999999837</v>
      </c>
    </row>
    <row r="2638" spans="16:24" x14ac:dyDescent="0.25">
      <c r="P2638" s="10">
        <v>2629</v>
      </c>
      <c r="Q2638" s="2">
        <f t="shared" si="331"/>
        <v>6.5749999999996839E-2</v>
      </c>
      <c r="R2638" s="5">
        <f t="shared" si="332"/>
        <v>700</v>
      </c>
      <c r="S2638" s="5">
        <f t="shared" si="333"/>
        <v>562.03709999999512</v>
      </c>
      <c r="T2638">
        <f t="shared" si="334"/>
        <v>7.7099999995198232E-2</v>
      </c>
      <c r="U2638" s="5">
        <f t="shared" si="335"/>
        <v>0</v>
      </c>
      <c r="V2638">
        <f t="shared" si="336"/>
        <v>0</v>
      </c>
      <c r="W2638">
        <f t="shared" si="337"/>
        <v>887.34569999999837</v>
      </c>
      <c r="X2638" s="6">
        <f t="shared" si="338"/>
        <v>187.34569999999837</v>
      </c>
    </row>
    <row r="2639" spans="16:24" x14ac:dyDescent="0.25">
      <c r="P2639" s="10">
        <v>2630</v>
      </c>
      <c r="Q2639" s="2">
        <f t="shared" si="331"/>
        <v>6.5774999999996836E-2</v>
      </c>
      <c r="R2639" s="5">
        <f t="shared" si="332"/>
        <v>700</v>
      </c>
      <c r="S2639" s="5">
        <f t="shared" si="333"/>
        <v>562.03709999999512</v>
      </c>
      <c r="T2639">
        <f t="shared" si="334"/>
        <v>7.7099999995198232E-2</v>
      </c>
      <c r="U2639" s="5">
        <f t="shared" si="335"/>
        <v>0</v>
      </c>
      <c r="V2639">
        <f t="shared" si="336"/>
        <v>0</v>
      </c>
      <c r="W2639">
        <f t="shared" si="337"/>
        <v>887.34569999999837</v>
      </c>
      <c r="X2639" s="6">
        <f t="shared" si="338"/>
        <v>187.34569999999837</v>
      </c>
    </row>
    <row r="2640" spans="16:24" x14ac:dyDescent="0.25">
      <c r="P2640" s="10">
        <v>2631</v>
      </c>
      <c r="Q2640" s="2">
        <f t="shared" si="331"/>
        <v>6.5799999999996833E-2</v>
      </c>
      <c r="R2640" s="5">
        <f t="shared" si="332"/>
        <v>700</v>
      </c>
      <c r="S2640" s="5">
        <f t="shared" si="333"/>
        <v>562.03709999999512</v>
      </c>
      <c r="T2640">
        <f t="shared" si="334"/>
        <v>7.7099999995198232E-2</v>
      </c>
      <c r="U2640" s="5">
        <f t="shared" si="335"/>
        <v>0</v>
      </c>
      <c r="V2640">
        <f t="shared" si="336"/>
        <v>0</v>
      </c>
      <c r="W2640">
        <f t="shared" si="337"/>
        <v>887.34569999999837</v>
      </c>
      <c r="X2640" s="6">
        <f t="shared" si="338"/>
        <v>187.34569999999837</v>
      </c>
    </row>
    <row r="2641" spans="16:24" x14ac:dyDescent="0.25">
      <c r="P2641" s="10">
        <v>2632</v>
      </c>
      <c r="Q2641" s="2">
        <f t="shared" si="331"/>
        <v>6.582499999999683E-2</v>
      </c>
      <c r="R2641" s="5">
        <f t="shared" si="332"/>
        <v>700</v>
      </c>
      <c r="S2641" s="5">
        <f t="shared" si="333"/>
        <v>562.03709999999512</v>
      </c>
      <c r="T2641">
        <f t="shared" si="334"/>
        <v>7.7099999995198232E-2</v>
      </c>
      <c r="U2641" s="5">
        <f t="shared" si="335"/>
        <v>0</v>
      </c>
      <c r="V2641">
        <f t="shared" si="336"/>
        <v>0</v>
      </c>
      <c r="W2641">
        <f t="shared" si="337"/>
        <v>887.34569999999837</v>
      </c>
      <c r="X2641" s="6">
        <f t="shared" si="338"/>
        <v>187.34569999999837</v>
      </c>
    </row>
    <row r="2642" spans="16:24" x14ac:dyDescent="0.25">
      <c r="P2642" s="10">
        <v>2633</v>
      </c>
      <c r="Q2642" s="2">
        <f t="shared" si="331"/>
        <v>6.5849999999996828E-2</v>
      </c>
      <c r="R2642" s="5">
        <f t="shared" si="332"/>
        <v>700</v>
      </c>
      <c r="S2642" s="5">
        <f t="shared" si="333"/>
        <v>562.03709999999512</v>
      </c>
      <c r="T2642">
        <f t="shared" si="334"/>
        <v>7.7099999995198232E-2</v>
      </c>
      <c r="U2642" s="5">
        <f t="shared" si="335"/>
        <v>0</v>
      </c>
      <c r="V2642">
        <f t="shared" si="336"/>
        <v>0</v>
      </c>
      <c r="W2642">
        <f t="shared" si="337"/>
        <v>887.34569999999837</v>
      </c>
      <c r="X2642" s="6">
        <f t="shared" si="338"/>
        <v>187.34569999999837</v>
      </c>
    </row>
    <row r="2643" spans="16:24" x14ac:dyDescent="0.25">
      <c r="P2643" s="10">
        <v>2634</v>
      </c>
      <c r="Q2643" s="2">
        <f t="shared" si="331"/>
        <v>6.5874999999996825E-2</v>
      </c>
      <c r="R2643" s="5">
        <f t="shared" si="332"/>
        <v>700</v>
      </c>
      <c r="S2643" s="5">
        <f t="shared" si="333"/>
        <v>562.03709999999512</v>
      </c>
      <c r="T2643">
        <f t="shared" si="334"/>
        <v>7.7099999995198232E-2</v>
      </c>
      <c r="U2643" s="5">
        <f t="shared" si="335"/>
        <v>0</v>
      </c>
      <c r="V2643">
        <f t="shared" si="336"/>
        <v>0</v>
      </c>
      <c r="W2643">
        <f t="shared" si="337"/>
        <v>887.34569999999837</v>
      </c>
      <c r="X2643" s="6">
        <f t="shared" si="338"/>
        <v>187.34569999999837</v>
      </c>
    </row>
    <row r="2644" spans="16:24" x14ac:dyDescent="0.25">
      <c r="P2644" s="10">
        <v>2635</v>
      </c>
      <c r="Q2644" s="2">
        <f t="shared" si="331"/>
        <v>6.5899999999996822E-2</v>
      </c>
      <c r="R2644" s="5">
        <f t="shared" si="332"/>
        <v>700</v>
      </c>
      <c r="S2644" s="5">
        <f t="shared" si="333"/>
        <v>562.03709999999512</v>
      </c>
      <c r="T2644">
        <f t="shared" si="334"/>
        <v>7.7099999995198232E-2</v>
      </c>
      <c r="U2644" s="5">
        <f t="shared" si="335"/>
        <v>0</v>
      </c>
      <c r="V2644">
        <f t="shared" si="336"/>
        <v>0</v>
      </c>
      <c r="W2644">
        <f t="shared" si="337"/>
        <v>887.34569999999837</v>
      </c>
      <c r="X2644" s="6">
        <f t="shared" si="338"/>
        <v>187.34569999999837</v>
      </c>
    </row>
    <row r="2645" spans="16:24" x14ac:dyDescent="0.25">
      <c r="P2645" s="10">
        <v>2636</v>
      </c>
      <c r="Q2645" s="2">
        <f t="shared" si="331"/>
        <v>6.5924999999996819E-2</v>
      </c>
      <c r="R2645" s="5">
        <f t="shared" si="332"/>
        <v>700</v>
      </c>
      <c r="S2645" s="5">
        <f t="shared" si="333"/>
        <v>562.03709999999512</v>
      </c>
      <c r="T2645">
        <f t="shared" si="334"/>
        <v>7.7099999995198232E-2</v>
      </c>
      <c r="U2645" s="5">
        <f t="shared" si="335"/>
        <v>0</v>
      </c>
      <c r="V2645">
        <f t="shared" si="336"/>
        <v>0</v>
      </c>
      <c r="W2645">
        <f t="shared" si="337"/>
        <v>887.34569999999837</v>
      </c>
      <c r="X2645" s="6">
        <f t="shared" si="338"/>
        <v>187.34569999999837</v>
      </c>
    </row>
    <row r="2646" spans="16:24" x14ac:dyDescent="0.25">
      <c r="P2646" s="10">
        <v>2637</v>
      </c>
      <c r="Q2646" s="2">
        <f t="shared" si="331"/>
        <v>6.5949999999996817E-2</v>
      </c>
      <c r="R2646" s="5">
        <f t="shared" si="332"/>
        <v>700</v>
      </c>
      <c r="S2646" s="5">
        <f t="shared" si="333"/>
        <v>562.03709999999512</v>
      </c>
      <c r="T2646">
        <f t="shared" si="334"/>
        <v>7.7099999995198232E-2</v>
      </c>
      <c r="U2646" s="5">
        <f t="shared" si="335"/>
        <v>0</v>
      </c>
      <c r="V2646">
        <f t="shared" si="336"/>
        <v>0</v>
      </c>
      <c r="W2646">
        <f t="shared" si="337"/>
        <v>887.34569999999837</v>
      </c>
      <c r="X2646" s="6">
        <f t="shared" si="338"/>
        <v>187.34569999999837</v>
      </c>
    </row>
    <row r="2647" spans="16:24" x14ac:dyDescent="0.25">
      <c r="P2647" s="10">
        <v>2638</v>
      </c>
      <c r="Q2647" s="2">
        <f t="shared" si="331"/>
        <v>6.5974999999996814E-2</v>
      </c>
      <c r="R2647" s="5">
        <f t="shared" si="332"/>
        <v>700</v>
      </c>
      <c r="S2647" s="5">
        <f t="shared" si="333"/>
        <v>562.03709999999512</v>
      </c>
      <c r="T2647">
        <f t="shared" si="334"/>
        <v>7.7099999995198232E-2</v>
      </c>
      <c r="U2647" s="5">
        <f t="shared" si="335"/>
        <v>0</v>
      </c>
      <c r="V2647">
        <f t="shared" si="336"/>
        <v>0</v>
      </c>
      <c r="W2647">
        <f t="shared" si="337"/>
        <v>887.34569999999837</v>
      </c>
      <c r="X2647" s="6">
        <f t="shared" si="338"/>
        <v>187.34569999999837</v>
      </c>
    </row>
    <row r="2648" spans="16:24" x14ac:dyDescent="0.25">
      <c r="P2648" s="10">
        <v>2639</v>
      </c>
      <c r="Q2648" s="2">
        <f t="shared" si="331"/>
        <v>6.5999999999996811E-2</v>
      </c>
      <c r="R2648" s="5">
        <f t="shared" si="332"/>
        <v>700</v>
      </c>
      <c r="S2648" s="5">
        <f t="shared" si="333"/>
        <v>562.03709999999512</v>
      </c>
      <c r="T2648">
        <f t="shared" si="334"/>
        <v>7.7099999995198232E-2</v>
      </c>
      <c r="U2648" s="5">
        <f t="shared" si="335"/>
        <v>0</v>
      </c>
      <c r="V2648">
        <f t="shared" si="336"/>
        <v>0</v>
      </c>
      <c r="W2648">
        <f t="shared" si="337"/>
        <v>887.34569999999837</v>
      </c>
      <c r="X2648" s="6">
        <f t="shared" si="338"/>
        <v>187.34569999999837</v>
      </c>
    </row>
    <row r="2649" spans="16:24" x14ac:dyDescent="0.25">
      <c r="P2649" s="10">
        <v>2640</v>
      </c>
      <c r="Q2649" s="2">
        <f t="shared" si="331"/>
        <v>6.6024999999996808E-2</v>
      </c>
      <c r="R2649" s="5">
        <f t="shared" si="332"/>
        <v>700</v>
      </c>
      <c r="S2649" s="5">
        <f t="shared" si="333"/>
        <v>562.03709999999512</v>
      </c>
      <c r="T2649">
        <f t="shared" si="334"/>
        <v>7.7099999995198232E-2</v>
      </c>
      <c r="U2649" s="5">
        <f t="shared" si="335"/>
        <v>0</v>
      </c>
      <c r="V2649">
        <f t="shared" si="336"/>
        <v>0</v>
      </c>
      <c r="W2649">
        <f t="shared" si="337"/>
        <v>887.34569999999837</v>
      </c>
      <c r="X2649" s="6">
        <f t="shared" si="338"/>
        <v>187.34569999999837</v>
      </c>
    </row>
    <row r="2650" spans="16:24" x14ac:dyDescent="0.25">
      <c r="P2650" s="10">
        <v>2641</v>
      </c>
      <c r="Q2650" s="2">
        <f t="shared" si="331"/>
        <v>6.6049999999996806E-2</v>
      </c>
      <c r="R2650" s="5">
        <f t="shared" si="332"/>
        <v>700</v>
      </c>
      <c r="S2650" s="5">
        <f t="shared" si="333"/>
        <v>562.03709999999512</v>
      </c>
      <c r="T2650">
        <f t="shared" si="334"/>
        <v>7.7099999995198232E-2</v>
      </c>
      <c r="U2650" s="5">
        <f t="shared" si="335"/>
        <v>0</v>
      </c>
      <c r="V2650">
        <f t="shared" si="336"/>
        <v>0</v>
      </c>
      <c r="W2650">
        <f t="shared" si="337"/>
        <v>887.34569999999837</v>
      </c>
      <c r="X2650" s="6">
        <f t="shared" si="338"/>
        <v>187.34569999999837</v>
      </c>
    </row>
    <row r="2651" spans="16:24" x14ac:dyDescent="0.25">
      <c r="P2651" s="10">
        <v>2642</v>
      </c>
      <c r="Q2651" s="2">
        <f t="shared" si="331"/>
        <v>6.6074999999996803E-2</v>
      </c>
      <c r="R2651" s="5">
        <f t="shared" si="332"/>
        <v>700</v>
      </c>
      <c r="S2651" s="5">
        <f t="shared" si="333"/>
        <v>562.03709999999512</v>
      </c>
      <c r="T2651">
        <f t="shared" si="334"/>
        <v>7.7099999995198232E-2</v>
      </c>
      <c r="U2651" s="5">
        <f t="shared" si="335"/>
        <v>0</v>
      </c>
      <c r="V2651">
        <f t="shared" si="336"/>
        <v>0</v>
      </c>
      <c r="W2651">
        <f t="shared" si="337"/>
        <v>887.34569999999837</v>
      </c>
      <c r="X2651" s="6">
        <f t="shared" si="338"/>
        <v>187.34569999999837</v>
      </c>
    </row>
    <row r="2652" spans="16:24" x14ac:dyDescent="0.25">
      <c r="P2652" s="10">
        <v>2643</v>
      </c>
      <c r="Q2652" s="2">
        <f t="shared" si="331"/>
        <v>6.60999999999968E-2</v>
      </c>
      <c r="R2652" s="5">
        <f t="shared" si="332"/>
        <v>700</v>
      </c>
      <c r="S2652" s="5">
        <f t="shared" si="333"/>
        <v>562.03709999999512</v>
      </c>
      <c r="T2652">
        <f t="shared" si="334"/>
        <v>7.7099999995198232E-2</v>
      </c>
      <c r="U2652" s="5">
        <f t="shared" si="335"/>
        <v>0</v>
      </c>
      <c r="V2652">
        <f t="shared" si="336"/>
        <v>0</v>
      </c>
      <c r="W2652">
        <f t="shared" si="337"/>
        <v>887.34569999999837</v>
      </c>
      <c r="X2652" s="6">
        <f t="shared" si="338"/>
        <v>187.34569999999837</v>
      </c>
    </row>
    <row r="2653" spans="16:24" x14ac:dyDescent="0.25">
      <c r="P2653" s="10">
        <v>2644</v>
      </c>
      <c r="Q2653" s="2">
        <f t="shared" si="331"/>
        <v>6.6124999999996797E-2</v>
      </c>
      <c r="R2653" s="5">
        <f t="shared" si="332"/>
        <v>700</v>
      </c>
      <c r="S2653" s="5">
        <f t="shared" si="333"/>
        <v>562.03709999999512</v>
      </c>
      <c r="T2653">
        <f t="shared" si="334"/>
        <v>7.7099999995198232E-2</v>
      </c>
      <c r="U2653" s="5">
        <f t="shared" si="335"/>
        <v>0</v>
      </c>
      <c r="V2653">
        <f t="shared" si="336"/>
        <v>0</v>
      </c>
      <c r="W2653">
        <f t="shared" si="337"/>
        <v>887.34569999999837</v>
      </c>
      <c r="X2653" s="6">
        <f t="shared" si="338"/>
        <v>187.34569999999837</v>
      </c>
    </row>
    <row r="2654" spans="16:24" x14ac:dyDescent="0.25">
      <c r="P2654" s="10">
        <v>2645</v>
      </c>
      <c r="Q2654" s="2">
        <f t="shared" si="331"/>
        <v>6.6149999999996795E-2</v>
      </c>
      <c r="R2654" s="5">
        <f t="shared" si="332"/>
        <v>700</v>
      </c>
      <c r="S2654" s="5">
        <f t="shared" si="333"/>
        <v>562.03709999999512</v>
      </c>
      <c r="T2654">
        <f t="shared" si="334"/>
        <v>7.7099999995198232E-2</v>
      </c>
      <c r="U2654" s="5">
        <f t="shared" si="335"/>
        <v>0</v>
      </c>
      <c r="V2654">
        <f t="shared" si="336"/>
        <v>0</v>
      </c>
      <c r="W2654">
        <f t="shared" si="337"/>
        <v>887.34569999999837</v>
      </c>
      <c r="X2654" s="6">
        <f t="shared" si="338"/>
        <v>187.34569999999837</v>
      </c>
    </row>
    <row r="2655" spans="16:24" x14ac:dyDescent="0.25">
      <c r="P2655" s="10">
        <v>2646</v>
      </c>
      <c r="Q2655" s="2">
        <f t="shared" si="331"/>
        <v>6.6174999999996792E-2</v>
      </c>
      <c r="R2655" s="5">
        <f t="shared" si="332"/>
        <v>700</v>
      </c>
      <c r="S2655" s="5">
        <f t="shared" si="333"/>
        <v>562.03709999999512</v>
      </c>
      <c r="T2655">
        <f t="shared" si="334"/>
        <v>7.7099999995198232E-2</v>
      </c>
      <c r="U2655" s="5">
        <f t="shared" si="335"/>
        <v>0</v>
      </c>
      <c r="V2655">
        <f t="shared" si="336"/>
        <v>0</v>
      </c>
      <c r="W2655">
        <f t="shared" si="337"/>
        <v>887.34569999999837</v>
      </c>
      <c r="X2655" s="6">
        <f t="shared" si="338"/>
        <v>187.34569999999837</v>
      </c>
    </row>
    <row r="2656" spans="16:24" x14ac:dyDescent="0.25">
      <c r="P2656" s="10">
        <v>2647</v>
      </c>
      <c r="Q2656" s="2">
        <f t="shared" si="331"/>
        <v>6.6199999999996789E-2</v>
      </c>
      <c r="R2656" s="5">
        <f t="shared" si="332"/>
        <v>700</v>
      </c>
      <c r="S2656" s="5">
        <f t="shared" si="333"/>
        <v>562.03709999999512</v>
      </c>
      <c r="T2656">
        <f t="shared" si="334"/>
        <v>7.7099999995198232E-2</v>
      </c>
      <c r="U2656" s="5">
        <f t="shared" si="335"/>
        <v>0</v>
      </c>
      <c r="V2656">
        <f t="shared" si="336"/>
        <v>0</v>
      </c>
      <c r="W2656">
        <f t="shared" si="337"/>
        <v>887.34569999999837</v>
      </c>
      <c r="X2656" s="6">
        <f t="shared" si="338"/>
        <v>187.34569999999837</v>
      </c>
    </row>
    <row r="2657" spans="16:24" x14ac:dyDescent="0.25">
      <c r="P2657" s="10">
        <v>2648</v>
      </c>
      <c r="Q2657" s="2">
        <f t="shared" si="331"/>
        <v>6.6224999999996786E-2</v>
      </c>
      <c r="R2657" s="5">
        <f t="shared" si="332"/>
        <v>700</v>
      </c>
      <c r="S2657" s="5">
        <f t="shared" si="333"/>
        <v>562.03709999999512</v>
      </c>
      <c r="T2657">
        <f t="shared" si="334"/>
        <v>7.7099999995198232E-2</v>
      </c>
      <c r="U2657" s="5">
        <f t="shared" si="335"/>
        <v>0</v>
      </c>
      <c r="V2657">
        <f t="shared" si="336"/>
        <v>0</v>
      </c>
      <c r="W2657">
        <f t="shared" si="337"/>
        <v>887.34569999999837</v>
      </c>
      <c r="X2657" s="6">
        <f t="shared" si="338"/>
        <v>187.34569999999837</v>
      </c>
    </row>
    <row r="2658" spans="16:24" x14ac:dyDescent="0.25">
      <c r="P2658" s="10">
        <v>2649</v>
      </c>
      <c r="Q2658" s="2">
        <f t="shared" si="331"/>
        <v>6.6249999999996784E-2</v>
      </c>
      <c r="R2658" s="5">
        <f t="shared" si="332"/>
        <v>700</v>
      </c>
      <c r="S2658" s="5">
        <f t="shared" si="333"/>
        <v>562.03709999999512</v>
      </c>
      <c r="T2658">
        <f t="shared" si="334"/>
        <v>7.7099999995198232E-2</v>
      </c>
      <c r="U2658" s="5">
        <f t="shared" si="335"/>
        <v>0</v>
      </c>
      <c r="V2658">
        <f t="shared" si="336"/>
        <v>0</v>
      </c>
      <c r="W2658">
        <f t="shared" si="337"/>
        <v>887.34569999999837</v>
      </c>
      <c r="X2658" s="6">
        <f t="shared" si="338"/>
        <v>187.34569999999837</v>
      </c>
    </row>
    <row r="2659" spans="16:24" x14ac:dyDescent="0.25">
      <c r="P2659" s="10">
        <v>2650</v>
      </c>
      <c r="Q2659" s="2">
        <f t="shared" si="331"/>
        <v>6.6274999999996781E-2</v>
      </c>
      <c r="R2659" s="5">
        <f t="shared" si="332"/>
        <v>700</v>
      </c>
      <c r="S2659" s="5">
        <f t="shared" si="333"/>
        <v>562.03709999999512</v>
      </c>
      <c r="T2659">
        <f t="shared" si="334"/>
        <v>7.7099999995198232E-2</v>
      </c>
      <c r="U2659" s="5">
        <f t="shared" si="335"/>
        <v>0</v>
      </c>
      <c r="V2659">
        <f t="shared" si="336"/>
        <v>0</v>
      </c>
      <c r="W2659">
        <f t="shared" si="337"/>
        <v>887.34569999999837</v>
      </c>
      <c r="X2659" s="6">
        <f t="shared" si="338"/>
        <v>187.34569999999837</v>
      </c>
    </row>
    <row r="2660" spans="16:24" x14ac:dyDescent="0.25">
      <c r="P2660" s="10">
        <v>2651</v>
      </c>
      <c r="Q2660" s="2">
        <f t="shared" si="331"/>
        <v>6.6299999999996778E-2</v>
      </c>
      <c r="R2660" s="5">
        <f t="shared" si="332"/>
        <v>700</v>
      </c>
      <c r="S2660" s="5">
        <f t="shared" si="333"/>
        <v>562.03709999999512</v>
      </c>
      <c r="T2660">
        <f t="shared" si="334"/>
        <v>7.7099999995198232E-2</v>
      </c>
      <c r="U2660" s="5">
        <f t="shared" si="335"/>
        <v>0</v>
      </c>
      <c r="V2660">
        <f t="shared" si="336"/>
        <v>0</v>
      </c>
      <c r="W2660">
        <f t="shared" si="337"/>
        <v>887.34569999999837</v>
      </c>
      <c r="X2660" s="6">
        <f t="shared" si="338"/>
        <v>187.34569999999837</v>
      </c>
    </row>
    <row r="2661" spans="16:24" x14ac:dyDescent="0.25">
      <c r="P2661" s="10">
        <v>2652</v>
      </c>
      <c r="Q2661" s="2">
        <f t="shared" si="331"/>
        <v>6.6324999999996775E-2</v>
      </c>
      <c r="R2661" s="5">
        <f t="shared" si="332"/>
        <v>700</v>
      </c>
      <c r="S2661" s="5">
        <f t="shared" si="333"/>
        <v>562.03709999999512</v>
      </c>
      <c r="T2661">
        <f t="shared" si="334"/>
        <v>7.7099999995198232E-2</v>
      </c>
      <c r="U2661" s="5">
        <f t="shared" si="335"/>
        <v>0</v>
      </c>
      <c r="V2661">
        <f t="shared" si="336"/>
        <v>0</v>
      </c>
      <c r="W2661">
        <f t="shared" si="337"/>
        <v>887.34569999999837</v>
      </c>
      <c r="X2661" s="6">
        <f t="shared" si="338"/>
        <v>187.34569999999837</v>
      </c>
    </row>
    <row r="2662" spans="16:24" x14ac:dyDescent="0.25">
      <c r="P2662" s="10">
        <v>2653</v>
      </c>
      <c r="Q2662" s="2">
        <f t="shared" si="331"/>
        <v>6.6349999999996773E-2</v>
      </c>
      <c r="R2662" s="5">
        <f t="shared" si="332"/>
        <v>700</v>
      </c>
      <c r="S2662" s="5">
        <f t="shared" si="333"/>
        <v>562.03709999999512</v>
      </c>
      <c r="T2662">
        <f t="shared" si="334"/>
        <v>7.7099999995198232E-2</v>
      </c>
      <c r="U2662" s="5">
        <f t="shared" si="335"/>
        <v>0</v>
      </c>
      <c r="V2662">
        <f t="shared" si="336"/>
        <v>0</v>
      </c>
      <c r="W2662">
        <f t="shared" si="337"/>
        <v>887.34569999999837</v>
      </c>
      <c r="X2662" s="6">
        <f t="shared" si="338"/>
        <v>187.34569999999837</v>
      </c>
    </row>
    <row r="2663" spans="16:24" x14ac:dyDescent="0.25">
      <c r="P2663" s="10">
        <v>2654</v>
      </c>
      <c r="Q2663" s="2">
        <f t="shared" si="331"/>
        <v>6.637499999999677E-2</v>
      </c>
      <c r="R2663" s="5">
        <f t="shared" si="332"/>
        <v>700</v>
      </c>
      <c r="S2663" s="5">
        <f t="shared" si="333"/>
        <v>562.03709999999512</v>
      </c>
      <c r="T2663">
        <f t="shared" si="334"/>
        <v>7.7099999995198232E-2</v>
      </c>
      <c r="U2663" s="5">
        <f t="shared" si="335"/>
        <v>0</v>
      </c>
      <c r="V2663">
        <f t="shared" si="336"/>
        <v>0</v>
      </c>
      <c r="W2663">
        <f t="shared" si="337"/>
        <v>887.34569999999837</v>
      </c>
      <c r="X2663" s="6">
        <f t="shared" si="338"/>
        <v>187.34569999999837</v>
      </c>
    </row>
    <row r="2664" spans="16:24" x14ac:dyDescent="0.25">
      <c r="P2664" s="10">
        <v>2655</v>
      </c>
      <c r="Q2664" s="2">
        <f t="shared" si="331"/>
        <v>6.6399999999996767E-2</v>
      </c>
      <c r="R2664" s="5">
        <f t="shared" si="332"/>
        <v>700</v>
      </c>
      <c r="S2664" s="5">
        <f t="shared" si="333"/>
        <v>562.03709999999512</v>
      </c>
      <c r="T2664">
        <f t="shared" si="334"/>
        <v>7.7099999995198232E-2</v>
      </c>
      <c r="U2664" s="5">
        <f t="shared" si="335"/>
        <v>0</v>
      </c>
      <c r="V2664">
        <f t="shared" si="336"/>
        <v>0</v>
      </c>
      <c r="W2664">
        <f t="shared" si="337"/>
        <v>887.34569999999837</v>
      </c>
      <c r="X2664" s="6">
        <f t="shared" si="338"/>
        <v>187.34569999999837</v>
      </c>
    </row>
    <row r="2665" spans="16:24" x14ac:dyDescent="0.25">
      <c r="P2665" s="10">
        <v>2656</v>
      </c>
      <c r="Q2665" s="2">
        <f t="shared" si="331"/>
        <v>6.6424999999996764E-2</v>
      </c>
      <c r="R2665" s="5">
        <f t="shared" si="332"/>
        <v>700</v>
      </c>
      <c r="S2665" s="5">
        <f t="shared" si="333"/>
        <v>562.03709999999512</v>
      </c>
      <c r="T2665">
        <f t="shared" si="334"/>
        <v>7.7099999995198232E-2</v>
      </c>
      <c r="U2665" s="5">
        <f t="shared" si="335"/>
        <v>0</v>
      </c>
      <c r="V2665">
        <f t="shared" si="336"/>
        <v>0</v>
      </c>
      <c r="W2665">
        <f t="shared" si="337"/>
        <v>887.34569999999837</v>
      </c>
      <c r="X2665" s="6">
        <f t="shared" si="338"/>
        <v>187.34569999999837</v>
      </c>
    </row>
    <row r="2666" spans="16:24" x14ac:dyDescent="0.25">
      <c r="P2666" s="10">
        <v>2657</v>
      </c>
      <c r="Q2666" s="2">
        <f t="shared" si="331"/>
        <v>6.6449999999996762E-2</v>
      </c>
      <c r="R2666" s="5">
        <f t="shared" si="332"/>
        <v>700</v>
      </c>
      <c r="S2666" s="5">
        <f t="shared" si="333"/>
        <v>562.03709999999512</v>
      </c>
      <c r="T2666">
        <f t="shared" si="334"/>
        <v>7.7099999995198232E-2</v>
      </c>
      <c r="U2666" s="5">
        <f t="shared" si="335"/>
        <v>0</v>
      </c>
      <c r="V2666">
        <f t="shared" si="336"/>
        <v>0</v>
      </c>
      <c r="W2666">
        <f t="shared" si="337"/>
        <v>887.34569999999837</v>
      </c>
      <c r="X2666" s="6">
        <f t="shared" si="338"/>
        <v>187.34569999999837</v>
      </c>
    </row>
    <row r="2667" spans="16:24" x14ac:dyDescent="0.25">
      <c r="P2667" s="10">
        <v>2658</v>
      </c>
      <c r="Q2667" s="2">
        <f t="shared" si="331"/>
        <v>6.6474999999996759E-2</v>
      </c>
      <c r="R2667" s="5">
        <f t="shared" si="332"/>
        <v>700</v>
      </c>
      <c r="S2667" s="5">
        <f t="shared" si="333"/>
        <v>562.03709999999512</v>
      </c>
      <c r="T2667">
        <f t="shared" si="334"/>
        <v>7.7099999995198232E-2</v>
      </c>
      <c r="U2667" s="5">
        <f t="shared" si="335"/>
        <v>0</v>
      </c>
      <c r="V2667">
        <f t="shared" si="336"/>
        <v>0</v>
      </c>
      <c r="W2667">
        <f t="shared" si="337"/>
        <v>887.34569999999837</v>
      </c>
      <c r="X2667" s="6">
        <f t="shared" si="338"/>
        <v>187.34569999999837</v>
      </c>
    </row>
    <row r="2668" spans="16:24" x14ac:dyDescent="0.25">
      <c r="P2668" s="10">
        <v>2659</v>
      </c>
      <c r="Q2668" s="2">
        <f t="shared" si="331"/>
        <v>6.6499999999996756E-2</v>
      </c>
      <c r="R2668" s="5">
        <f t="shared" si="332"/>
        <v>700</v>
      </c>
      <c r="S2668" s="5">
        <f t="shared" si="333"/>
        <v>562.03709999999512</v>
      </c>
      <c r="T2668">
        <f t="shared" si="334"/>
        <v>7.7099999995198232E-2</v>
      </c>
      <c r="U2668" s="5">
        <f t="shared" si="335"/>
        <v>0</v>
      </c>
      <c r="V2668">
        <f t="shared" si="336"/>
        <v>0</v>
      </c>
      <c r="W2668">
        <f t="shared" si="337"/>
        <v>887.34569999999837</v>
      </c>
      <c r="X2668" s="6">
        <f t="shared" si="338"/>
        <v>187.34569999999837</v>
      </c>
    </row>
    <row r="2669" spans="16:24" x14ac:dyDescent="0.25">
      <c r="P2669" s="10">
        <v>2660</v>
      </c>
      <c r="Q2669" s="2">
        <f t="shared" si="331"/>
        <v>6.6524999999996753E-2</v>
      </c>
      <c r="R2669" s="5">
        <f t="shared" si="332"/>
        <v>700</v>
      </c>
      <c r="S2669" s="5">
        <f t="shared" si="333"/>
        <v>562.03709999999512</v>
      </c>
      <c r="T2669">
        <f t="shared" si="334"/>
        <v>7.7099999995198232E-2</v>
      </c>
      <c r="U2669" s="5">
        <f t="shared" si="335"/>
        <v>0</v>
      </c>
      <c r="V2669">
        <f t="shared" si="336"/>
        <v>0</v>
      </c>
      <c r="W2669">
        <f t="shared" si="337"/>
        <v>887.34569999999837</v>
      </c>
      <c r="X2669" s="6">
        <f t="shared" si="338"/>
        <v>187.34569999999837</v>
      </c>
    </row>
    <row r="2670" spans="16:24" x14ac:dyDescent="0.25">
      <c r="P2670" s="10">
        <v>2661</v>
      </c>
      <c r="Q2670" s="2">
        <f t="shared" si="331"/>
        <v>6.6549999999996751E-2</v>
      </c>
      <c r="R2670" s="5">
        <f t="shared" si="332"/>
        <v>700</v>
      </c>
      <c r="S2670" s="5">
        <f t="shared" si="333"/>
        <v>562.03709999999512</v>
      </c>
      <c r="T2670">
        <f t="shared" si="334"/>
        <v>7.7099999995198232E-2</v>
      </c>
      <c r="U2670" s="5">
        <f t="shared" si="335"/>
        <v>0</v>
      </c>
      <c r="V2670">
        <f t="shared" si="336"/>
        <v>0</v>
      </c>
      <c r="W2670">
        <f t="shared" si="337"/>
        <v>887.34569999999837</v>
      </c>
      <c r="X2670" s="6">
        <f t="shared" si="338"/>
        <v>187.34569999999837</v>
      </c>
    </row>
    <row r="2671" spans="16:24" x14ac:dyDescent="0.25">
      <c r="P2671" s="10">
        <v>2662</v>
      </c>
      <c r="Q2671" s="2">
        <f t="shared" si="331"/>
        <v>6.6574999999996748E-2</v>
      </c>
      <c r="R2671" s="5">
        <f t="shared" si="332"/>
        <v>700</v>
      </c>
      <c r="S2671" s="5">
        <f t="shared" si="333"/>
        <v>562.03709999999512</v>
      </c>
      <c r="T2671">
        <f t="shared" si="334"/>
        <v>7.7099999995198232E-2</v>
      </c>
      <c r="U2671" s="5">
        <f t="shared" si="335"/>
        <v>0</v>
      </c>
      <c r="V2671">
        <f t="shared" si="336"/>
        <v>0</v>
      </c>
      <c r="W2671">
        <f t="shared" si="337"/>
        <v>887.34569999999837</v>
      </c>
      <c r="X2671" s="6">
        <f t="shared" si="338"/>
        <v>187.34569999999837</v>
      </c>
    </row>
    <row r="2672" spans="16:24" x14ac:dyDescent="0.25">
      <c r="P2672" s="10">
        <v>2663</v>
      </c>
      <c r="Q2672" s="2">
        <f t="shared" si="331"/>
        <v>6.6599999999996745E-2</v>
      </c>
      <c r="R2672" s="5">
        <f t="shared" si="332"/>
        <v>700</v>
      </c>
      <c r="S2672" s="5">
        <f t="shared" si="333"/>
        <v>562.03709999999512</v>
      </c>
      <c r="T2672">
        <f t="shared" si="334"/>
        <v>7.7099999995198232E-2</v>
      </c>
      <c r="U2672" s="5">
        <f t="shared" si="335"/>
        <v>0</v>
      </c>
      <c r="V2672">
        <f t="shared" si="336"/>
        <v>0</v>
      </c>
      <c r="W2672">
        <f t="shared" si="337"/>
        <v>887.34569999999837</v>
      </c>
      <c r="X2672" s="6">
        <f t="shared" si="338"/>
        <v>187.34569999999837</v>
      </c>
    </row>
    <row r="2673" spans="16:24" x14ac:dyDescent="0.25">
      <c r="P2673" s="10">
        <v>2664</v>
      </c>
      <c r="Q2673" s="2">
        <f t="shared" si="331"/>
        <v>6.6624999999996742E-2</v>
      </c>
      <c r="R2673" s="5">
        <f t="shared" si="332"/>
        <v>700</v>
      </c>
      <c r="S2673" s="5">
        <f t="shared" si="333"/>
        <v>562.03709999999512</v>
      </c>
      <c r="T2673">
        <f t="shared" si="334"/>
        <v>7.7099999995198232E-2</v>
      </c>
      <c r="U2673" s="5">
        <f t="shared" si="335"/>
        <v>0</v>
      </c>
      <c r="V2673">
        <f t="shared" si="336"/>
        <v>0</v>
      </c>
      <c r="W2673">
        <f t="shared" si="337"/>
        <v>887.34569999999837</v>
      </c>
      <c r="X2673" s="6">
        <f t="shared" si="338"/>
        <v>187.34569999999837</v>
      </c>
    </row>
    <row r="2674" spans="16:24" x14ac:dyDescent="0.25">
      <c r="P2674" s="10">
        <v>2665</v>
      </c>
      <c r="Q2674" s="2">
        <f t="shared" si="331"/>
        <v>6.664999999999674E-2</v>
      </c>
      <c r="R2674" s="5">
        <f t="shared" si="332"/>
        <v>700</v>
      </c>
      <c r="S2674" s="5">
        <f t="shared" si="333"/>
        <v>562.03709999999512</v>
      </c>
      <c r="T2674">
        <f t="shared" si="334"/>
        <v>7.7099999995198232E-2</v>
      </c>
      <c r="U2674" s="5">
        <f t="shared" si="335"/>
        <v>0</v>
      </c>
      <c r="V2674">
        <f t="shared" si="336"/>
        <v>0</v>
      </c>
      <c r="W2674">
        <f t="shared" si="337"/>
        <v>887.34569999999837</v>
      </c>
      <c r="X2674" s="6">
        <f t="shared" si="338"/>
        <v>187.34569999999837</v>
      </c>
    </row>
    <row r="2675" spans="16:24" x14ac:dyDescent="0.25">
      <c r="P2675" s="10">
        <v>2666</v>
      </c>
      <c r="Q2675" s="2">
        <f t="shared" si="331"/>
        <v>6.6674999999996737E-2</v>
      </c>
      <c r="R2675" s="5">
        <f t="shared" si="332"/>
        <v>700</v>
      </c>
      <c r="S2675" s="5">
        <f t="shared" si="333"/>
        <v>562.03709999999512</v>
      </c>
      <c r="T2675">
        <f t="shared" si="334"/>
        <v>7.7099999995198232E-2</v>
      </c>
      <c r="U2675" s="5">
        <f t="shared" si="335"/>
        <v>0</v>
      </c>
      <c r="V2675">
        <f t="shared" si="336"/>
        <v>0</v>
      </c>
      <c r="W2675">
        <f t="shared" si="337"/>
        <v>887.34569999999837</v>
      </c>
      <c r="X2675" s="6">
        <f t="shared" si="338"/>
        <v>187.34569999999837</v>
      </c>
    </row>
    <row r="2676" spans="16:24" x14ac:dyDescent="0.25">
      <c r="P2676" s="10">
        <v>2667</v>
      </c>
      <c r="Q2676" s="2">
        <f t="shared" si="331"/>
        <v>6.6699999999996734E-2</v>
      </c>
      <c r="R2676" s="5">
        <f t="shared" si="332"/>
        <v>700</v>
      </c>
      <c r="S2676" s="5">
        <f t="shared" si="333"/>
        <v>562.03709999999512</v>
      </c>
      <c r="T2676">
        <f t="shared" si="334"/>
        <v>7.7099999995198232E-2</v>
      </c>
      <c r="U2676" s="5">
        <f t="shared" si="335"/>
        <v>0</v>
      </c>
      <c r="V2676">
        <f t="shared" si="336"/>
        <v>0</v>
      </c>
      <c r="W2676">
        <f t="shared" si="337"/>
        <v>887.34569999999837</v>
      </c>
      <c r="X2676" s="6">
        <f t="shared" si="338"/>
        <v>187.34569999999837</v>
      </c>
    </row>
    <row r="2677" spans="16:24" x14ac:dyDescent="0.25">
      <c r="P2677" s="10">
        <v>2668</v>
      </c>
      <c r="Q2677" s="2">
        <f t="shared" si="331"/>
        <v>6.6724999999996731E-2</v>
      </c>
      <c r="R2677" s="5">
        <f t="shared" si="332"/>
        <v>700</v>
      </c>
      <c r="S2677" s="5">
        <f t="shared" si="333"/>
        <v>562.03709999999512</v>
      </c>
      <c r="T2677">
        <f t="shared" si="334"/>
        <v>7.7099999995198232E-2</v>
      </c>
      <c r="U2677" s="5">
        <f t="shared" si="335"/>
        <v>0</v>
      </c>
      <c r="V2677">
        <f t="shared" si="336"/>
        <v>0</v>
      </c>
      <c r="W2677">
        <f t="shared" si="337"/>
        <v>887.34569999999837</v>
      </c>
      <c r="X2677" s="6">
        <f t="shared" si="338"/>
        <v>187.34569999999837</v>
      </c>
    </row>
    <row r="2678" spans="16:24" x14ac:dyDescent="0.25">
      <c r="P2678" s="10">
        <v>2669</v>
      </c>
      <c r="Q2678" s="2">
        <f t="shared" si="331"/>
        <v>6.6749999999996729E-2</v>
      </c>
      <c r="R2678" s="5">
        <f t="shared" si="332"/>
        <v>700</v>
      </c>
      <c r="S2678" s="5">
        <f t="shared" si="333"/>
        <v>562.03709999999512</v>
      </c>
      <c r="T2678">
        <f t="shared" si="334"/>
        <v>7.7099999995198232E-2</v>
      </c>
      <c r="U2678" s="5">
        <f t="shared" si="335"/>
        <v>0</v>
      </c>
      <c r="V2678">
        <f t="shared" si="336"/>
        <v>0</v>
      </c>
      <c r="W2678">
        <f t="shared" si="337"/>
        <v>887.34569999999837</v>
      </c>
      <c r="X2678" s="6">
        <f t="shared" si="338"/>
        <v>187.34569999999837</v>
      </c>
    </row>
    <row r="2679" spans="16:24" x14ac:dyDescent="0.25">
      <c r="P2679" s="10">
        <v>2670</v>
      </c>
      <c r="Q2679" s="2">
        <f t="shared" si="331"/>
        <v>6.6774999999996726E-2</v>
      </c>
      <c r="R2679" s="5">
        <f t="shared" si="332"/>
        <v>700</v>
      </c>
      <c r="S2679" s="5">
        <f t="shared" si="333"/>
        <v>562.03709999999512</v>
      </c>
      <c r="T2679">
        <f t="shared" si="334"/>
        <v>7.7099999995198232E-2</v>
      </c>
      <c r="U2679" s="5">
        <f t="shared" si="335"/>
        <v>0</v>
      </c>
      <c r="V2679">
        <f t="shared" si="336"/>
        <v>0</v>
      </c>
      <c r="W2679">
        <f t="shared" si="337"/>
        <v>887.34569999999837</v>
      </c>
      <c r="X2679" s="6">
        <f t="shared" si="338"/>
        <v>187.34569999999837</v>
      </c>
    </row>
    <row r="2680" spans="16:24" x14ac:dyDescent="0.25">
      <c r="P2680" s="10">
        <v>2671</v>
      </c>
      <c r="Q2680" s="2">
        <f t="shared" si="331"/>
        <v>6.6799999999996723E-2</v>
      </c>
      <c r="R2680" s="5">
        <f t="shared" si="332"/>
        <v>700</v>
      </c>
      <c r="S2680" s="5">
        <f t="shared" si="333"/>
        <v>562.03709999999512</v>
      </c>
      <c r="T2680">
        <f t="shared" si="334"/>
        <v>7.7099999995198232E-2</v>
      </c>
      <c r="U2680" s="5">
        <f t="shared" si="335"/>
        <v>0</v>
      </c>
      <c r="V2680">
        <f t="shared" si="336"/>
        <v>0</v>
      </c>
      <c r="W2680">
        <f t="shared" si="337"/>
        <v>887.34569999999837</v>
      </c>
      <c r="X2680" s="6">
        <f t="shared" si="338"/>
        <v>187.34569999999837</v>
      </c>
    </row>
    <row r="2681" spans="16:24" x14ac:dyDescent="0.25">
      <c r="P2681" s="10">
        <v>2672</v>
      </c>
      <c r="Q2681" s="2">
        <f t="shared" si="331"/>
        <v>6.682499999999672E-2</v>
      </c>
      <c r="R2681" s="5">
        <f t="shared" si="332"/>
        <v>700</v>
      </c>
      <c r="S2681" s="5">
        <f t="shared" si="333"/>
        <v>562.03709999999512</v>
      </c>
      <c r="T2681">
        <f t="shared" si="334"/>
        <v>7.7099999995198232E-2</v>
      </c>
      <c r="U2681" s="5">
        <f t="shared" si="335"/>
        <v>0</v>
      </c>
      <c r="V2681">
        <f t="shared" si="336"/>
        <v>0</v>
      </c>
      <c r="W2681">
        <f t="shared" si="337"/>
        <v>887.34569999999837</v>
      </c>
      <c r="X2681" s="6">
        <f t="shared" si="338"/>
        <v>187.34569999999837</v>
      </c>
    </row>
    <row r="2682" spans="16:24" x14ac:dyDescent="0.25">
      <c r="P2682" s="10">
        <v>2673</v>
      </c>
      <c r="Q2682" s="2">
        <f t="shared" si="331"/>
        <v>6.6849999999996718E-2</v>
      </c>
      <c r="R2682" s="5">
        <f t="shared" si="332"/>
        <v>700</v>
      </c>
      <c r="S2682" s="5">
        <f t="shared" si="333"/>
        <v>562.03709999999512</v>
      </c>
      <c r="T2682">
        <f t="shared" si="334"/>
        <v>7.7099999995198232E-2</v>
      </c>
      <c r="U2682" s="5">
        <f t="shared" si="335"/>
        <v>0</v>
      </c>
      <c r="V2682">
        <f t="shared" si="336"/>
        <v>0</v>
      </c>
      <c r="W2682">
        <f t="shared" si="337"/>
        <v>887.34569999999837</v>
      </c>
      <c r="X2682" s="6">
        <f t="shared" si="338"/>
        <v>187.34569999999837</v>
      </c>
    </row>
    <row r="2683" spans="16:24" x14ac:dyDescent="0.25">
      <c r="P2683" s="10">
        <v>2674</v>
      </c>
      <c r="Q2683" s="2">
        <f t="shared" si="331"/>
        <v>6.6874999999996715E-2</v>
      </c>
      <c r="R2683" s="5">
        <f t="shared" si="332"/>
        <v>700</v>
      </c>
      <c r="S2683" s="5">
        <f t="shared" si="333"/>
        <v>562.03709999999512</v>
      </c>
      <c r="T2683">
        <f t="shared" si="334"/>
        <v>7.7099999995198232E-2</v>
      </c>
      <c r="U2683" s="5">
        <f t="shared" si="335"/>
        <v>0</v>
      </c>
      <c r="V2683">
        <f t="shared" si="336"/>
        <v>0</v>
      </c>
      <c r="W2683">
        <f t="shared" si="337"/>
        <v>887.34569999999837</v>
      </c>
      <c r="X2683" s="6">
        <f t="shared" si="338"/>
        <v>187.34569999999837</v>
      </c>
    </row>
    <row r="2684" spans="16:24" x14ac:dyDescent="0.25">
      <c r="P2684" s="10">
        <v>2675</v>
      </c>
      <c r="Q2684" s="2">
        <f t="shared" si="331"/>
        <v>6.6899999999996712E-2</v>
      </c>
      <c r="R2684" s="5">
        <f t="shared" si="332"/>
        <v>700</v>
      </c>
      <c r="S2684" s="5">
        <f t="shared" si="333"/>
        <v>562.03709999999512</v>
      </c>
      <c r="T2684">
        <f t="shared" si="334"/>
        <v>7.7099999995198232E-2</v>
      </c>
      <c r="U2684" s="5">
        <f t="shared" si="335"/>
        <v>0</v>
      </c>
      <c r="V2684">
        <f t="shared" si="336"/>
        <v>0</v>
      </c>
      <c r="W2684">
        <f t="shared" si="337"/>
        <v>887.34569999999837</v>
      </c>
      <c r="X2684" s="6">
        <f t="shared" si="338"/>
        <v>187.34569999999837</v>
      </c>
    </row>
    <row r="2685" spans="16:24" x14ac:dyDescent="0.25">
      <c r="P2685" s="10">
        <v>2676</v>
      </c>
      <c r="Q2685" s="2">
        <f t="shared" si="331"/>
        <v>6.6924999999996709E-2</v>
      </c>
      <c r="R2685" s="5">
        <f t="shared" si="332"/>
        <v>700</v>
      </c>
      <c r="S2685" s="5">
        <f t="shared" si="333"/>
        <v>562.03709999999512</v>
      </c>
      <c r="T2685">
        <f t="shared" si="334"/>
        <v>7.7099999995198232E-2</v>
      </c>
      <c r="U2685" s="5">
        <f t="shared" si="335"/>
        <v>0</v>
      </c>
      <c r="V2685">
        <f t="shared" si="336"/>
        <v>0</v>
      </c>
      <c r="W2685">
        <f t="shared" si="337"/>
        <v>887.34569999999837</v>
      </c>
      <c r="X2685" s="6">
        <f t="shared" si="338"/>
        <v>187.34569999999837</v>
      </c>
    </row>
    <row r="2686" spans="16:24" x14ac:dyDescent="0.25">
      <c r="P2686" s="10">
        <v>2677</v>
      </c>
      <c r="Q2686" s="2">
        <f t="shared" si="331"/>
        <v>6.6949999999996707E-2</v>
      </c>
      <c r="R2686" s="5">
        <f t="shared" si="332"/>
        <v>700</v>
      </c>
      <c r="S2686" s="5">
        <f t="shared" si="333"/>
        <v>562.03709999999512</v>
      </c>
      <c r="T2686">
        <f t="shared" si="334"/>
        <v>7.7099999995198232E-2</v>
      </c>
      <c r="U2686" s="5">
        <f t="shared" si="335"/>
        <v>0</v>
      </c>
      <c r="V2686">
        <f t="shared" si="336"/>
        <v>0</v>
      </c>
      <c r="W2686">
        <f t="shared" si="337"/>
        <v>887.34569999999837</v>
      </c>
      <c r="X2686" s="6">
        <f t="shared" si="338"/>
        <v>187.34569999999837</v>
      </c>
    </row>
    <row r="2687" spans="16:24" x14ac:dyDescent="0.25">
      <c r="P2687" s="10">
        <v>2678</v>
      </c>
      <c r="Q2687" s="2">
        <f t="shared" si="331"/>
        <v>6.6974999999996704E-2</v>
      </c>
      <c r="R2687" s="5">
        <f t="shared" si="332"/>
        <v>700</v>
      </c>
      <c r="S2687" s="5">
        <f t="shared" si="333"/>
        <v>562.03709999999512</v>
      </c>
      <c r="T2687">
        <f t="shared" si="334"/>
        <v>7.7099999995198232E-2</v>
      </c>
      <c r="U2687" s="5">
        <f t="shared" si="335"/>
        <v>0</v>
      </c>
      <c r="V2687">
        <f t="shared" si="336"/>
        <v>0</v>
      </c>
      <c r="W2687">
        <f t="shared" si="337"/>
        <v>887.34569999999837</v>
      </c>
      <c r="X2687" s="6">
        <f t="shared" si="338"/>
        <v>187.34569999999837</v>
      </c>
    </row>
    <row r="2688" spans="16:24" x14ac:dyDescent="0.25">
      <c r="P2688" s="10">
        <v>2679</v>
      </c>
      <c r="Q2688" s="2">
        <f t="shared" si="331"/>
        <v>6.6999999999996701E-2</v>
      </c>
      <c r="R2688" s="5">
        <f t="shared" si="332"/>
        <v>700</v>
      </c>
      <c r="S2688" s="5">
        <f t="shared" si="333"/>
        <v>562.03709999999512</v>
      </c>
      <c r="T2688">
        <f t="shared" si="334"/>
        <v>7.7099999995198232E-2</v>
      </c>
      <c r="U2688" s="5">
        <f t="shared" si="335"/>
        <v>0</v>
      </c>
      <c r="V2688">
        <f t="shared" si="336"/>
        <v>0</v>
      </c>
      <c r="W2688">
        <f t="shared" si="337"/>
        <v>887.34569999999837</v>
      </c>
      <c r="X2688" s="6">
        <f t="shared" si="338"/>
        <v>187.34569999999837</v>
      </c>
    </row>
    <row r="2689" spans="16:24" x14ac:dyDescent="0.25">
      <c r="P2689" s="10">
        <v>2680</v>
      </c>
      <c r="Q2689" s="2">
        <f t="shared" si="331"/>
        <v>6.7024999999996698E-2</v>
      </c>
      <c r="R2689" s="5">
        <f t="shared" si="332"/>
        <v>700</v>
      </c>
      <c r="S2689" s="5">
        <f t="shared" si="333"/>
        <v>562.03709999999512</v>
      </c>
      <c r="T2689">
        <f t="shared" si="334"/>
        <v>7.7099999995198232E-2</v>
      </c>
      <c r="U2689" s="5">
        <f t="shared" si="335"/>
        <v>0</v>
      </c>
      <c r="V2689">
        <f t="shared" si="336"/>
        <v>0</v>
      </c>
      <c r="W2689">
        <f t="shared" si="337"/>
        <v>887.34569999999837</v>
      </c>
      <c r="X2689" s="6">
        <f t="shared" si="338"/>
        <v>187.34569999999837</v>
      </c>
    </row>
    <row r="2690" spans="16:24" x14ac:dyDescent="0.25">
      <c r="P2690" s="10">
        <v>2681</v>
      </c>
      <c r="Q2690" s="2">
        <f t="shared" si="331"/>
        <v>6.7049999999996696E-2</v>
      </c>
      <c r="R2690" s="5">
        <f t="shared" si="332"/>
        <v>700</v>
      </c>
      <c r="S2690" s="5">
        <f t="shared" si="333"/>
        <v>562.03709999999512</v>
      </c>
      <c r="T2690">
        <f t="shared" si="334"/>
        <v>7.7099999995198232E-2</v>
      </c>
      <c r="U2690" s="5">
        <f t="shared" si="335"/>
        <v>0</v>
      </c>
      <c r="V2690">
        <f t="shared" si="336"/>
        <v>0</v>
      </c>
      <c r="W2690">
        <f t="shared" si="337"/>
        <v>887.34569999999837</v>
      </c>
      <c r="X2690" s="6">
        <f t="shared" si="338"/>
        <v>187.34569999999837</v>
      </c>
    </row>
    <row r="2691" spans="16:24" x14ac:dyDescent="0.25">
      <c r="P2691" s="10">
        <v>2682</v>
      </c>
      <c r="Q2691" s="2">
        <f t="shared" si="331"/>
        <v>6.7074999999996693E-2</v>
      </c>
      <c r="R2691" s="5">
        <f t="shared" si="332"/>
        <v>700</v>
      </c>
      <c r="S2691" s="5">
        <f t="shared" si="333"/>
        <v>562.03709999999512</v>
      </c>
      <c r="T2691">
        <f t="shared" si="334"/>
        <v>7.7099999995198232E-2</v>
      </c>
      <c r="U2691" s="5">
        <f t="shared" si="335"/>
        <v>0</v>
      </c>
      <c r="V2691">
        <f t="shared" si="336"/>
        <v>0</v>
      </c>
      <c r="W2691">
        <f t="shared" si="337"/>
        <v>887.34569999999837</v>
      </c>
      <c r="X2691" s="6">
        <f t="shared" si="338"/>
        <v>187.34569999999837</v>
      </c>
    </row>
    <row r="2692" spans="16:24" x14ac:dyDescent="0.25">
      <c r="P2692" s="10">
        <v>2683</v>
      </c>
      <c r="Q2692" s="2">
        <f t="shared" si="331"/>
        <v>6.709999999999669E-2</v>
      </c>
      <c r="R2692" s="5">
        <f t="shared" si="332"/>
        <v>700</v>
      </c>
      <c r="S2692" s="5">
        <f t="shared" si="333"/>
        <v>562.03709999999512</v>
      </c>
      <c r="T2692">
        <f t="shared" si="334"/>
        <v>7.7099999995198232E-2</v>
      </c>
      <c r="U2692" s="5">
        <f t="shared" si="335"/>
        <v>0</v>
      </c>
      <c r="V2692">
        <f t="shared" si="336"/>
        <v>0</v>
      </c>
      <c r="W2692">
        <f t="shared" si="337"/>
        <v>887.34569999999837</v>
      </c>
      <c r="X2692" s="6">
        <f t="shared" si="338"/>
        <v>187.34569999999837</v>
      </c>
    </row>
    <row r="2693" spans="16:24" x14ac:dyDescent="0.25">
      <c r="P2693" s="10">
        <v>2684</v>
      </c>
      <c r="Q2693" s="2">
        <f t="shared" si="331"/>
        <v>6.7124999999996687E-2</v>
      </c>
      <c r="R2693" s="5">
        <f t="shared" si="332"/>
        <v>700</v>
      </c>
      <c r="S2693" s="5">
        <f t="shared" si="333"/>
        <v>562.03709999999512</v>
      </c>
      <c r="T2693">
        <f t="shared" si="334"/>
        <v>7.7099999995198232E-2</v>
      </c>
      <c r="U2693" s="5">
        <f t="shared" si="335"/>
        <v>0</v>
      </c>
      <c r="V2693">
        <f t="shared" si="336"/>
        <v>0</v>
      </c>
      <c r="W2693">
        <f t="shared" si="337"/>
        <v>887.34569999999837</v>
      </c>
      <c r="X2693" s="6">
        <f t="shared" si="338"/>
        <v>187.34569999999837</v>
      </c>
    </row>
    <row r="2694" spans="16:24" x14ac:dyDescent="0.25">
      <c r="P2694" s="10">
        <v>2685</v>
      </c>
      <c r="Q2694" s="2">
        <f t="shared" si="331"/>
        <v>6.7149999999996685E-2</v>
      </c>
      <c r="R2694" s="5">
        <f t="shared" si="332"/>
        <v>700</v>
      </c>
      <c r="S2694" s="5">
        <f t="shared" si="333"/>
        <v>562.03709999999512</v>
      </c>
      <c r="T2694">
        <f t="shared" si="334"/>
        <v>7.7099999995198232E-2</v>
      </c>
      <c r="U2694" s="5">
        <f t="shared" si="335"/>
        <v>0</v>
      </c>
      <c r="V2694">
        <f t="shared" si="336"/>
        <v>0</v>
      </c>
      <c r="W2694">
        <f t="shared" si="337"/>
        <v>887.34569999999837</v>
      </c>
      <c r="X2694" s="6">
        <f t="shared" si="338"/>
        <v>187.34569999999837</v>
      </c>
    </row>
    <row r="2695" spans="16:24" x14ac:dyDescent="0.25">
      <c r="P2695" s="10">
        <v>2686</v>
      </c>
      <c r="Q2695" s="2">
        <f t="shared" si="331"/>
        <v>6.7174999999996682E-2</v>
      </c>
      <c r="R2695" s="5">
        <f t="shared" si="332"/>
        <v>700</v>
      </c>
      <c r="S2695" s="5">
        <f t="shared" si="333"/>
        <v>562.03709999999512</v>
      </c>
      <c r="T2695">
        <f t="shared" si="334"/>
        <v>7.7099999995198232E-2</v>
      </c>
      <c r="U2695" s="5">
        <f t="shared" si="335"/>
        <v>0</v>
      </c>
      <c r="V2695">
        <f t="shared" si="336"/>
        <v>0</v>
      </c>
      <c r="W2695">
        <f t="shared" si="337"/>
        <v>887.34569999999837</v>
      </c>
      <c r="X2695" s="6">
        <f t="shared" si="338"/>
        <v>187.34569999999837</v>
      </c>
    </row>
    <row r="2696" spans="16:24" x14ac:dyDescent="0.25">
      <c r="P2696" s="10">
        <v>2687</v>
      </c>
      <c r="Q2696" s="2">
        <f t="shared" si="331"/>
        <v>6.7199999999996679E-2</v>
      </c>
      <c r="R2696" s="5">
        <f t="shared" si="332"/>
        <v>700</v>
      </c>
      <c r="S2696" s="5">
        <f t="shared" si="333"/>
        <v>562.03709999999512</v>
      </c>
      <c r="T2696">
        <f t="shared" si="334"/>
        <v>7.7099999995198232E-2</v>
      </c>
      <c r="U2696" s="5">
        <f t="shared" si="335"/>
        <v>0</v>
      </c>
      <c r="V2696">
        <f t="shared" si="336"/>
        <v>0</v>
      </c>
      <c r="W2696">
        <f t="shared" si="337"/>
        <v>887.34569999999837</v>
      </c>
      <c r="X2696" s="6">
        <f t="shared" si="338"/>
        <v>187.34569999999837</v>
      </c>
    </row>
    <row r="2697" spans="16:24" x14ac:dyDescent="0.25">
      <c r="P2697" s="10">
        <v>2688</v>
      </c>
      <c r="Q2697" s="2">
        <f t="shared" ref="Q2697:Q2760" si="339">+Q2696+$M$3</f>
        <v>6.7224999999996676E-2</v>
      </c>
      <c r="R2697" s="5">
        <f t="shared" si="332"/>
        <v>700</v>
      </c>
      <c r="S2697" s="5">
        <f t="shared" si="333"/>
        <v>562.03709999999512</v>
      </c>
      <c r="T2697">
        <f t="shared" si="334"/>
        <v>7.7099999995198232E-2</v>
      </c>
      <c r="U2697" s="5">
        <f t="shared" si="335"/>
        <v>0</v>
      </c>
      <c r="V2697">
        <f t="shared" si="336"/>
        <v>0</v>
      </c>
      <c r="W2697">
        <f t="shared" si="337"/>
        <v>887.34569999999837</v>
      </c>
      <c r="X2697" s="6">
        <f t="shared" si="338"/>
        <v>187.34569999999837</v>
      </c>
    </row>
    <row r="2698" spans="16:24" x14ac:dyDescent="0.25">
      <c r="P2698" s="10">
        <v>2689</v>
      </c>
      <c r="Q2698" s="2">
        <f t="shared" si="339"/>
        <v>6.7249999999996674E-2</v>
      </c>
      <c r="R2698" s="5">
        <f t="shared" ref="R2698:R2761" si="340">R2697+U2697</f>
        <v>700</v>
      </c>
      <c r="S2698" s="5">
        <f t="shared" ref="S2698:S2761" si="341">S2697+V2697</f>
        <v>562.03709999999512</v>
      </c>
      <c r="T2698">
        <f t="shared" ref="T2698:T2761" si="342">S2698-$B$5*R2698</f>
        <v>7.7099999995198232E-2</v>
      </c>
      <c r="U2698" s="5">
        <f t="shared" ref="U2698:U2761" si="343">IF(T2698&lt;0,$D$11*$M$4+$E$11*$M$3,$D$17*$M$4+$E$17*$M$3)</f>
        <v>0</v>
      </c>
      <c r="V2698">
        <f t="shared" ref="V2698:V2761" si="344">IF(T2698&lt;0,$D$12*$M$4+$E$12*$M$3,$D$18*$M$4+$E$18*$M$3)</f>
        <v>0</v>
      </c>
      <c r="W2698">
        <f t="shared" ref="W2698:W2761" si="345">R2698+S2698/3</f>
        <v>887.34569999999837</v>
      </c>
      <c r="X2698" s="6">
        <f t="shared" ref="X2698:X2761" si="346">W2698-R2698</f>
        <v>187.34569999999837</v>
      </c>
    </row>
    <row r="2699" spans="16:24" x14ac:dyDescent="0.25">
      <c r="P2699" s="10">
        <v>2690</v>
      </c>
      <c r="Q2699" s="2">
        <f t="shared" si="339"/>
        <v>6.7274999999996671E-2</v>
      </c>
      <c r="R2699" s="5">
        <f t="shared" si="340"/>
        <v>700</v>
      </c>
      <c r="S2699" s="5">
        <f t="shared" si="341"/>
        <v>562.03709999999512</v>
      </c>
      <c r="T2699">
        <f t="shared" si="342"/>
        <v>7.7099999995198232E-2</v>
      </c>
      <c r="U2699" s="5">
        <f t="shared" si="343"/>
        <v>0</v>
      </c>
      <c r="V2699">
        <f t="shared" si="344"/>
        <v>0</v>
      </c>
      <c r="W2699">
        <f t="shared" si="345"/>
        <v>887.34569999999837</v>
      </c>
      <c r="X2699" s="6">
        <f t="shared" si="346"/>
        <v>187.34569999999837</v>
      </c>
    </row>
    <row r="2700" spans="16:24" x14ac:dyDescent="0.25">
      <c r="P2700" s="10">
        <v>2691</v>
      </c>
      <c r="Q2700" s="2">
        <f t="shared" si="339"/>
        <v>6.7299999999996668E-2</v>
      </c>
      <c r="R2700" s="5">
        <f t="shared" si="340"/>
        <v>700</v>
      </c>
      <c r="S2700" s="5">
        <f t="shared" si="341"/>
        <v>562.03709999999512</v>
      </c>
      <c r="T2700">
        <f t="shared" si="342"/>
        <v>7.7099999995198232E-2</v>
      </c>
      <c r="U2700" s="5">
        <f t="shared" si="343"/>
        <v>0</v>
      </c>
      <c r="V2700">
        <f t="shared" si="344"/>
        <v>0</v>
      </c>
      <c r="W2700">
        <f t="shared" si="345"/>
        <v>887.34569999999837</v>
      </c>
      <c r="X2700" s="6">
        <f t="shared" si="346"/>
        <v>187.34569999999837</v>
      </c>
    </row>
    <row r="2701" spans="16:24" x14ac:dyDescent="0.25">
      <c r="P2701" s="10">
        <v>2692</v>
      </c>
      <c r="Q2701" s="2">
        <f t="shared" si="339"/>
        <v>6.7324999999996665E-2</v>
      </c>
      <c r="R2701" s="5">
        <f t="shared" si="340"/>
        <v>700</v>
      </c>
      <c r="S2701" s="5">
        <f t="shared" si="341"/>
        <v>562.03709999999512</v>
      </c>
      <c r="T2701">
        <f t="shared" si="342"/>
        <v>7.7099999995198232E-2</v>
      </c>
      <c r="U2701" s="5">
        <f t="shared" si="343"/>
        <v>0</v>
      </c>
      <c r="V2701">
        <f t="shared" si="344"/>
        <v>0</v>
      </c>
      <c r="W2701">
        <f t="shared" si="345"/>
        <v>887.34569999999837</v>
      </c>
      <c r="X2701" s="6">
        <f t="shared" si="346"/>
        <v>187.34569999999837</v>
      </c>
    </row>
    <row r="2702" spans="16:24" x14ac:dyDescent="0.25">
      <c r="P2702" s="10">
        <v>2693</v>
      </c>
      <c r="Q2702" s="2">
        <f t="shared" si="339"/>
        <v>6.7349999999996663E-2</v>
      </c>
      <c r="R2702" s="5">
        <f t="shared" si="340"/>
        <v>700</v>
      </c>
      <c r="S2702" s="5">
        <f t="shared" si="341"/>
        <v>562.03709999999512</v>
      </c>
      <c r="T2702">
        <f t="shared" si="342"/>
        <v>7.7099999995198232E-2</v>
      </c>
      <c r="U2702" s="5">
        <f t="shared" si="343"/>
        <v>0</v>
      </c>
      <c r="V2702">
        <f t="shared" si="344"/>
        <v>0</v>
      </c>
      <c r="W2702">
        <f t="shared" si="345"/>
        <v>887.34569999999837</v>
      </c>
      <c r="X2702" s="6">
        <f t="shared" si="346"/>
        <v>187.34569999999837</v>
      </c>
    </row>
    <row r="2703" spans="16:24" x14ac:dyDescent="0.25">
      <c r="P2703" s="10">
        <v>2694</v>
      </c>
      <c r="Q2703" s="2">
        <f t="shared" si="339"/>
        <v>6.737499999999666E-2</v>
      </c>
      <c r="R2703" s="5">
        <f t="shared" si="340"/>
        <v>700</v>
      </c>
      <c r="S2703" s="5">
        <f t="shared" si="341"/>
        <v>562.03709999999512</v>
      </c>
      <c r="T2703">
        <f t="shared" si="342"/>
        <v>7.7099999995198232E-2</v>
      </c>
      <c r="U2703" s="5">
        <f t="shared" si="343"/>
        <v>0</v>
      </c>
      <c r="V2703">
        <f t="shared" si="344"/>
        <v>0</v>
      </c>
      <c r="W2703">
        <f t="shared" si="345"/>
        <v>887.34569999999837</v>
      </c>
      <c r="X2703" s="6">
        <f t="shared" si="346"/>
        <v>187.34569999999837</v>
      </c>
    </row>
    <row r="2704" spans="16:24" x14ac:dyDescent="0.25">
      <c r="P2704" s="10">
        <v>2695</v>
      </c>
      <c r="Q2704" s="2">
        <f t="shared" si="339"/>
        <v>6.7399999999996657E-2</v>
      </c>
      <c r="R2704" s="5">
        <f t="shared" si="340"/>
        <v>700</v>
      </c>
      <c r="S2704" s="5">
        <f t="shared" si="341"/>
        <v>562.03709999999512</v>
      </c>
      <c r="T2704">
        <f t="shared" si="342"/>
        <v>7.7099999995198232E-2</v>
      </c>
      <c r="U2704" s="5">
        <f t="shared" si="343"/>
        <v>0</v>
      </c>
      <c r="V2704">
        <f t="shared" si="344"/>
        <v>0</v>
      </c>
      <c r="W2704">
        <f t="shared" si="345"/>
        <v>887.34569999999837</v>
      </c>
      <c r="X2704" s="6">
        <f t="shared" si="346"/>
        <v>187.34569999999837</v>
      </c>
    </row>
    <row r="2705" spans="16:24" x14ac:dyDescent="0.25">
      <c r="P2705" s="10">
        <v>2696</v>
      </c>
      <c r="Q2705" s="2">
        <f t="shared" si="339"/>
        <v>6.7424999999996654E-2</v>
      </c>
      <c r="R2705" s="5">
        <f t="shared" si="340"/>
        <v>700</v>
      </c>
      <c r="S2705" s="5">
        <f t="shared" si="341"/>
        <v>562.03709999999512</v>
      </c>
      <c r="T2705">
        <f t="shared" si="342"/>
        <v>7.7099999995198232E-2</v>
      </c>
      <c r="U2705" s="5">
        <f t="shared" si="343"/>
        <v>0</v>
      </c>
      <c r="V2705">
        <f t="shared" si="344"/>
        <v>0</v>
      </c>
      <c r="W2705">
        <f t="shared" si="345"/>
        <v>887.34569999999837</v>
      </c>
      <c r="X2705" s="6">
        <f t="shared" si="346"/>
        <v>187.34569999999837</v>
      </c>
    </row>
    <row r="2706" spans="16:24" x14ac:dyDescent="0.25">
      <c r="P2706" s="10">
        <v>2697</v>
      </c>
      <c r="Q2706" s="2">
        <f t="shared" si="339"/>
        <v>6.7449999999996652E-2</v>
      </c>
      <c r="R2706" s="5">
        <f t="shared" si="340"/>
        <v>700</v>
      </c>
      <c r="S2706" s="5">
        <f t="shared" si="341"/>
        <v>562.03709999999512</v>
      </c>
      <c r="T2706">
        <f t="shared" si="342"/>
        <v>7.7099999995198232E-2</v>
      </c>
      <c r="U2706" s="5">
        <f t="shared" si="343"/>
        <v>0</v>
      </c>
      <c r="V2706">
        <f t="shared" si="344"/>
        <v>0</v>
      </c>
      <c r="W2706">
        <f t="shared" si="345"/>
        <v>887.34569999999837</v>
      </c>
      <c r="X2706" s="6">
        <f t="shared" si="346"/>
        <v>187.34569999999837</v>
      </c>
    </row>
    <row r="2707" spans="16:24" x14ac:dyDescent="0.25">
      <c r="P2707" s="10">
        <v>2698</v>
      </c>
      <c r="Q2707" s="2">
        <f t="shared" si="339"/>
        <v>6.7474999999996649E-2</v>
      </c>
      <c r="R2707" s="5">
        <f t="shared" si="340"/>
        <v>700</v>
      </c>
      <c r="S2707" s="5">
        <f t="shared" si="341"/>
        <v>562.03709999999512</v>
      </c>
      <c r="T2707">
        <f t="shared" si="342"/>
        <v>7.7099999995198232E-2</v>
      </c>
      <c r="U2707" s="5">
        <f t="shared" si="343"/>
        <v>0</v>
      </c>
      <c r="V2707">
        <f t="shared" si="344"/>
        <v>0</v>
      </c>
      <c r="W2707">
        <f t="shared" si="345"/>
        <v>887.34569999999837</v>
      </c>
      <c r="X2707" s="6">
        <f t="shared" si="346"/>
        <v>187.34569999999837</v>
      </c>
    </row>
    <row r="2708" spans="16:24" x14ac:dyDescent="0.25">
      <c r="P2708" s="10">
        <v>2699</v>
      </c>
      <c r="Q2708" s="2">
        <f t="shared" si="339"/>
        <v>6.7499999999996646E-2</v>
      </c>
      <c r="R2708" s="5">
        <f t="shared" si="340"/>
        <v>700</v>
      </c>
      <c r="S2708" s="5">
        <f t="shared" si="341"/>
        <v>562.03709999999512</v>
      </c>
      <c r="T2708">
        <f t="shared" si="342"/>
        <v>7.7099999995198232E-2</v>
      </c>
      <c r="U2708" s="5">
        <f t="shared" si="343"/>
        <v>0</v>
      </c>
      <c r="V2708">
        <f t="shared" si="344"/>
        <v>0</v>
      </c>
      <c r="W2708">
        <f t="shared" si="345"/>
        <v>887.34569999999837</v>
      </c>
      <c r="X2708" s="6">
        <f t="shared" si="346"/>
        <v>187.34569999999837</v>
      </c>
    </row>
    <row r="2709" spans="16:24" x14ac:dyDescent="0.25">
      <c r="P2709" s="10">
        <v>2700</v>
      </c>
      <c r="Q2709" s="2">
        <f t="shared" si="339"/>
        <v>6.7524999999996643E-2</v>
      </c>
      <c r="R2709" s="5">
        <f t="shared" si="340"/>
        <v>700</v>
      </c>
      <c r="S2709" s="5">
        <f t="shared" si="341"/>
        <v>562.03709999999512</v>
      </c>
      <c r="T2709">
        <f t="shared" si="342"/>
        <v>7.7099999995198232E-2</v>
      </c>
      <c r="U2709" s="5">
        <f t="shared" si="343"/>
        <v>0</v>
      </c>
      <c r="V2709">
        <f t="shared" si="344"/>
        <v>0</v>
      </c>
      <c r="W2709">
        <f t="shared" si="345"/>
        <v>887.34569999999837</v>
      </c>
      <c r="X2709" s="6">
        <f t="shared" si="346"/>
        <v>187.34569999999837</v>
      </c>
    </row>
    <row r="2710" spans="16:24" x14ac:dyDescent="0.25">
      <c r="P2710" s="10">
        <v>2701</v>
      </c>
      <c r="Q2710" s="2">
        <f t="shared" si="339"/>
        <v>6.7549999999996641E-2</v>
      </c>
      <c r="R2710" s="5">
        <f t="shared" si="340"/>
        <v>700</v>
      </c>
      <c r="S2710" s="5">
        <f t="shared" si="341"/>
        <v>562.03709999999512</v>
      </c>
      <c r="T2710">
        <f t="shared" si="342"/>
        <v>7.7099999995198232E-2</v>
      </c>
      <c r="U2710" s="5">
        <f t="shared" si="343"/>
        <v>0</v>
      </c>
      <c r="V2710">
        <f t="shared" si="344"/>
        <v>0</v>
      </c>
      <c r="W2710">
        <f t="shared" si="345"/>
        <v>887.34569999999837</v>
      </c>
      <c r="X2710" s="6">
        <f t="shared" si="346"/>
        <v>187.34569999999837</v>
      </c>
    </row>
    <row r="2711" spans="16:24" x14ac:dyDescent="0.25">
      <c r="P2711" s="10">
        <v>2702</v>
      </c>
      <c r="Q2711" s="2">
        <f t="shared" si="339"/>
        <v>6.7574999999996638E-2</v>
      </c>
      <c r="R2711" s="5">
        <f t="shared" si="340"/>
        <v>700</v>
      </c>
      <c r="S2711" s="5">
        <f t="shared" si="341"/>
        <v>562.03709999999512</v>
      </c>
      <c r="T2711">
        <f t="shared" si="342"/>
        <v>7.7099999995198232E-2</v>
      </c>
      <c r="U2711" s="5">
        <f t="shared" si="343"/>
        <v>0</v>
      </c>
      <c r="V2711">
        <f t="shared" si="344"/>
        <v>0</v>
      </c>
      <c r="W2711">
        <f t="shared" si="345"/>
        <v>887.34569999999837</v>
      </c>
      <c r="X2711" s="6">
        <f t="shared" si="346"/>
        <v>187.34569999999837</v>
      </c>
    </row>
    <row r="2712" spans="16:24" x14ac:dyDescent="0.25">
      <c r="P2712" s="10">
        <v>2703</v>
      </c>
      <c r="Q2712" s="2">
        <f t="shared" si="339"/>
        <v>6.7599999999996635E-2</v>
      </c>
      <c r="R2712" s="5">
        <f t="shared" si="340"/>
        <v>700</v>
      </c>
      <c r="S2712" s="5">
        <f t="shared" si="341"/>
        <v>562.03709999999512</v>
      </c>
      <c r="T2712">
        <f t="shared" si="342"/>
        <v>7.7099999995198232E-2</v>
      </c>
      <c r="U2712" s="5">
        <f t="shared" si="343"/>
        <v>0</v>
      </c>
      <c r="V2712">
        <f t="shared" si="344"/>
        <v>0</v>
      </c>
      <c r="W2712">
        <f t="shared" si="345"/>
        <v>887.34569999999837</v>
      </c>
      <c r="X2712" s="6">
        <f t="shared" si="346"/>
        <v>187.34569999999837</v>
      </c>
    </row>
    <row r="2713" spans="16:24" x14ac:dyDescent="0.25">
      <c r="P2713" s="10">
        <v>2704</v>
      </c>
      <c r="Q2713" s="2">
        <f t="shared" si="339"/>
        <v>6.7624999999996632E-2</v>
      </c>
      <c r="R2713" s="5">
        <f t="shared" si="340"/>
        <v>700</v>
      </c>
      <c r="S2713" s="5">
        <f t="shared" si="341"/>
        <v>562.03709999999512</v>
      </c>
      <c r="T2713">
        <f t="shared" si="342"/>
        <v>7.7099999995198232E-2</v>
      </c>
      <c r="U2713" s="5">
        <f t="shared" si="343"/>
        <v>0</v>
      </c>
      <c r="V2713">
        <f t="shared" si="344"/>
        <v>0</v>
      </c>
      <c r="W2713">
        <f t="shared" si="345"/>
        <v>887.34569999999837</v>
      </c>
      <c r="X2713" s="6">
        <f t="shared" si="346"/>
        <v>187.34569999999837</v>
      </c>
    </row>
    <row r="2714" spans="16:24" x14ac:dyDescent="0.25">
      <c r="P2714" s="10">
        <v>2705</v>
      </c>
      <c r="Q2714" s="2">
        <f t="shared" si="339"/>
        <v>6.7649999999996629E-2</v>
      </c>
      <c r="R2714" s="5">
        <f t="shared" si="340"/>
        <v>700</v>
      </c>
      <c r="S2714" s="5">
        <f t="shared" si="341"/>
        <v>562.03709999999512</v>
      </c>
      <c r="T2714">
        <f t="shared" si="342"/>
        <v>7.7099999995198232E-2</v>
      </c>
      <c r="U2714" s="5">
        <f t="shared" si="343"/>
        <v>0</v>
      </c>
      <c r="V2714">
        <f t="shared" si="344"/>
        <v>0</v>
      </c>
      <c r="W2714">
        <f t="shared" si="345"/>
        <v>887.34569999999837</v>
      </c>
      <c r="X2714" s="6">
        <f t="shared" si="346"/>
        <v>187.34569999999837</v>
      </c>
    </row>
    <row r="2715" spans="16:24" x14ac:dyDescent="0.25">
      <c r="P2715" s="10">
        <v>2706</v>
      </c>
      <c r="Q2715" s="2">
        <f t="shared" si="339"/>
        <v>6.7674999999996627E-2</v>
      </c>
      <c r="R2715" s="5">
        <f t="shared" si="340"/>
        <v>700</v>
      </c>
      <c r="S2715" s="5">
        <f t="shared" si="341"/>
        <v>562.03709999999512</v>
      </c>
      <c r="T2715">
        <f t="shared" si="342"/>
        <v>7.7099999995198232E-2</v>
      </c>
      <c r="U2715" s="5">
        <f t="shared" si="343"/>
        <v>0</v>
      </c>
      <c r="V2715">
        <f t="shared" si="344"/>
        <v>0</v>
      </c>
      <c r="W2715">
        <f t="shared" si="345"/>
        <v>887.34569999999837</v>
      </c>
      <c r="X2715" s="6">
        <f t="shared" si="346"/>
        <v>187.34569999999837</v>
      </c>
    </row>
    <row r="2716" spans="16:24" x14ac:dyDescent="0.25">
      <c r="P2716" s="10">
        <v>2707</v>
      </c>
      <c r="Q2716" s="2">
        <f t="shared" si="339"/>
        <v>6.7699999999996624E-2</v>
      </c>
      <c r="R2716" s="5">
        <f t="shared" si="340"/>
        <v>700</v>
      </c>
      <c r="S2716" s="5">
        <f t="shared" si="341"/>
        <v>562.03709999999512</v>
      </c>
      <c r="T2716">
        <f t="shared" si="342"/>
        <v>7.7099999995198232E-2</v>
      </c>
      <c r="U2716" s="5">
        <f t="shared" si="343"/>
        <v>0</v>
      </c>
      <c r="V2716">
        <f t="shared" si="344"/>
        <v>0</v>
      </c>
      <c r="W2716">
        <f t="shared" si="345"/>
        <v>887.34569999999837</v>
      </c>
      <c r="X2716" s="6">
        <f t="shared" si="346"/>
        <v>187.34569999999837</v>
      </c>
    </row>
    <row r="2717" spans="16:24" x14ac:dyDescent="0.25">
      <c r="P2717" s="10">
        <v>2708</v>
      </c>
      <c r="Q2717" s="2">
        <f t="shared" si="339"/>
        <v>6.7724999999996621E-2</v>
      </c>
      <c r="R2717" s="5">
        <f t="shared" si="340"/>
        <v>700</v>
      </c>
      <c r="S2717" s="5">
        <f t="shared" si="341"/>
        <v>562.03709999999512</v>
      </c>
      <c r="T2717">
        <f t="shared" si="342"/>
        <v>7.7099999995198232E-2</v>
      </c>
      <c r="U2717" s="5">
        <f t="shared" si="343"/>
        <v>0</v>
      </c>
      <c r="V2717">
        <f t="shared" si="344"/>
        <v>0</v>
      </c>
      <c r="W2717">
        <f t="shared" si="345"/>
        <v>887.34569999999837</v>
      </c>
      <c r="X2717" s="6">
        <f t="shared" si="346"/>
        <v>187.34569999999837</v>
      </c>
    </row>
    <row r="2718" spans="16:24" x14ac:dyDescent="0.25">
      <c r="P2718" s="10">
        <v>2709</v>
      </c>
      <c r="Q2718" s="2">
        <f t="shared" si="339"/>
        <v>6.7749999999996618E-2</v>
      </c>
      <c r="R2718" s="5">
        <f t="shared" si="340"/>
        <v>700</v>
      </c>
      <c r="S2718" s="5">
        <f t="shared" si="341"/>
        <v>562.03709999999512</v>
      </c>
      <c r="T2718">
        <f t="shared" si="342"/>
        <v>7.7099999995198232E-2</v>
      </c>
      <c r="U2718" s="5">
        <f t="shared" si="343"/>
        <v>0</v>
      </c>
      <c r="V2718">
        <f t="shared" si="344"/>
        <v>0</v>
      </c>
      <c r="W2718">
        <f t="shared" si="345"/>
        <v>887.34569999999837</v>
      </c>
      <c r="X2718" s="6">
        <f t="shared" si="346"/>
        <v>187.34569999999837</v>
      </c>
    </row>
    <row r="2719" spans="16:24" x14ac:dyDescent="0.25">
      <c r="P2719" s="10">
        <v>2710</v>
      </c>
      <c r="Q2719" s="2">
        <f t="shared" si="339"/>
        <v>6.7774999999996616E-2</v>
      </c>
      <c r="R2719" s="5">
        <f t="shared" si="340"/>
        <v>700</v>
      </c>
      <c r="S2719" s="5">
        <f t="shared" si="341"/>
        <v>562.03709999999512</v>
      </c>
      <c r="T2719">
        <f t="shared" si="342"/>
        <v>7.7099999995198232E-2</v>
      </c>
      <c r="U2719" s="5">
        <f t="shared" si="343"/>
        <v>0</v>
      </c>
      <c r="V2719">
        <f t="shared" si="344"/>
        <v>0</v>
      </c>
      <c r="W2719">
        <f t="shared" si="345"/>
        <v>887.34569999999837</v>
      </c>
      <c r="X2719" s="6">
        <f t="shared" si="346"/>
        <v>187.34569999999837</v>
      </c>
    </row>
    <row r="2720" spans="16:24" x14ac:dyDescent="0.25">
      <c r="P2720" s="10">
        <v>2711</v>
      </c>
      <c r="Q2720" s="2">
        <f t="shared" si="339"/>
        <v>6.7799999999996613E-2</v>
      </c>
      <c r="R2720" s="5">
        <f t="shared" si="340"/>
        <v>700</v>
      </c>
      <c r="S2720" s="5">
        <f t="shared" si="341"/>
        <v>562.03709999999512</v>
      </c>
      <c r="T2720">
        <f t="shared" si="342"/>
        <v>7.7099999995198232E-2</v>
      </c>
      <c r="U2720" s="5">
        <f t="shared" si="343"/>
        <v>0</v>
      </c>
      <c r="V2720">
        <f t="shared" si="344"/>
        <v>0</v>
      </c>
      <c r="W2720">
        <f t="shared" si="345"/>
        <v>887.34569999999837</v>
      </c>
      <c r="X2720" s="6">
        <f t="shared" si="346"/>
        <v>187.34569999999837</v>
      </c>
    </row>
    <row r="2721" spans="16:24" x14ac:dyDescent="0.25">
      <c r="P2721" s="10">
        <v>2712</v>
      </c>
      <c r="Q2721" s="2">
        <f t="shared" si="339"/>
        <v>6.782499999999661E-2</v>
      </c>
      <c r="R2721" s="5">
        <f t="shared" si="340"/>
        <v>700</v>
      </c>
      <c r="S2721" s="5">
        <f t="shared" si="341"/>
        <v>562.03709999999512</v>
      </c>
      <c r="T2721">
        <f t="shared" si="342"/>
        <v>7.7099999995198232E-2</v>
      </c>
      <c r="U2721" s="5">
        <f t="shared" si="343"/>
        <v>0</v>
      </c>
      <c r="V2721">
        <f t="shared" si="344"/>
        <v>0</v>
      </c>
      <c r="W2721">
        <f t="shared" si="345"/>
        <v>887.34569999999837</v>
      </c>
      <c r="X2721" s="6">
        <f t="shared" si="346"/>
        <v>187.34569999999837</v>
      </c>
    </row>
    <row r="2722" spans="16:24" x14ac:dyDescent="0.25">
      <c r="P2722" s="10">
        <v>2713</v>
      </c>
      <c r="Q2722" s="2">
        <f t="shared" si="339"/>
        <v>6.7849999999996607E-2</v>
      </c>
      <c r="R2722" s="5">
        <f t="shared" si="340"/>
        <v>700</v>
      </c>
      <c r="S2722" s="5">
        <f t="shared" si="341"/>
        <v>562.03709999999512</v>
      </c>
      <c r="T2722">
        <f t="shared" si="342"/>
        <v>7.7099999995198232E-2</v>
      </c>
      <c r="U2722" s="5">
        <f t="shared" si="343"/>
        <v>0</v>
      </c>
      <c r="V2722">
        <f t="shared" si="344"/>
        <v>0</v>
      </c>
      <c r="W2722">
        <f t="shared" si="345"/>
        <v>887.34569999999837</v>
      </c>
      <c r="X2722" s="6">
        <f t="shared" si="346"/>
        <v>187.34569999999837</v>
      </c>
    </row>
    <row r="2723" spans="16:24" x14ac:dyDescent="0.25">
      <c r="P2723" s="10">
        <v>2714</v>
      </c>
      <c r="Q2723" s="2">
        <f t="shared" si="339"/>
        <v>6.7874999999996605E-2</v>
      </c>
      <c r="R2723" s="5">
        <f t="shared" si="340"/>
        <v>700</v>
      </c>
      <c r="S2723" s="5">
        <f t="shared" si="341"/>
        <v>562.03709999999512</v>
      </c>
      <c r="T2723">
        <f t="shared" si="342"/>
        <v>7.7099999995198232E-2</v>
      </c>
      <c r="U2723" s="5">
        <f t="shared" si="343"/>
        <v>0</v>
      </c>
      <c r="V2723">
        <f t="shared" si="344"/>
        <v>0</v>
      </c>
      <c r="W2723">
        <f t="shared" si="345"/>
        <v>887.34569999999837</v>
      </c>
      <c r="X2723" s="6">
        <f t="shared" si="346"/>
        <v>187.34569999999837</v>
      </c>
    </row>
    <row r="2724" spans="16:24" x14ac:dyDescent="0.25">
      <c r="P2724" s="10">
        <v>2715</v>
      </c>
      <c r="Q2724" s="2">
        <f t="shared" si="339"/>
        <v>6.7899999999996602E-2</v>
      </c>
      <c r="R2724" s="5">
        <f t="shared" si="340"/>
        <v>700</v>
      </c>
      <c r="S2724" s="5">
        <f t="shared" si="341"/>
        <v>562.03709999999512</v>
      </c>
      <c r="T2724">
        <f t="shared" si="342"/>
        <v>7.7099999995198232E-2</v>
      </c>
      <c r="U2724" s="5">
        <f t="shared" si="343"/>
        <v>0</v>
      </c>
      <c r="V2724">
        <f t="shared" si="344"/>
        <v>0</v>
      </c>
      <c r="W2724">
        <f t="shared" si="345"/>
        <v>887.34569999999837</v>
      </c>
      <c r="X2724" s="6">
        <f t="shared" si="346"/>
        <v>187.34569999999837</v>
      </c>
    </row>
    <row r="2725" spans="16:24" x14ac:dyDescent="0.25">
      <c r="P2725" s="10">
        <v>2716</v>
      </c>
      <c r="Q2725" s="2">
        <f t="shared" si="339"/>
        <v>6.7924999999996599E-2</v>
      </c>
      <c r="R2725" s="5">
        <f t="shared" si="340"/>
        <v>700</v>
      </c>
      <c r="S2725" s="5">
        <f t="shared" si="341"/>
        <v>562.03709999999512</v>
      </c>
      <c r="T2725">
        <f t="shared" si="342"/>
        <v>7.7099999995198232E-2</v>
      </c>
      <c r="U2725" s="5">
        <f t="shared" si="343"/>
        <v>0</v>
      </c>
      <c r="V2725">
        <f t="shared" si="344"/>
        <v>0</v>
      </c>
      <c r="W2725">
        <f t="shared" si="345"/>
        <v>887.34569999999837</v>
      </c>
      <c r="X2725" s="6">
        <f t="shared" si="346"/>
        <v>187.34569999999837</v>
      </c>
    </row>
    <row r="2726" spans="16:24" x14ac:dyDescent="0.25">
      <c r="P2726" s="10">
        <v>2717</v>
      </c>
      <c r="Q2726" s="2">
        <f t="shared" si="339"/>
        <v>6.7949999999996596E-2</v>
      </c>
      <c r="R2726" s="5">
        <f t="shared" si="340"/>
        <v>700</v>
      </c>
      <c r="S2726" s="5">
        <f t="shared" si="341"/>
        <v>562.03709999999512</v>
      </c>
      <c r="T2726">
        <f t="shared" si="342"/>
        <v>7.7099999995198232E-2</v>
      </c>
      <c r="U2726" s="5">
        <f t="shared" si="343"/>
        <v>0</v>
      </c>
      <c r="V2726">
        <f t="shared" si="344"/>
        <v>0</v>
      </c>
      <c r="W2726">
        <f t="shared" si="345"/>
        <v>887.34569999999837</v>
      </c>
      <c r="X2726" s="6">
        <f t="shared" si="346"/>
        <v>187.34569999999837</v>
      </c>
    </row>
    <row r="2727" spans="16:24" x14ac:dyDescent="0.25">
      <c r="P2727" s="10">
        <v>2718</v>
      </c>
      <c r="Q2727" s="2">
        <f t="shared" si="339"/>
        <v>6.7974999999996594E-2</v>
      </c>
      <c r="R2727" s="5">
        <f t="shared" si="340"/>
        <v>700</v>
      </c>
      <c r="S2727" s="5">
        <f t="shared" si="341"/>
        <v>562.03709999999512</v>
      </c>
      <c r="T2727">
        <f t="shared" si="342"/>
        <v>7.7099999995198232E-2</v>
      </c>
      <c r="U2727" s="5">
        <f t="shared" si="343"/>
        <v>0</v>
      </c>
      <c r="V2727">
        <f t="shared" si="344"/>
        <v>0</v>
      </c>
      <c r="W2727">
        <f t="shared" si="345"/>
        <v>887.34569999999837</v>
      </c>
      <c r="X2727" s="6">
        <f t="shared" si="346"/>
        <v>187.34569999999837</v>
      </c>
    </row>
    <row r="2728" spans="16:24" x14ac:dyDescent="0.25">
      <c r="P2728" s="10">
        <v>2719</v>
      </c>
      <c r="Q2728" s="2">
        <f t="shared" si="339"/>
        <v>6.7999999999996591E-2</v>
      </c>
      <c r="R2728" s="5">
        <f t="shared" si="340"/>
        <v>700</v>
      </c>
      <c r="S2728" s="5">
        <f t="shared" si="341"/>
        <v>562.03709999999512</v>
      </c>
      <c r="T2728">
        <f t="shared" si="342"/>
        <v>7.7099999995198232E-2</v>
      </c>
      <c r="U2728" s="5">
        <f t="shared" si="343"/>
        <v>0</v>
      </c>
      <c r="V2728">
        <f t="shared" si="344"/>
        <v>0</v>
      </c>
      <c r="W2728">
        <f t="shared" si="345"/>
        <v>887.34569999999837</v>
      </c>
      <c r="X2728" s="6">
        <f t="shared" si="346"/>
        <v>187.34569999999837</v>
      </c>
    </row>
    <row r="2729" spans="16:24" x14ac:dyDescent="0.25">
      <c r="P2729" s="10">
        <v>2720</v>
      </c>
      <c r="Q2729" s="2">
        <f t="shared" si="339"/>
        <v>6.8024999999996588E-2</v>
      </c>
      <c r="R2729" s="5">
        <f t="shared" si="340"/>
        <v>700</v>
      </c>
      <c r="S2729" s="5">
        <f t="shared" si="341"/>
        <v>562.03709999999512</v>
      </c>
      <c r="T2729">
        <f t="shared" si="342"/>
        <v>7.7099999995198232E-2</v>
      </c>
      <c r="U2729" s="5">
        <f t="shared" si="343"/>
        <v>0</v>
      </c>
      <c r="V2729">
        <f t="shared" si="344"/>
        <v>0</v>
      </c>
      <c r="W2729">
        <f t="shared" si="345"/>
        <v>887.34569999999837</v>
      </c>
      <c r="X2729" s="6">
        <f t="shared" si="346"/>
        <v>187.34569999999837</v>
      </c>
    </row>
    <row r="2730" spans="16:24" x14ac:dyDescent="0.25">
      <c r="P2730" s="10">
        <v>2721</v>
      </c>
      <c r="Q2730" s="2">
        <f t="shared" si="339"/>
        <v>6.8049999999996585E-2</v>
      </c>
      <c r="R2730" s="5">
        <f t="shared" si="340"/>
        <v>700</v>
      </c>
      <c r="S2730" s="5">
        <f t="shared" si="341"/>
        <v>562.03709999999512</v>
      </c>
      <c r="T2730">
        <f t="shared" si="342"/>
        <v>7.7099999995198232E-2</v>
      </c>
      <c r="U2730" s="5">
        <f t="shared" si="343"/>
        <v>0</v>
      </c>
      <c r="V2730">
        <f t="shared" si="344"/>
        <v>0</v>
      </c>
      <c r="W2730">
        <f t="shared" si="345"/>
        <v>887.34569999999837</v>
      </c>
      <c r="X2730" s="6">
        <f t="shared" si="346"/>
        <v>187.34569999999837</v>
      </c>
    </row>
    <row r="2731" spans="16:24" x14ac:dyDescent="0.25">
      <c r="P2731" s="10">
        <v>2722</v>
      </c>
      <c r="Q2731" s="2">
        <f t="shared" si="339"/>
        <v>6.8074999999996583E-2</v>
      </c>
      <c r="R2731" s="5">
        <f t="shared" si="340"/>
        <v>700</v>
      </c>
      <c r="S2731" s="5">
        <f t="shared" si="341"/>
        <v>562.03709999999512</v>
      </c>
      <c r="T2731">
        <f t="shared" si="342"/>
        <v>7.7099999995198232E-2</v>
      </c>
      <c r="U2731" s="5">
        <f t="shared" si="343"/>
        <v>0</v>
      </c>
      <c r="V2731">
        <f t="shared" si="344"/>
        <v>0</v>
      </c>
      <c r="W2731">
        <f t="shared" si="345"/>
        <v>887.34569999999837</v>
      </c>
      <c r="X2731" s="6">
        <f t="shared" si="346"/>
        <v>187.34569999999837</v>
      </c>
    </row>
    <row r="2732" spans="16:24" x14ac:dyDescent="0.25">
      <c r="P2732" s="10">
        <v>2723</v>
      </c>
      <c r="Q2732" s="2">
        <f t="shared" si="339"/>
        <v>6.809999999999658E-2</v>
      </c>
      <c r="R2732" s="5">
        <f t="shared" si="340"/>
        <v>700</v>
      </c>
      <c r="S2732" s="5">
        <f t="shared" si="341"/>
        <v>562.03709999999512</v>
      </c>
      <c r="T2732">
        <f t="shared" si="342"/>
        <v>7.7099999995198232E-2</v>
      </c>
      <c r="U2732" s="5">
        <f t="shared" si="343"/>
        <v>0</v>
      </c>
      <c r="V2732">
        <f t="shared" si="344"/>
        <v>0</v>
      </c>
      <c r="W2732">
        <f t="shared" si="345"/>
        <v>887.34569999999837</v>
      </c>
      <c r="X2732" s="6">
        <f t="shared" si="346"/>
        <v>187.34569999999837</v>
      </c>
    </row>
    <row r="2733" spans="16:24" x14ac:dyDescent="0.25">
      <c r="P2733" s="10">
        <v>2724</v>
      </c>
      <c r="Q2733" s="2">
        <f t="shared" si="339"/>
        <v>6.8124999999996577E-2</v>
      </c>
      <c r="R2733" s="5">
        <f t="shared" si="340"/>
        <v>700</v>
      </c>
      <c r="S2733" s="5">
        <f t="shared" si="341"/>
        <v>562.03709999999512</v>
      </c>
      <c r="T2733">
        <f t="shared" si="342"/>
        <v>7.7099999995198232E-2</v>
      </c>
      <c r="U2733" s="5">
        <f t="shared" si="343"/>
        <v>0</v>
      </c>
      <c r="V2733">
        <f t="shared" si="344"/>
        <v>0</v>
      </c>
      <c r="W2733">
        <f t="shared" si="345"/>
        <v>887.34569999999837</v>
      </c>
      <c r="X2733" s="6">
        <f t="shared" si="346"/>
        <v>187.34569999999837</v>
      </c>
    </row>
    <row r="2734" spans="16:24" x14ac:dyDescent="0.25">
      <c r="P2734" s="10">
        <v>2725</v>
      </c>
      <c r="Q2734" s="2">
        <f t="shared" si="339"/>
        <v>6.8149999999996574E-2</v>
      </c>
      <c r="R2734" s="5">
        <f t="shared" si="340"/>
        <v>700</v>
      </c>
      <c r="S2734" s="5">
        <f t="shared" si="341"/>
        <v>562.03709999999512</v>
      </c>
      <c r="T2734">
        <f t="shared" si="342"/>
        <v>7.7099999995198232E-2</v>
      </c>
      <c r="U2734" s="5">
        <f t="shared" si="343"/>
        <v>0</v>
      </c>
      <c r="V2734">
        <f t="shared" si="344"/>
        <v>0</v>
      </c>
      <c r="W2734">
        <f t="shared" si="345"/>
        <v>887.34569999999837</v>
      </c>
      <c r="X2734" s="6">
        <f t="shared" si="346"/>
        <v>187.34569999999837</v>
      </c>
    </row>
    <row r="2735" spans="16:24" x14ac:dyDescent="0.25">
      <c r="P2735" s="10">
        <v>2726</v>
      </c>
      <c r="Q2735" s="2">
        <f t="shared" si="339"/>
        <v>6.8174999999996572E-2</v>
      </c>
      <c r="R2735" s="5">
        <f t="shared" si="340"/>
        <v>700</v>
      </c>
      <c r="S2735" s="5">
        <f t="shared" si="341"/>
        <v>562.03709999999512</v>
      </c>
      <c r="T2735">
        <f t="shared" si="342"/>
        <v>7.7099999995198232E-2</v>
      </c>
      <c r="U2735" s="5">
        <f t="shared" si="343"/>
        <v>0</v>
      </c>
      <c r="V2735">
        <f t="shared" si="344"/>
        <v>0</v>
      </c>
      <c r="W2735">
        <f t="shared" si="345"/>
        <v>887.34569999999837</v>
      </c>
      <c r="X2735" s="6">
        <f t="shared" si="346"/>
        <v>187.34569999999837</v>
      </c>
    </row>
    <row r="2736" spans="16:24" x14ac:dyDescent="0.25">
      <c r="P2736" s="10">
        <v>2727</v>
      </c>
      <c r="Q2736" s="2">
        <f t="shared" si="339"/>
        <v>6.8199999999996569E-2</v>
      </c>
      <c r="R2736" s="5">
        <f t="shared" si="340"/>
        <v>700</v>
      </c>
      <c r="S2736" s="5">
        <f t="shared" si="341"/>
        <v>562.03709999999512</v>
      </c>
      <c r="T2736">
        <f t="shared" si="342"/>
        <v>7.7099999995198232E-2</v>
      </c>
      <c r="U2736" s="5">
        <f t="shared" si="343"/>
        <v>0</v>
      </c>
      <c r="V2736">
        <f t="shared" si="344"/>
        <v>0</v>
      </c>
      <c r="W2736">
        <f t="shared" si="345"/>
        <v>887.34569999999837</v>
      </c>
      <c r="X2736" s="6">
        <f t="shared" si="346"/>
        <v>187.34569999999837</v>
      </c>
    </row>
    <row r="2737" spans="16:24" x14ac:dyDescent="0.25">
      <c r="P2737" s="10">
        <v>2728</v>
      </c>
      <c r="Q2737" s="2">
        <f t="shared" si="339"/>
        <v>6.8224999999996566E-2</v>
      </c>
      <c r="R2737" s="5">
        <f t="shared" si="340"/>
        <v>700</v>
      </c>
      <c r="S2737" s="5">
        <f t="shared" si="341"/>
        <v>562.03709999999512</v>
      </c>
      <c r="T2737">
        <f t="shared" si="342"/>
        <v>7.7099999995198232E-2</v>
      </c>
      <c r="U2737" s="5">
        <f t="shared" si="343"/>
        <v>0</v>
      </c>
      <c r="V2737">
        <f t="shared" si="344"/>
        <v>0</v>
      </c>
      <c r="W2737">
        <f t="shared" si="345"/>
        <v>887.34569999999837</v>
      </c>
      <c r="X2737" s="6">
        <f t="shared" si="346"/>
        <v>187.34569999999837</v>
      </c>
    </row>
    <row r="2738" spans="16:24" x14ac:dyDescent="0.25">
      <c r="P2738" s="10">
        <v>2729</v>
      </c>
      <c r="Q2738" s="2">
        <f t="shared" si="339"/>
        <v>6.8249999999996563E-2</v>
      </c>
      <c r="R2738" s="5">
        <f t="shared" si="340"/>
        <v>700</v>
      </c>
      <c r="S2738" s="5">
        <f t="shared" si="341"/>
        <v>562.03709999999512</v>
      </c>
      <c r="T2738">
        <f t="shared" si="342"/>
        <v>7.7099999995198232E-2</v>
      </c>
      <c r="U2738" s="5">
        <f t="shared" si="343"/>
        <v>0</v>
      </c>
      <c r="V2738">
        <f t="shared" si="344"/>
        <v>0</v>
      </c>
      <c r="W2738">
        <f t="shared" si="345"/>
        <v>887.34569999999837</v>
      </c>
      <c r="X2738" s="6">
        <f t="shared" si="346"/>
        <v>187.34569999999837</v>
      </c>
    </row>
    <row r="2739" spans="16:24" x14ac:dyDescent="0.25">
      <c r="P2739" s="10">
        <v>2730</v>
      </c>
      <c r="Q2739" s="2">
        <f t="shared" si="339"/>
        <v>6.8274999999996561E-2</v>
      </c>
      <c r="R2739" s="5">
        <f t="shared" si="340"/>
        <v>700</v>
      </c>
      <c r="S2739" s="5">
        <f t="shared" si="341"/>
        <v>562.03709999999512</v>
      </c>
      <c r="T2739">
        <f t="shared" si="342"/>
        <v>7.7099999995198232E-2</v>
      </c>
      <c r="U2739" s="5">
        <f t="shared" si="343"/>
        <v>0</v>
      </c>
      <c r="V2739">
        <f t="shared" si="344"/>
        <v>0</v>
      </c>
      <c r="W2739">
        <f t="shared" si="345"/>
        <v>887.34569999999837</v>
      </c>
      <c r="X2739" s="6">
        <f t="shared" si="346"/>
        <v>187.34569999999837</v>
      </c>
    </row>
    <row r="2740" spans="16:24" x14ac:dyDescent="0.25">
      <c r="P2740" s="10">
        <v>2731</v>
      </c>
      <c r="Q2740" s="2">
        <f t="shared" si="339"/>
        <v>6.8299999999996558E-2</v>
      </c>
      <c r="R2740" s="5">
        <f t="shared" si="340"/>
        <v>700</v>
      </c>
      <c r="S2740" s="5">
        <f t="shared" si="341"/>
        <v>562.03709999999512</v>
      </c>
      <c r="T2740">
        <f t="shared" si="342"/>
        <v>7.7099999995198232E-2</v>
      </c>
      <c r="U2740" s="5">
        <f t="shared" si="343"/>
        <v>0</v>
      </c>
      <c r="V2740">
        <f t="shared" si="344"/>
        <v>0</v>
      </c>
      <c r="W2740">
        <f t="shared" si="345"/>
        <v>887.34569999999837</v>
      </c>
      <c r="X2740" s="6">
        <f t="shared" si="346"/>
        <v>187.34569999999837</v>
      </c>
    </row>
    <row r="2741" spans="16:24" x14ac:dyDescent="0.25">
      <c r="P2741" s="10">
        <v>2732</v>
      </c>
      <c r="Q2741" s="2">
        <f t="shared" si="339"/>
        <v>6.8324999999996555E-2</v>
      </c>
      <c r="R2741" s="5">
        <f t="shared" si="340"/>
        <v>700</v>
      </c>
      <c r="S2741" s="5">
        <f t="shared" si="341"/>
        <v>562.03709999999512</v>
      </c>
      <c r="T2741">
        <f t="shared" si="342"/>
        <v>7.7099999995198232E-2</v>
      </c>
      <c r="U2741" s="5">
        <f t="shared" si="343"/>
        <v>0</v>
      </c>
      <c r="V2741">
        <f t="shared" si="344"/>
        <v>0</v>
      </c>
      <c r="W2741">
        <f t="shared" si="345"/>
        <v>887.34569999999837</v>
      </c>
      <c r="X2741" s="6">
        <f t="shared" si="346"/>
        <v>187.34569999999837</v>
      </c>
    </row>
    <row r="2742" spans="16:24" x14ac:dyDescent="0.25">
      <c r="P2742" s="10">
        <v>2733</v>
      </c>
      <c r="Q2742" s="2">
        <f t="shared" si="339"/>
        <v>6.8349999999996552E-2</v>
      </c>
      <c r="R2742" s="5">
        <f t="shared" si="340"/>
        <v>700</v>
      </c>
      <c r="S2742" s="5">
        <f t="shared" si="341"/>
        <v>562.03709999999512</v>
      </c>
      <c r="T2742">
        <f t="shared" si="342"/>
        <v>7.7099999995198232E-2</v>
      </c>
      <c r="U2742" s="5">
        <f t="shared" si="343"/>
        <v>0</v>
      </c>
      <c r="V2742">
        <f t="shared" si="344"/>
        <v>0</v>
      </c>
      <c r="W2742">
        <f t="shared" si="345"/>
        <v>887.34569999999837</v>
      </c>
      <c r="X2742" s="6">
        <f t="shared" si="346"/>
        <v>187.34569999999837</v>
      </c>
    </row>
    <row r="2743" spans="16:24" x14ac:dyDescent="0.25">
      <c r="P2743" s="10">
        <v>2734</v>
      </c>
      <c r="Q2743" s="2">
        <f t="shared" si="339"/>
        <v>6.837499999999655E-2</v>
      </c>
      <c r="R2743" s="5">
        <f t="shared" si="340"/>
        <v>700</v>
      </c>
      <c r="S2743" s="5">
        <f t="shared" si="341"/>
        <v>562.03709999999512</v>
      </c>
      <c r="T2743">
        <f t="shared" si="342"/>
        <v>7.7099999995198232E-2</v>
      </c>
      <c r="U2743" s="5">
        <f t="shared" si="343"/>
        <v>0</v>
      </c>
      <c r="V2743">
        <f t="shared" si="344"/>
        <v>0</v>
      </c>
      <c r="W2743">
        <f t="shared" si="345"/>
        <v>887.34569999999837</v>
      </c>
      <c r="X2743" s="6">
        <f t="shared" si="346"/>
        <v>187.34569999999837</v>
      </c>
    </row>
    <row r="2744" spans="16:24" x14ac:dyDescent="0.25">
      <c r="P2744" s="10">
        <v>2735</v>
      </c>
      <c r="Q2744" s="2">
        <f t="shared" si="339"/>
        <v>6.8399999999996547E-2</v>
      </c>
      <c r="R2744" s="5">
        <f t="shared" si="340"/>
        <v>700</v>
      </c>
      <c r="S2744" s="5">
        <f t="shared" si="341"/>
        <v>562.03709999999512</v>
      </c>
      <c r="T2744">
        <f t="shared" si="342"/>
        <v>7.7099999995198232E-2</v>
      </c>
      <c r="U2744" s="5">
        <f t="shared" si="343"/>
        <v>0</v>
      </c>
      <c r="V2744">
        <f t="shared" si="344"/>
        <v>0</v>
      </c>
      <c r="W2744">
        <f t="shared" si="345"/>
        <v>887.34569999999837</v>
      </c>
      <c r="X2744" s="6">
        <f t="shared" si="346"/>
        <v>187.34569999999837</v>
      </c>
    </row>
    <row r="2745" spans="16:24" x14ac:dyDescent="0.25">
      <c r="P2745" s="10">
        <v>2736</v>
      </c>
      <c r="Q2745" s="2">
        <f t="shared" si="339"/>
        <v>6.8424999999996544E-2</v>
      </c>
      <c r="R2745" s="5">
        <f t="shared" si="340"/>
        <v>700</v>
      </c>
      <c r="S2745" s="5">
        <f t="shared" si="341"/>
        <v>562.03709999999512</v>
      </c>
      <c r="T2745">
        <f t="shared" si="342"/>
        <v>7.7099999995198232E-2</v>
      </c>
      <c r="U2745" s="5">
        <f t="shared" si="343"/>
        <v>0</v>
      </c>
      <c r="V2745">
        <f t="shared" si="344"/>
        <v>0</v>
      </c>
      <c r="W2745">
        <f t="shared" si="345"/>
        <v>887.34569999999837</v>
      </c>
      <c r="X2745" s="6">
        <f t="shared" si="346"/>
        <v>187.34569999999837</v>
      </c>
    </row>
    <row r="2746" spans="16:24" x14ac:dyDescent="0.25">
      <c r="P2746" s="10">
        <v>2737</v>
      </c>
      <c r="Q2746" s="2">
        <f t="shared" si="339"/>
        <v>6.8449999999996541E-2</v>
      </c>
      <c r="R2746" s="5">
        <f t="shared" si="340"/>
        <v>700</v>
      </c>
      <c r="S2746" s="5">
        <f t="shared" si="341"/>
        <v>562.03709999999512</v>
      </c>
      <c r="T2746">
        <f t="shared" si="342"/>
        <v>7.7099999995198232E-2</v>
      </c>
      <c r="U2746" s="5">
        <f t="shared" si="343"/>
        <v>0</v>
      </c>
      <c r="V2746">
        <f t="shared" si="344"/>
        <v>0</v>
      </c>
      <c r="W2746">
        <f t="shared" si="345"/>
        <v>887.34569999999837</v>
      </c>
      <c r="X2746" s="6">
        <f t="shared" si="346"/>
        <v>187.34569999999837</v>
      </c>
    </row>
    <row r="2747" spans="16:24" x14ac:dyDescent="0.25">
      <c r="P2747" s="10">
        <v>2738</v>
      </c>
      <c r="Q2747" s="2">
        <f t="shared" si="339"/>
        <v>6.8474999999996539E-2</v>
      </c>
      <c r="R2747" s="5">
        <f t="shared" si="340"/>
        <v>700</v>
      </c>
      <c r="S2747" s="5">
        <f t="shared" si="341"/>
        <v>562.03709999999512</v>
      </c>
      <c r="T2747">
        <f t="shared" si="342"/>
        <v>7.7099999995198232E-2</v>
      </c>
      <c r="U2747" s="5">
        <f t="shared" si="343"/>
        <v>0</v>
      </c>
      <c r="V2747">
        <f t="shared" si="344"/>
        <v>0</v>
      </c>
      <c r="W2747">
        <f t="shared" si="345"/>
        <v>887.34569999999837</v>
      </c>
      <c r="X2747" s="6">
        <f t="shared" si="346"/>
        <v>187.34569999999837</v>
      </c>
    </row>
    <row r="2748" spans="16:24" x14ac:dyDescent="0.25">
      <c r="P2748" s="10">
        <v>2739</v>
      </c>
      <c r="Q2748" s="2">
        <f t="shared" si="339"/>
        <v>6.8499999999996536E-2</v>
      </c>
      <c r="R2748" s="5">
        <f t="shared" si="340"/>
        <v>700</v>
      </c>
      <c r="S2748" s="5">
        <f t="shared" si="341"/>
        <v>562.03709999999512</v>
      </c>
      <c r="T2748">
        <f t="shared" si="342"/>
        <v>7.7099999995198232E-2</v>
      </c>
      <c r="U2748" s="5">
        <f t="shared" si="343"/>
        <v>0</v>
      </c>
      <c r="V2748">
        <f t="shared" si="344"/>
        <v>0</v>
      </c>
      <c r="W2748">
        <f t="shared" si="345"/>
        <v>887.34569999999837</v>
      </c>
      <c r="X2748" s="6">
        <f t="shared" si="346"/>
        <v>187.34569999999837</v>
      </c>
    </row>
    <row r="2749" spans="16:24" x14ac:dyDescent="0.25">
      <c r="P2749" s="10">
        <v>2740</v>
      </c>
      <c r="Q2749" s="2">
        <f t="shared" si="339"/>
        <v>6.8524999999996533E-2</v>
      </c>
      <c r="R2749" s="5">
        <f t="shared" si="340"/>
        <v>700</v>
      </c>
      <c r="S2749" s="5">
        <f t="shared" si="341"/>
        <v>562.03709999999512</v>
      </c>
      <c r="T2749">
        <f t="shared" si="342"/>
        <v>7.7099999995198232E-2</v>
      </c>
      <c r="U2749" s="5">
        <f t="shared" si="343"/>
        <v>0</v>
      </c>
      <c r="V2749">
        <f t="shared" si="344"/>
        <v>0</v>
      </c>
      <c r="W2749">
        <f t="shared" si="345"/>
        <v>887.34569999999837</v>
      </c>
      <c r="X2749" s="6">
        <f t="shared" si="346"/>
        <v>187.34569999999837</v>
      </c>
    </row>
    <row r="2750" spans="16:24" x14ac:dyDescent="0.25">
      <c r="P2750" s="10">
        <v>2741</v>
      </c>
      <c r="Q2750" s="2">
        <f t="shared" si="339"/>
        <v>6.854999999999653E-2</v>
      </c>
      <c r="R2750" s="5">
        <f t="shared" si="340"/>
        <v>700</v>
      </c>
      <c r="S2750" s="5">
        <f t="shared" si="341"/>
        <v>562.03709999999512</v>
      </c>
      <c r="T2750">
        <f t="shared" si="342"/>
        <v>7.7099999995198232E-2</v>
      </c>
      <c r="U2750" s="5">
        <f t="shared" si="343"/>
        <v>0</v>
      </c>
      <c r="V2750">
        <f t="shared" si="344"/>
        <v>0</v>
      </c>
      <c r="W2750">
        <f t="shared" si="345"/>
        <v>887.34569999999837</v>
      </c>
      <c r="X2750" s="6">
        <f t="shared" si="346"/>
        <v>187.34569999999837</v>
      </c>
    </row>
    <row r="2751" spans="16:24" x14ac:dyDescent="0.25">
      <c r="P2751" s="10">
        <v>2742</v>
      </c>
      <c r="Q2751" s="2">
        <f t="shared" si="339"/>
        <v>6.8574999999996528E-2</v>
      </c>
      <c r="R2751" s="5">
        <f t="shared" si="340"/>
        <v>700</v>
      </c>
      <c r="S2751" s="5">
        <f t="shared" si="341"/>
        <v>562.03709999999512</v>
      </c>
      <c r="T2751">
        <f t="shared" si="342"/>
        <v>7.7099999995198232E-2</v>
      </c>
      <c r="U2751" s="5">
        <f t="shared" si="343"/>
        <v>0</v>
      </c>
      <c r="V2751">
        <f t="shared" si="344"/>
        <v>0</v>
      </c>
      <c r="W2751">
        <f t="shared" si="345"/>
        <v>887.34569999999837</v>
      </c>
      <c r="X2751" s="6">
        <f t="shared" si="346"/>
        <v>187.34569999999837</v>
      </c>
    </row>
    <row r="2752" spans="16:24" x14ac:dyDescent="0.25">
      <c r="P2752" s="10">
        <v>2743</v>
      </c>
      <c r="Q2752" s="2">
        <f t="shared" si="339"/>
        <v>6.8599999999996525E-2</v>
      </c>
      <c r="R2752" s="5">
        <f t="shared" si="340"/>
        <v>700</v>
      </c>
      <c r="S2752" s="5">
        <f t="shared" si="341"/>
        <v>562.03709999999512</v>
      </c>
      <c r="T2752">
        <f t="shared" si="342"/>
        <v>7.7099999995198232E-2</v>
      </c>
      <c r="U2752" s="5">
        <f t="shared" si="343"/>
        <v>0</v>
      </c>
      <c r="V2752">
        <f t="shared" si="344"/>
        <v>0</v>
      </c>
      <c r="W2752">
        <f t="shared" si="345"/>
        <v>887.34569999999837</v>
      </c>
      <c r="X2752" s="6">
        <f t="shared" si="346"/>
        <v>187.34569999999837</v>
      </c>
    </row>
    <row r="2753" spans="16:24" x14ac:dyDescent="0.25">
      <c r="P2753" s="10">
        <v>2744</v>
      </c>
      <c r="Q2753" s="2">
        <f t="shared" si="339"/>
        <v>6.8624999999996522E-2</v>
      </c>
      <c r="R2753" s="5">
        <f t="shared" si="340"/>
        <v>700</v>
      </c>
      <c r="S2753" s="5">
        <f t="shared" si="341"/>
        <v>562.03709999999512</v>
      </c>
      <c r="T2753">
        <f t="shared" si="342"/>
        <v>7.7099999995198232E-2</v>
      </c>
      <c r="U2753" s="5">
        <f t="shared" si="343"/>
        <v>0</v>
      </c>
      <c r="V2753">
        <f t="shared" si="344"/>
        <v>0</v>
      </c>
      <c r="W2753">
        <f t="shared" si="345"/>
        <v>887.34569999999837</v>
      </c>
      <c r="X2753" s="6">
        <f t="shared" si="346"/>
        <v>187.34569999999837</v>
      </c>
    </row>
    <row r="2754" spans="16:24" x14ac:dyDescent="0.25">
      <c r="P2754" s="10">
        <v>2745</v>
      </c>
      <c r="Q2754" s="2">
        <f t="shared" si="339"/>
        <v>6.8649999999996519E-2</v>
      </c>
      <c r="R2754" s="5">
        <f t="shared" si="340"/>
        <v>700</v>
      </c>
      <c r="S2754" s="5">
        <f t="shared" si="341"/>
        <v>562.03709999999512</v>
      </c>
      <c r="T2754">
        <f t="shared" si="342"/>
        <v>7.7099999995198232E-2</v>
      </c>
      <c r="U2754" s="5">
        <f t="shared" si="343"/>
        <v>0</v>
      </c>
      <c r="V2754">
        <f t="shared" si="344"/>
        <v>0</v>
      </c>
      <c r="W2754">
        <f t="shared" si="345"/>
        <v>887.34569999999837</v>
      </c>
      <c r="X2754" s="6">
        <f t="shared" si="346"/>
        <v>187.34569999999837</v>
      </c>
    </row>
    <row r="2755" spans="16:24" x14ac:dyDescent="0.25">
      <c r="P2755" s="10">
        <v>2746</v>
      </c>
      <c r="Q2755" s="2">
        <f t="shared" si="339"/>
        <v>6.8674999999996517E-2</v>
      </c>
      <c r="R2755" s="5">
        <f t="shared" si="340"/>
        <v>700</v>
      </c>
      <c r="S2755" s="5">
        <f t="shared" si="341"/>
        <v>562.03709999999512</v>
      </c>
      <c r="T2755">
        <f t="shared" si="342"/>
        <v>7.7099999995198232E-2</v>
      </c>
      <c r="U2755" s="5">
        <f t="shared" si="343"/>
        <v>0</v>
      </c>
      <c r="V2755">
        <f t="shared" si="344"/>
        <v>0</v>
      </c>
      <c r="W2755">
        <f t="shared" si="345"/>
        <v>887.34569999999837</v>
      </c>
      <c r="X2755" s="6">
        <f t="shared" si="346"/>
        <v>187.34569999999837</v>
      </c>
    </row>
    <row r="2756" spans="16:24" x14ac:dyDescent="0.25">
      <c r="P2756" s="10">
        <v>2747</v>
      </c>
      <c r="Q2756" s="2">
        <f t="shared" si="339"/>
        <v>6.8699999999996514E-2</v>
      </c>
      <c r="R2756" s="5">
        <f t="shared" si="340"/>
        <v>700</v>
      </c>
      <c r="S2756" s="5">
        <f t="shared" si="341"/>
        <v>562.03709999999512</v>
      </c>
      <c r="T2756">
        <f t="shared" si="342"/>
        <v>7.7099999995198232E-2</v>
      </c>
      <c r="U2756" s="5">
        <f t="shared" si="343"/>
        <v>0</v>
      </c>
      <c r="V2756">
        <f t="shared" si="344"/>
        <v>0</v>
      </c>
      <c r="W2756">
        <f t="shared" si="345"/>
        <v>887.34569999999837</v>
      </c>
      <c r="X2756" s="6">
        <f t="shared" si="346"/>
        <v>187.34569999999837</v>
      </c>
    </row>
    <row r="2757" spans="16:24" x14ac:dyDescent="0.25">
      <c r="P2757" s="10">
        <v>2748</v>
      </c>
      <c r="Q2757" s="2">
        <f t="shared" si="339"/>
        <v>6.8724999999996511E-2</v>
      </c>
      <c r="R2757" s="5">
        <f t="shared" si="340"/>
        <v>700</v>
      </c>
      <c r="S2757" s="5">
        <f t="shared" si="341"/>
        <v>562.03709999999512</v>
      </c>
      <c r="T2757">
        <f t="shared" si="342"/>
        <v>7.7099999995198232E-2</v>
      </c>
      <c r="U2757" s="5">
        <f t="shared" si="343"/>
        <v>0</v>
      </c>
      <c r="V2757">
        <f t="shared" si="344"/>
        <v>0</v>
      </c>
      <c r="W2757">
        <f t="shared" si="345"/>
        <v>887.34569999999837</v>
      </c>
      <c r="X2757" s="6">
        <f t="shared" si="346"/>
        <v>187.34569999999837</v>
      </c>
    </row>
    <row r="2758" spans="16:24" x14ac:dyDescent="0.25">
      <c r="P2758" s="10">
        <v>2749</v>
      </c>
      <c r="Q2758" s="2">
        <f t="shared" si="339"/>
        <v>6.8749999999996508E-2</v>
      </c>
      <c r="R2758" s="5">
        <f t="shared" si="340"/>
        <v>700</v>
      </c>
      <c r="S2758" s="5">
        <f t="shared" si="341"/>
        <v>562.03709999999512</v>
      </c>
      <c r="T2758">
        <f t="shared" si="342"/>
        <v>7.7099999995198232E-2</v>
      </c>
      <c r="U2758" s="5">
        <f t="shared" si="343"/>
        <v>0</v>
      </c>
      <c r="V2758">
        <f t="shared" si="344"/>
        <v>0</v>
      </c>
      <c r="W2758">
        <f t="shared" si="345"/>
        <v>887.34569999999837</v>
      </c>
      <c r="X2758" s="6">
        <f t="shared" si="346"/>
        <v>187.34569999999837</v>
      </c>
    </row>
    <row r="2759" spans="16:24" x14ac:dyDescent="0.25">
      <c r="P2759" s="10">
        <v>2750</v>
      </c>
      <c r="Q2759" s="2">
        <f t="shared" si="339"/>
        <v>6.8774999999996506E-2</v>
      </c>
      <c r="R2759" s="5">
        <f t="shared" si="340"/>
        <v>700</v>
      </c>
      <c r="S2759" s="5">
        <f t="shared" si="341"/>
        <v>562.03709999999512</v>
      </c>
      <c r="T2759">
        <f t="shared" si="342"/>
        <v>7.7099999995198232E-2</v>
      </c>
      <c r="U2759" s="5">
        <f t="shared" si="343"/>
        <v>0</v>
      </c>
      <c r="V2759">
        <f t="shared" si="344"/>
        <v>0</v>
      </c>
      <c r="W2759">
        <f t="shared" si="345"/>
        <v>887.34569999999837</v>
      </c>
      <c r="X2759" s="6">
        <f t="shared" si="346"/>
        <v>187.34569999999837</v>
      </c>
    </row>
    <row r="2760" spans="16:24" x14ac:dyDescent="0.25">
      <c r="P2760" s="10">
        <v>2751</v>
      </c>
      <c r="Q2760" s="2">
        <f t="shared" si="339"/>
        <v>6.8799999999996503E-2</v>
      </c>
      <c r="R2760" s="5">
        <f t="shared" si="340"/>
        <v>700</v>
      </c>
      <c r="S2760" s="5">
        <f t="shared" si="341"/>
        <v>562.03709999999512</v>
      </c>
      <c r="T2760">
        <f t="shared" si="342"/>
        <v>7.7099999995198232E-2</v>
      </c>
      <c r="U2760" s="5">
        <f t="shared" si="343"/>
        <v>0</v>
      </c>
      <c r="V2760">
        <f t="shared" si="344"/>
        <v>0</v>
      </c>
      <c r="W2760">
        <f t="shared" si="345"/>
        <v>887.34569999999837</v>
      </c>
      <c r="X2760" s="6">
        <f t="shared" si="346"/>
        <v>187.34569999999837</v>
      </c>
    </row>
    <row r="2761" spans="16:24" x14ac:dyDescent="0.25">
      <c r="P2761" s="10">
        <v>2752</v>
      </c>
      <c r="Q2761" s="2">
        <f t="shared" ref="Q2761:Q2824" si="347">+Q2760+$M$3</f>
        <v>6.88249999999965E-2</v>
      </c>
      <c r="R2761" s="5">
        <f t="shared" si="340"/>
        <v>700</v>
      </c>
      <c r="S2761" s="5">
        <f t="shared" si="341"/>
        <v>562.03709999999512</v>
      </c>
      <c r="T2761">
        <f t="shared" si="342"/>
        <v>7.7099999995198232E-2</v>
      </c>
      <c r="U2761" s="5">
        <f t="shared" si="343"/>
        <v>0</v>
      </c>
      <c r="V2761">
        <f t="shared" si="344"/>
        <v>0</v>
      </c>
      <c r="W2761">
        <f t="shared" si="345"/>
        <v>887.34569999999837</v>
      </c>
      <c r="X2761" s="6">
        <f t="shared" si="346"/>
        <v>187.34569999999837</v>
      </c>
    </row>
    <row r="2762" spans="16:24" x14ac:dyDescent="0.25">
      <c r="P2762" s="10">
        <v>2753</v>
      </c>
      <c r="Q2762" s="2">
        <f t="shared" si="347"/>
        <v>6.8849999999996497E-2</v>
      </c>
      <c r="R2762" s="5">
        <f t="shared" ref="R2762:R2825" si="348">R2761+U2761</f>
        <v>700</v>
      </c>
      <c r="S2762" s="5">
        <f t="shared" ref="S2762:S2825" si="349">S2761+V2761</f>
        <v>562.03709999999512</v>
      </c>
      <c r="T2762">
        <f t="shared" ref="T2762:T2825" si="350">S2762-$B$5*R2762</f>
        <v>7.7099999995198232E-2</v>
      </c>
      <c r="U2762" s="5">
        <f t="shared" ref="U2762:U2825" si="351">IF(T2762&lt;0,$D$11*$M$4+$E$11*$M$3,$D$17*$M$4+$E$17*$M$3)</f>
        <v>0</v>
      </c>
      <c r="V2762">
        <f t="shared" ref="V2762:V2825" si="352">IF(T2762&lt;0,$D$12*$M$4+$E$12*$M$3,$D$18*$M$4+$E$18*$M$3)</f>
        <v>0</v>
      </c>
      <c r="W2762">
        <f t="shared" ref="W2762:W2825" si="353">R2762+S2762/3</f>
        <v>887.34569999999837</v>
      </c>
      <c r="X2762" s="6">
        <f t="shared" ref="X2762:X2825" si="354">W2762-R2762</f>
        <v>187.34569999999837</v>
      </c>
    </row>
    <row r="2763" spans="16:24" x14ac:dyDescent="0.25">
      <c r="P2763" s="10">
        <v>2754</v>
      </c>
      <c r="Q2763" s="2">
        <f t="shared" si="347"/>
        <v>6.8874999999996495E-2</v>
      </c>
      <c r="R2763" s="5">
        <f t="shared" si="348"/>
        <v>700</v>
      </c>
      <c r="S2763" s="5">
        <f t="shared" si="349"/>
        <v>562.03709999999512</v>
      </c>
      <c r="T2763">
        <f t="shared" si="350"/>
        <v>7.7099999995198232E-2</v>
      </c>
      <c r="U2763" s="5">
        <f t="shared" si="351"/>
        <v>0</v>
      </c>
      <c r="V2763">
        <f t="shared" si="352"/>
        <v>0</v>
      </c>
      <c r="W2763">
        <f t="shared" si="353"/>
        <v>887.34569999999837</v>
      </c>
      <c r="X2763" s="6">
        <f t="shared" si="354"/>
        <v>187.34569999999837</v>
      </c>
    </row>
    <row r="2764" spans="16:24" x14ac:dyDescent="0.25">
      <c r="P2764" s="10">
        <v>2755</v>
      </c>
      <c r="Q2764" s="2">
        <f t="shared" si="347"/>
        <v>6.8899999999996492E-2</v>
      </c>
      <c r="R2764" s="5">
        <f t="shared" si="348"/>
        <v>700</v>
      </c>
      <c r="S2764" s="5">
        <f t="shared" si="349"/>
        <v>562.03709999999512</v>
      </c>
      <c r="T2764">
        <f t="shared" si="350"/>
        <v>7.7099999995198232E-2</v>
      </c>
      <c r="U2764" s="5">
        <f t="shared" si="351"/>
        <v>0</v>
      </c>
      <c r="V2764">
        <f t="shared" si="352"/>
        <v>0</v>
      </c>
      <c r="W2764">
        <f t="shared" si="353"/>
        <v>887.34569999999837</v>
      </c>
      <c r="X2764" s="6">
        <f t="shared" si="354"/>
        <v>187.34569999999837</v>
      </c>
    </row>
    <row r="2765" spans="16:24" x14ac:dyDescent="0.25">
      <c r="P2765" s="10">
        <v>2756</v>
      </c>
      <c r="Q2765" s="2">
        <f t="shared" si="347"/>
        <v>6.8924999999996489E-2</v>
      </c>
      <c r="R2765" s="5">
        <f t="shared" si="348"/>
        <v>700</v>
      </c>
      <c r="S2765" s="5">
        <f t="shared" si="349"/>
        <v>562.03709999999512</v>
      </c>
      <c r="T2765">
        <f t="shared" si="350"/>
        <v>7.7099999995198232E-2</v>
      </c>
      <c r="U2765" s="5">
        <f t="shared" si="351"/>
        <v>0</v>
      </c>
      <c r="V2765">
        <f t="shared" si="352"/>
        <v>0</v>
      </c>
      <c r="W2765">
        <f t="shared" si="353"/>
        <v>887.34569999999837</v>
      </c>
      <c r="X2765" s="6">
        <f t="shared" si="354"/>
        <v>187.34569999999837</v>
      </c>
    </row>
    <row r="2766" spans="16:24" x14ac:dyDescent="0.25">
      <c r="P2766" s="10">
        <v>2757</v>
      </c>
      <c r="Q2766" s="2">
        <f t="shared" si="347"/>
        <v>6.8949999999996486E-2</v>
      </c>
      <c r="R2766" s="5">
        <f t="shared" si="348"/>
        <v>700</v>
      </c>
      <c r="S2766" s="5">
        <f t="shared" si="349"/>
        <v>562.03709999999512</v>
      </c>
      <c r="T2766">
        <f t="shared" si="350"/>
        <v>7.7099999995198232E-2</v>
      </c>
      <c r="U2766" s="5">
        <f t="shared" si="351"/>
        <v>0</v>
      </c>
      <c r="V2766">
        <f t="shared" si="352"/>
        <v>0</v>
      </c>
      <c r="W2766">
        <f t="shared" si="353"/>
        <v>887.34569999999837</v>
      </c>
      <c r="X2766" s="6">
        <f t="shared" si="354"/>
        <v>187.34569999999837</v>
      </c>
    </row>
    <row r="2767" spans="16:24" x14ac:dyDescent="0.25">
      <c r="P2767" s="10">
        <v>2758</v>
      </c>
      <c r="Q2767" s="2">
        <f t="shared" si="347"/>
        <v>6.8974999999996484E-2</v>
      </c>
      <c r="R2767" s="5">
        <f t="shared" si="348"/>
        <v>700</v>
      </c>
      <c r="S2767" s="5">
        <f t="shared" si="349"/>
        <v>562.03709999999512</v>
      </c>
      <c r="T2767">
        <f t="shared" si="350"/>
        <v>7.7099999995198232E-2</v>
      </c>
      <c r="U2767" s="5">
        <f t="shared" si="351"/>
        <v>0</v>
      </c>
      <c r="V2767">
        <f t="shared" si="352"/>
        <v>0</v>
      </c>
      <c r="W2767">
        <f t="shared" si="353"/>
        <v>887.34569999999837</v>
      </c>
      <c r="X2767" s="6">
        <f t="shared" si="354"/>
        <v>187.34569999999837</v>
      </c>
    </row>
    <row r="2768" spans="16:24" x14ac:dyDescent="0.25">
      <c r="P2768" s="10">
        <v>2759</v>
      </c>
      <c r="Q2768" s="2">
        <f t="shared" si="347"/>
        <v>6.8999999999996481E-2</v>
      </c>
      <c r="R2768" s="5">
        <f t="shared" si="348"/>
        <v>700</v>
      </c>
      <c r="S2768" s="5">
        <f t="shared" si="349"/>
        <v>562.03709999999512</v>
      </c>
      <c r="T2768">
        <f t="shared" si="350"/>
        <v>7.7099999995198232E-2</v>
      </c>
      <c r="U2768" s="5">
        <f t="shared" si="351"/>
        <v>0</v>
      </c>
      <c r="V2768">
        <f t="shared" si="352"/>
        <v>0</v>
      </c>
      <c r="W2768">
        <f t="shared" si="353"/>
        <v>887.34569999999837</v>
      </c>
      <c r="X2768" s="6">
        <f t="shared" si="354"/>
        <v>187.34569999999837</v>
      </c>
    </row>
    <row r="2769" spans="16:24" x14ac:dyDescent="0.25">
      <c r="P2769" s="10">
        <v>2760</v>
      </c>
      <c r="Q2769" s="2">
        <f t="shared" si="347"/>
        <v>6.9024999999996478E-2</v>
      </c>
      <c r="R2769" s="5">
        <f t="shared" si="348"/>
        <v>700</v>
      </c>
      <c r="S2769" s="5">
        <f t="shared" si="349"/>
        <v>562.03709999999512</v>
      </c>
      <c r="T2769">
        <f t="shared" si="350"/>
        <v>7.7099999995198232E-2</v>
      </c>
      <c r="U2769" s="5">
        <f t="shared" si="351"/>
        <v>0</v>
      </c>
      <c r="V2769">
        <f t="shared" si="352"/>
        <v>0</v>
      </c>
      <c r="W2769">
        <f t="shared" si="353"/>
        <v>887.34569999999837</v>
      </c>
      <c r="X2769" s="6">
        <f t="shared" si="354"/>
        <v>187.34569999999837</v>
      </c>
    </row>
    <row r="2770" spans="16:24" x14ac:dyDescent="0.25">
      <c r="P2770" s="10">
        <v>2761</v>
      </c>
      <c r="Q2770" s="2">
        <f t="shared" si="347"/>
        <v>6.9049999999996475E-2</v>
      </c>
      <c r="R2770" s="5">
        <f t="shared" si="348"/>
        <v>700</v>
      </c>
      <c r="S2770" s="5">
        <f t="shared" si="349"/>
        <v>562.03709999999512</v>
      </c>
      <c r="T2770">
        <f t="shared" si="350"/>
        <v>7.7099999995198232E-2</v>
      </c>
      <c r="U2770" s="5">
        <f t="shared" si="351"/>
        <v>0</v>
      </c>
      <c r="V2770">
        <f t="shared" si="352"/>
        <v>0</v>
      </c>
      <c r="W2770">
        <f t="shared" si="353"/>
        <v>887.34569999999837</v>
      </c>
      <c r="X2770" s="6">
        <f t="shared" si="354"/>
        <v>187.34569999999837</v>
      </c>
    </row>
    <row r="2771" spans="16:24" x14ac:dyDescent="0.25">
      <c r="P2771" s="10">
        <v>2762</v>
      </c>
      <c r="Q2771" s="2">
        <f t="shared" si="347"/>
        <v>6.9074999999996473E-2</v>
      </c>
      <c r="R2771" s="5">
        <f t="shared" si="348"/>
        <v>700</v>
      </c>
      <c r="S2771" s="5">
        <f t="shared" si="349"/>
        <v>562.03709999999512</v>
      </c>
      <c r="T2771">
        <f t="shared" si="350"/>
        <v>7.7099999995198232E-2</v>
      </c>
      <c r="U2771" s="5">
        <f t="shared" si="351"/>
        <v>0</v>
      </c>
      <c r="V2771">
        <f t="shared" si="352"/>
        <v>0</v>
      </c>
      <c r="W2771">
        <f t="shared" si="353"/>
        <v>887.34569999999837</v>
      </c>
      <c r="X2771" s="6">
        <f t="shared" si="354"/>
        <v>187.34569999999837</v>
      </c>
    </row>
    <row r="2772" spans="16:24" x14ac:dyDescent="0.25">
      <c r="P2772" s="10">
        <v>2763</v>
      </c>
      <c r="Q2772" s="2">
        <f t="shared" si="347"/>
        <v>6.909999999999647E-2</v>
      </c>
      <c r="R2772" s="5">
        <f t="shared" si="348"/>
        <v>700</v>
      </c>
      <c r="S2772" s="5">
        <f t="shared" si="349"/>
        <v>562.03709999999512</v>
      </c>
      <c r="T2772">
        <f t="shared" si="350"/>
        <v>7.7099999995198232E-2</v>
      </c>
      <c r="U2772" s="5">
        <f t="shared" si="351"/>
        <v>0</v>
      </c>
      <c r="V2772">
        <f t="shared" si="352"/>
        <v>0</v>
      </c>
      <c r="W2772">
        <f t="shared" si="353"/>
        <v>887.34569999999837</v>
      </c>
      <c r="X2772" s="6">
        <f t="shared" si="354"/>
        <v>187.34569999999837</v>
      </c>
    </row>
    <row r="2773" spans="16:24" x14ac:dyDescent="0.25">
      <c r="P2773" s="10">
        <v>2764</v>
      </c>
      <c r="Q2773" s="2">
        <f t="shared" si="347"/>
        <v>6.9124999999996467E-2</v>
      </c>
      <c r="R2773" s="5">
        <f t="shared" si="348"/>
        <v>700</v>
      </c>
      <c r="S2773" s="5">
        <f t="shared" si="349"/>
        <v>562.03709999999512</v>
      </c>
      <c r="T2773">
        <f t="shared" si="350"/>
        <v>7.7099999995198232E-2</v>
      </c>
      <c r="U2773" s="5">
        <f t="shared" si="351"/>
        <v>0</v>
      </c>
      <c r="V2773">
        <f t="shared" si="352"/>
        <v>0</v>
      </c>
      <c r="W2773">
        <f t="shared" si="353"/>
        <v>887.34569999999837</v>
      </c>
      <c r="X2773" s="6">
        <f t="shared" si="354"/>
        <v>187.34569999999837</v>
      </c>
    </row>
    <row r="2774" spans="16:24" x14ac:dyDescent="0.25">
      <c r="P2774" s="10">
        <v>2765</v>
      </c>
      <c r="Q2774" s="2">
        <f t="shared" si="347"/>
        <v>6.9149999999996464E-2</v>
      </c>
      <c r="R2774" s="5">
        <f t="shared" si="348"/>
        <v>700</v>
      </c>
      <c r="S2774" s="5">
        <f t="shared" si="349"/>
        <v>562.03709999999512</v>
      </c>
      <c r="T2774">
        <f t="shared" si="350"/>
        <v>7.7099999995198232E-2</v>
      </c>
      <c r="U2774" s="5">
        <f t="shared" si="351"/>
        <v>0</v>
      </c>
      <c r="V2774">
        <f t="shared" si="352"/>
        <v>0</v>
      </c>
      <c r="W2774">
        <f t="shared" si="353"/>
        <v>887.34569999999837</v>
      </c>
      <c r="X2774" s="6">
        <f t="shared" si="354"/>
        <v>187.34569999999837</v>
      </c>
    </row>
    <row r="2775" spans="16:24" x14ac:dyDescent="0.25">
      <c r="P2775" s="10">
        <v>2766</v>
      </c>
      <c r="Q2775" s="2">
        <f t="shared" si="347"/>
        <v>6.9174999999996462E-2</v>
      </c>
      <c r="R2775" s="5">
        <f t="shared" si="348"/>
        <v>700</v>
      </c>
      <c r="S2775" s="5">
        <f t="shared" si="349"/>
        <v>562.03709999999512</v>
      </c>
      <c r="T2775">
        <f t="shared" si="350"/>
        <v>7.7099999995198232E-2</v>
      </c>
      <c r="U2775" s="5">
        <f t="shared" si="351"/>
        <v>0</v>
      </c>
      <c r="V2775">
        <f t="shared" si="352"/>
        <v>0</v>
      </c>
      <c r="W2775">
        <f t="shared" si="353"/>
        <v>887.34569999999837</v>
      </c>
      <c r="X2775" s="6">
        <f t="shared" si="354"/>
        <v>187.34569999999837</v>
      </c>
    </row>
    <row r="2776" spans="16:24" x14ac:dyDescent="0.25">
      <c r="P2776" s="10">
        <v>2767</v>
      </c>
      <c r="Q2776" s="2">
        <f t="shared" si="347"/>
        <v>6.9199999999996459E-2</v>
      </c>
      <c r="R2776" s="5">
        <f t="shared" si="348"/>
        <v>700</v>
      </c>
      <c r="S2776" s="5">
        <f t="shared" si="349"/>
        <v>562.03709999999512</v>
      </c>
      <c r="T2776">
        <f t="shared" si="350"/>
        <v>7.7099999995198232E-2</v>
      </c>
      <c r="U2776" s="5">
        <f t="shared" si="351"/>
        <v>0</v>
      </c>
      <c r="V2776">
        <f t="shared" si="352"/>
        <v>0</v>
      </c>
      <c r="W2776">
        <f t="shared" si="353"/>
        <v>887.34569999999837</v>
      </c>
      <c r="X2776" s="6">
        <f t="shared" si="354"/>
        <v>187.34569999999837</v>
      </c>
    </row>
    <row r="2777" spans="16:24" x14ac:dyDescent="0.25">
      <c r="P2777" s="10">
        <v>2768</v>
      </c>
      <c r="Q2777" s="2">
        <f t="shared" si="347"/>
        <v>6.9224999999996456E-2</v>
      </c>
      <c r="R2777" s="5">
        <f t="shared" si="348"/>
        <v>700</v>
      </c>
      <c r="S2777" s="5">
        <f t="shared" si="349"/>
        <v>562.03709999999512</v>
      </c>
      <c r="T2777">
        <f t="shared" si="350"/>
        <v>7.7099999995198232E-2</v>
      </c>
      <c r="U2777" s="5">
        <f t="shared" si="351"/>
        <v>0</v>
      </c>
      <c r="V2777">
        <f t="shared" si="352"/>
        <v>0</v>
      </c>
      <c r="W2777">
        <f t="shared" si="353"/>
        <v>887.34569999999837</v>
      </c>
      <c r="X2777" s="6">
        <f t="shared" si="354"/>
        <v>187.34569999999837</v>
      </c>
    </row>
    <row r="2778" spans="16:24" x14ac:dyDescent="0.25">
      <c r="P2778" s="10">
        <v>2769</v>
      </c>
      <c r="Q2778" s="2">
        <f t="shared" si="347"/>
        <v>6.9249999999996453E-2</v>
      </c>
      <c r="R2778" s="5">
        <f t="shared" si="348"/>
        <v>700</v>
      </c>
      <c r="S2778" s="5">
        <f t="shared" si="349"/>
        <v>562.03709999999512</v>
      </c>
      <c r="T2778">
        <f t="shared" si="350"/>
        <v>7.7099999995198232E-2</v>
      </c>
      <c r="U2778" s="5">
        <f t="shared" si="351"/>
        <v>0</v>
      </c>
      <c r="V2778">
        <f t="shared" si="352"/>
        <v>0</v>
      </c>
      <c r="W2778">
        <f t="shared" si="353"/>
        <v>887.34569999999837</v>
      </c>
      <c r="X2778" s="6">
        <f t="shared" si="354"/>
        <v>187.34569999999837</v>
      </c>
    </row>
    <row r="2779" spans="16:24" x14ac:dyDescent="0.25">
      <c r="P2779" s="10">
        <v>2770</v>
      </c>
      <c r="Q2779" s="2">
        <f t="shared" si="347"/>
        <v>6.9274999999996451E-2</v>
      </c>
      <c r="R2779" s="5">
        <f t="shared" si="348"/>
        <v>700</v>
      </c>
      <c r="S2779" s="5">
        <f t="shared" si="349"/>
        <v>562.03709999999512</v>
      </c>
      <c r="T2779">
        <f t="shared" si="350"/>
        <v>7.7099999995198232E-2</v>
      </c>
      <c r="U2779" s="5">
        <f t="shared" si="351"/>
        <v>0</v>
      </c>
      <c r="V2779">
        <f t="shared" si="352"/>
        <v>0</v>
      </c>
      <c r="W2779">
        <f t="shared" si="353"/>
        <v>887.34569999999837</v>
      </c>
      <c r="X2779" s="6">
        <f t="shared" si="354"/>
        <v>187.34569999999837</v>
      </c>
    </row>
    <row r="2780" spans="16:24" x14ac:dyDescent="0.25">
      <c r="P2780" s="10">
        <v>2771</v>
      </c>
      <c r="Q2780" s="2">
        <f t="shared" si="347"/>
        <v>6.9299999999996448E-2</v>
      </c>
      <c r="R2780" s="5">
        <f t="shared" si="348"/>
        <v>700</v>
      </c>
      <c r="S2780" s="5">
        <f t="shared" si="349"/>
        <v>562.03709999999512</v>
      </c>
      <c r="T2780">
        <f t="shared" si="350"/>
        <v>7.7099999995198232E-2</v>
      </c>
      <c r="U2780" s="5">
        <f t="shared" si="351"/>
        <v>0</v>
      </c>
      <c r="V2780">
        <f t="shared" si="352"/>
        <v>0</v>
      </c>
      <c r="W2780">
        <f t="shared" si="353"/>
        <v>887.34569999999837</v>
      </c>
      <c r="X2780" s="6">
        <f t="shared" si="354"/>
        <v>187.34569999999837</v>
      </c>
    </row>
    <row r="2781" spans="16:24" x14ac:dyDescent="0.25">
      <c r="P2781" s="10">
        <v>2772</v>
      </c>
      <c r="Q2781" s="2">
        <f t="shared" si="347"/>
        <v>6.9324999999996445E-2</v>
      </c>
      <c r="R2781" s="5">
        <f t="shared" si="348"/>
        <v>700</v>
      </c>
      <c r="S2781" s="5">
        <f t="shared" si="349"/>
        <v>562.03709999999512</v>
      </c>
      <c r="T2781">
        <f t="shared" si="350"/>
        <v>7.7099999995198232E-2</v>
      </c>
      <c r="U2781" s="5">
        <f t="shared" si="351"/>
        <v>0</v>
      </c>
      <c r="V2781">
        <f t="shared" si="352"/>
        <v>0</v>
      </c>
      <c r="W2781">
        <f t="shared" si="353"/>
        <v>887.34569999999837</v>
      </c>
      <c r="X2781" s="6">
        <f t="shared" si="354"/>
        <v>187.34569999999837</v>
      </c>
    </row>
    <row r="2782" spans="16:24" x14ac:dyDescent="0.25">
      <c r="P2782" s="10">
        <v>2773</v>
      </c>
      <c r="Q2782" s="2">
        <f t="shared" si="347"/>
        <v>6.9349999999996442E-2</v>
      </c>
      <c r="R2782" s="5">
        <f t="shared" si="348"/>
        <v>700</v>
      </c>
      <c r="S2782" s="5">
        <f t="shared" si="349"/>
        <v>562.03709999999512</v>
      </c>
      <c r="T2782">
        <f t="shared" si="350"/>
        <v>7.7099999995198232E-2</v>
      </c>
      <c r="U2782" s="5">
        <f t="shared" si="351"/>
        <v>0</v>
      </c>
      <c r="V2782">
        <f t="shared" si="352"/>
        <v>0</v>
      </c>
      <c r="W2782">
        <f t="shared" si="353"/>
        <v>887.34569999999837</v>
      </c>
      <c r="X2782" s="6">
        <f t="shared" si="354"/>
        <v>187.34569999999837</v>
      </c>
    </row>
    <row r="2783" spans="16:24" x14ac:dyDescent="0.25">
      <c r="P2783" s="10">
        <v>2774</v>
      </c>
      <c r="Q2783" s="2">
        <f t="shared" si="347"/>
        <v>6.937499999999644E-2</v>
      </c>
      <c r="R2783" s="5">
        <f t="shared" si="348"/>
        <v>700</v>
      </c>
      <c r="S2783" s="5">
        <f t="shared" si="349"/>
        <v>562.03709999999512</v>
      </c>
      <c r="T2783">
        <f t="shared" si="350"/>
        <v>7.7099999995198232E-2</v>
      </c>
      <c r="U2783" s="5">
        <f t="shared" si="351"/>
        <v>0</v>
      </c>
      <c r="V2783">
        <f t="shared" si="352"/>
        <v>0</v>
      </c>
      <c r="W2783">
        <f t="shared" si="353"/>
        <v>887.34569999999837</v>
      </c>
      <c r="X2783" s="6">
        <f t="shared" si="354"/>
        <v>187.34569999999837</v>
      </c>
    </row>
    <row r="2784" spans="16:24" x14ac:dyDescent="0.25">
      <c r="P2784" s="10">
        <v>2775</v>
      </c>
      <c r="Q2784" s="2">
        <f t="shared" si="347"/>
        <v>6.9399999999996437E-2</v>
      </c>
      <c r="R2784" s="5">
        <f t="shared" si="348"/>
        <v>700</v>
      </c>
      <c r="S2784" s="5">
        <f t="shared" si="349"/>
        <v>562.03709999999512</v>
      </c>
      <c r="T2784">
        <f t="shared" si="350"/>
        <v>7.7099999995198232E-2</v>
      </c>
      <c r="U2784" s="5">
        <f t="shared" si="351"/>
        <v>0</v>
      </c>
      <c r="V2784">
        <f t="shared" si="352"/>
        <v>0</v>
      </c>
      <c r="W2784">
        <f t="shared" si="353"/>
        <v>887.34569999999837</v>
      </c>
      <c r="X2784" s="6">
        <f t="shared" si="354"/>
        <v>187.34569999999837</v>
      </c>
    </row>
    <row r="2785" spans="16:24" x14ac:dyDescent="0.25">
      <c r="P2785" s="10">
        <v>2776</v>
      </c>
      <c r="Q2785" s="2">
        <f t="shared" si="347"/>
        <v>6.9424999999996434E-2</v>
      </c>
      <c r="R2785" s="5">
        <f t="shared" si="348"/>
        <v>700</v>
      </c>
      <c r="S2785" s="5">
        <f t="shared" si="349"/>
        <v>562.03709999999512</v>
      </c>
      <c r="T2785">
        <f t="shared" si="350"/>
        <v>7.7099999995198232E-2</v>
      </c>
      <c r="U2785" s="5">
        <f t="shared" si="351"/>
        <v>0</v>
      </c>
      <c r="V2785">
        <f t="shared" si="352"/>
        <v>0</v>
      </c>
      <c r="W2785">
        <f t="shared" si="353"/>
        <v>887.34569999999837</v>
      </c>
      <c r="X2785" s="6">
        <f t="shared" si="354"/>
        <v>187.34569999999837</v>
      </c>
    </row>
    <row r="2786" spans="16:24" x14ac:dyDescent="0.25">
      <c r="P2786" s="10">
        <v>2777</v>
      </c>
      <c r="Q2786" s="2">
        <f t="shared" si="347"/>
        <v>6.9449999999996431E-2</v>
      </c>
      <c r="R2786" s="5">
        <f t="shared" si="348"/>
        <v>700</v>
      </c>
      <c r="S2786" s="5">
        <f t="shared" si="349"/>
        <v>562.03709999999512</v>
      </c>
      <c r="T2786">
        <f t="shared" si="350"/>
        <v>7.7099999995198232E-2</v>
      </c>
      <c r="U2786" s="5">
        <f t="shared" si="351"/>
        <v>0</v>
      </c>
      <c r="V2786">
        <f t="shared" si="352"/>
        <v>0</v>
      </c>
      <c r="W2786">
        <f t="shared" si="353"/>
        <v>887.34569999999837</v>
      </c>
      <c r="X2786" s="6">
        <f t="shared" si="354"/>
        <v>187.34569999999837</v>
      </c>
    </row>
    <row r="2787" spans="16:24" x14ac:dyDescent="0.25">
      <c r="P2787" s="10">
        <v>2778</v>
      </c>
      <c r="Q2787" s="2">
        <f t="shared" si="347"/>
        <v>6.9474999999996429E-2</v>
      </c>
      <c r="R2787" s="5">
        <f t="shared" si="348"/>
        <v>700</v>
      </c>
      <c r="S2787" s="5">
        <f t="shared" si="349"/>
        <v>562.03709999999512</v>
      </c>
      <c r="T2787">
        <f t="shared" si="350"/>
        <v>7.7099999995198232E-2</v>
      </c>
      <c r="U2787" s="5">
        <f t="shared" si="351"/>
        <v>0</v>
      </c>
      <c r="V2787">
        <f t="shared" si="352"/>
        <v>0</v>
      </c>
      <c r="W2787">
        <f t="shared" si="353"/>
        <v>887.34569999999837</v>
      </c>
      <c r="X2787" s="6">
        <f t="shared" si="354"/>
        <v>187.34569999999837</v>
      </c>
    </row>
    <row r="2788" spans="16:24" x14ac:dyDescent="0.25">
      <c r="P2788" s="10">
        <v>2779</v>
      </c>
      <c r="Q2788" s="2">
        <f t="shared" si="347"/>
        <v>6.9499999999996426E-2</v>
      </c>
      <c r="R2788" s="5">
        <f t="shared" si="348"/>
        <v>700</v>
      </c>
      <c r="S2788" s="5">
        <f t="shared" si="349"/>
        <v>562.03709999999512</v>
      </c>
      <c r="T2788">
        <f t="shared" si="350"/>
        <v>7.7099999995198232E-2</v>
      </c>
      <c r="U2788" s="5">
        <f t="shared" si="351"/>
        <v>0</v>
      </c>
      <c r="V2788">
        <f t="shared" si="352"/>
        <v>0</v>
      </c>
      <c r="W2788">
        <f t="shared" si="353"/>
        <v>887.34569999999837</v>
      </c>
      <c r="X2788" s="6">
        <f t="shared" si="354"/>
        <v>187.34569999999837</v>
      </c>
    </row>
    <row r="2789" spans="16:24" x14ac:dyDescent="0.25">
      <c r="P2789" s="10">
        <v>2780</v>
      </c>
      <c r="Q2789" s="2">
        <f t="shared" si="347"/>
        <v>6.9524999999996423E-2</v>
      </c>
      <c r="R2789" s="5">
        <f t="shared" si="348"/>
        <v>700</v>
      </c>
      <c r="S2789" s="5">
        <f t="shared" si="349"/>
        <v>562.03709999999512</v>
      </c>
      <c r="T2789">
        <f t="shared" si="350"/>
        <v>7.7099999995198232E-2</v>
      </c>
      <c r="U2789" s="5">
        <f t="shared" si="351"/>
        <v>0</v>
      </c>
      <c r="V2789">
        <f t="shared" si="352"/>
        <v>0</v>
      </c>
      <c r="W2789">
        <f t="shared" si="353"/>
        <v>887.34569999999837</v>
      </c>
      <c r="X2789" s="6">
        <f t="shared" si="354"/>
        <v>187.34569999999837</v>
      </c>
    </row>
    <row r="2790" spans="16:24" x14ac:dyDescent="0.25">
      <c r="P2790" s="10">
        <v>2781</v>
      </c>
      <c r="Q2790" s="2">
        <f t="shared" si="347"/>
        <v>6.954999999999642E-2</v>
      </c>
      <c r="R2790" s="5">
        <f t="shared" si="348"/>
        <v>700</v>
      </c>
      <c r="S2790" s="5">
        <f t="shared" si="349"/>
        <v>562.03709999999512</v>
      </c>
      <c r="T2790">
        <f t="shared" si="350"/>
        <v>7.7099999995198232E-2</v>
      </c>
      <c r="U2790" s="5">
        <f t="shared" si="351"/>
        <v>0</v>
      </c>
      <c r="V2790">
        <f t="shared" si="352"/>
        <v>0</v>
      </c>
      <c r="W2790">
        <f t="shared" si="353"/>
        <v>887.34569999999837</v>
      </c>
      <c r="X2790" s="6">
        <f t="shared" si="354"/>
        <v>187.34569999999837</v>
      </c>
    </row>
    <row r="2791" spans="16:24" x14ac:dyDescent="0.25">
      <c r="P2791" s="10">
        <v>2782</v>
      </c>
      <c r="Q2791" s="2">
        <f t="shared" si="347"/>
        <v>6.9574999999996417E-2</v>
      </c>
      <c r="R2791" s="5">
        <f t="shared" si="348"/>
        <v>700</v>
      </c>
      <c r="S2791" s="5">
        <f t="shared" si="349"/>
        <v>562.03709999999512</v>
      </c>
      <c r="T2791">
        <f t="shared" si="350"/>
        <v>7.7099999995198232E-2</v>
      </c>
      <c r="U2791" s="5">
        <f t="shared" si="351"/>
        <v>0</v>
      </c>
      <c r="V2791">
        <f t="shared" si="352"/>
        <v>0</v>
      </c>
      <c r="W2791">
        <f t="shared" si="353"/>
        <v>887.34569999999837</v>
      </c>
      <c r="X2791" s="6">
        <f t="shared" si="354"/>
        <v>187.34569999999837</v>
      </c>
    </row>
    <row r="2792" spans="16:24" x14ac:dyDescent="0.25">
      <c r="P2792" s="10">
        <v>2783</v>
      </c>
      <c r="Q2792" s="2">
        <f t="shared" si="347"/>
        <v>6.9599999999996415E-2</v>
      </c>
      <c r="R2792" s="5">
        <f t="shared" si="348"/>
        <v>700</v>
      </c>
      <c r="S2792" s="5">
        <f t="shared" si="349"/>
        <v>562.03709999999512</v>
      </c>
      <c r="T2792">
        <f t="shared" si="350"/>
        <v>7.7099999995198232E-2</v>
      </c>
      <c r="U2792" s="5">
        <f t="shared" si="351"/>
        <v>0</v>
      </c>
      <c r="V2792">
        <f t="shared" si="352"/>
        <v>0</v>
      </c>
      <c r="W2792">
        <f t="shared" si="353"/>
        <v>887.34569999999837</v>
      </c>
      <c r="X2792" s="6">
        <f t="shared" si="354"/>
        <v>187.34569999999837</v>
      </c>
    </row>
    <row r="2793" spans="16:24" x14ac:dyDescent="0.25">
      <c r="P2793" s="10">
        <v>2784</v>
      </c>
      <c r="Q2793" s="2">
        <f t="shared" si="347"/>
        <v>6.9624999999996412E-2</v>
      </c>
      <c r="R2793" s="5">
        <f t="shared" si="348"/>
        <v>700</v>
      </c>
      <c r="S2793" s="5">
        <f t="shared" si="349"/>
        <v>562.03709999999512</v>
      </c>
      <c r="T2793">
        <f t="shared" si="350"/>
        <v>7.7099999995198232E-2</v>
      </c>
      <c r="U2793" s="5">
        <f t="shared" si="351"/>
        <v>0</v>
      </c>
      <c r="V2793">
        <f t="shared" si="352"/>
        <v>0</v>
      </c>
      <c r="W2793">
        <f t="shared" si="353"/>
        <v>887.34569999999837</v>
      </c>
      <c r="X2793" s="6">
        <f t="shared" si="354"/>
        <v>187.34569999999837</v>
      </c>
    </row>
    <row r="2794" spans="16:24" x14ac:dyDescent="0.25">
      <c r="P2794" s="10">
        <v>2785</v>
      </c>
      <c r="Q2794" s="2">
        <f t="shared" si="347"/>
        <v>6.9649999999996409E-2</v>
      </c>
      <c r="R2794" s="5">
        <f t="shared" si="348"/>
        <v>700</v>
      </c>
      <c r="S2794" s="5">
        <f t="shared" si="349"/>
        <v>562.03709999999512</v>
      </c>
      <c r="T2794">
        <f t="shared" si="350"/>
        <v>7.7099999995198232E-2</v>
      </c>
      <c r="U2794" s="5">
        <f t="shared" si="351"/>
        <v>0</v>
      </c>
      <c r="V2794">
        <f t="shared" si="352"/>
        <v>0</v>
      </c>
      <c r="W2794">
        <f t="shared" si="353"/>
        <v>887.34569999999837</v>
      </c>
      <c r="X2794" s="6">
        <f t="shared" si="354"/>
        <v>187.34569999999837</v>
      </c>
    </row>
    <row r="2795" spans="16:24" x14ac:dyDescent="0.25">
      <c r="P2795" s="10">
        <v>2786</v>
      </c>
      <c r="Q2795" s="2">
        <f t="shared" si="347"/>
        <v>6.9674999999996406E-2</v>
      </c>
      <c r="R2795" s="5">
        <f t="shared" si="348"/>
        <v>700</v>
      </c>
      <c r="S2795" s="5">
        <f t="shared" si="349"/>
        <v>562.03709999999512</v>
      </c>
      <c r="T2795">
        <f t="shared" si="350"/>
        <v>7.7099999995198232E-2</v>
      </c>
      <c r="U2795" s="5">
        <f t="shared" si="351"/>
        <v>0</v>
      </c>
      <c r="V2795">
        <f t="shared" si="352"/>
        <v>0</v>
      </c>
      <c r="W2795">
        <f t="shared" si="353"/>
        <v>887.34569999999837</v>
      </c>
      <c r="X2795" s="6">
        <f t="shared" si="354"/>
        <v>187.34569999999837</v>
      </c>
    </row>
    <row r="2796" spans="16:24" x14ac:dyDescent="0.25">
      <c r="P2796" s="10">
        <v>2787</v>
      </c>
      <c r="Q2796" s="2">
        <f t="shared" si="347"/>
        <v>6.9699999999996404E-2</v>
      </c>
      <c r="R2796" s="5">
        <f t="shared" si="348"/>
        <v>700</v>
      </c>
      <c r="S2796" s="5">
        <f t="shared" si="349"/>
        <v>562.03709999999512</v>
      </c>
      <c r="T2796">
        <f t="shared" si="350"/>
        <v>7.7099999995198232E-2</v>
      </c>
      <c r="U2796" s="5">
        <f t="shared" si="351"/>
        <v>0</v>
      </c>
      <c r="V2796">
        <f t="shared" si="352"/>
        <v>0</v>
      </c>
      <c r="W2796">
        <f t="shared" si="353"/>
        <v>887.34569999999837</v>
      </c>
      <c r="X2796" s="6">
        <f t="shared" si="354"/>
        <v>187.34569999999837</v>
      </c>
    </row>
    <row r="2797" spans="16:24" x14ac:dyDescent="0.25">
      <c r="P2797" s="10">
        <v>2788</v>
      </c>
      <c r="Q2797" s="2">
        <f t="shared" si="347"/>
        <v>6.9724999999996401E-2</v>
      </c>
      <c r="R2797" s="5">
        <f t="shared" si="348"/>
        <v>700</v>
      </c>
      <c r="S2797" s="5">
        <f t="shared" si="349"/>
        <v>562.03709999999512</v>
      </c>
      <c r="T2797">
        <f t="shared" si="350"/>
        <v>7.7099999995198232E-2</v>
      </c>
      <c r="U2797" s="5">
        <f t="shared" si="351"/>
        <v>0</v>
      </c>
      <c r="V2797">
        <f t="shared" si="352"/>
        <v>0</v>
      </c>
      <c r="W2797">
        <f t="shared" si="353"/>
        <v>887.34569999999837</v>
      </c>
      <c r="X2797" s="6">
        <f t="shared" si="354"/>
        <v>187.34569999999837</v>
      </c>
    </row>
    <row r="2798" spans="16:24" x14ac:dyDescent="0.25">
      <c r="P2798" s="10">
        <v>2789</v>
      </c>
      <c r="Q2798" s="2">
        <f t="shared" si="347"/>
        <v>6.9749999999996398E-2</v>
      </c>
      <c r="R2798" s="5">
        <f t="shared" si="348"/>
        <v>700</v>
      </c>
      <c r="S2798" s="5">
        <f t="shared" si="349"/>
        <v>562.03709999999512</v>
      </c>
      <c r="T2798">
        <f t="shared" si="350"/>
        <v>7.7099999995198232E-2</v>
      </c>
      <c r="U2798" s="5">
        <f t="shared" si="351"/>
        <v>0</v>
      </c>
      <c r="V2798">
        <f t="shared" si="352"/>
        <v>0</v>
      </c>
      <c r="W2798">
        <f t="shared" si="353"/>
        <v>887.34569999999837</v>
      </c>
      <c r="X2798" s="6">
        <f t="shared" si="354"/>
        <v>187.34569999999837</v>
      </c>
    </row>
    <row r="2799" spans="16:24" x14ac:dyDescent="0.25">
      <c r="P2799" s="10">
        <v>2790</v>
      </c>
      <c r="Q2799" s="2">
        <f t="shared" si="347"/>
        <v>6.9774999999996395E-2</v>
      </c>
      <c r="R2799" s="5">
        <f t="shared" si="348"/>
        <v>700</v>
      </c>
      <c r="S2799" s="5">
        <f t="shared" si="349"/>
        <v>562.03709999999512</v>
      </c>
      <c r="T2799">
        <f t="shared" si="350"/>
        <v>7.7099999995198232E-2</v>
      </c>
      <c r="U2799" s="5">
        <f t="shared" si="351"/>
        <v>0</v>
      </c>
      <c r="V2799">
        <f t="shared" si="352"/>
        <v>0</v>
      </c>
      <c r="W2799">
        <f t="shared" si="353"/>
        <v>887.34569999999837</v>
      </c>
      <c r="X2799" s="6">
        <f t="shared" si="354"/>
        <v>187.34569999999837</v>
      </c>
    </row>
    <row r="2800" spans="16:24" x14ac:dyDescent="0.25">
      <c r="P2800" s="10">
        <v>2791</v>
      </c>
      <c r="Q2800" s="2">
        <f t="shared" si="347"/>
        <v>6.9799999999996393E-2</v>
      </c>
      <c r="R2800" s="5">
        <f t="shared" si="348"/>
        <v>700</v>
      </c>
      <c r="S2800" s="5">
        <f t="shared" si="349"/>
        <v>562.03709999999512</v>
      </c>
      <c r="T2800">
        <f t="shared" si="350"/>
        <v>7.7099999995198232E-2</v>
      </c>
      <c r="U2800" s="5">
        <f t="shared" si="351"/>
        <v>0</v>
      </c>
      <c r="V2800">
        <f t="shared" si="352"/>
        <v>0</v>
      </c>
      <c r="W2800">
        <f t="shared" si="353"/>
        <v>887.34569999999837</v>
      </c>
      <c r="X2800" s="6">
        <f t="shared" si="354"/>
        <v>187.34569999999837</v>
      </c>
    </row>
    <row r="2801" spans="16:24" x14ac:dyDescent="0.25">
      <c r="P2801" s="10">
        <v>2792</v>
      </c>
      <c r="Q2801" s="2">
        <f t="shared" si="347"/>
        <v>6.982499999999639E-2</v>
      </c>
      <c r="R2801" s="5">
        <f t="shared" si="348"/>
        <v>700</v>
      </c>
      <c r="S2801" s="5">
        <f t="shared" si="349"/>
        <v>562.03709999999512</v>
      </c>
      <c r="T2801">
        <f t="shared" si="350"/>
        <v>7.7099999995198232E-2</v>
      </c>
      <c r="U2801" s="5">
        <f t="shared" si="351"/>
        <v>0</v>
      </c>
      <c r="V2801">
        <f t="shared" si="352"/>
        <v>0</v>
      </c>
      <c r="W2801">
        <f t="shared" si="353"/>
        <v>887.34569999999837</v>
      </c>
      <c r="X2801" s="6">
        <f t="shared" si="354"/>
        <v>187.34569999999837</v>
      </c>
    </row>
    <row r="2802" spans="16:24" x14ac:dyDescent="0.25">
      <c r="P2802" s="10">
        <v>2793</v>
      </c>
      <c r="Q2802" s="2">
        <f t="shared" si="347"/>
        <v>6.9849999999996387E-2</v>
      </c>
      <c r="R2802" s="5">
        <f t="shared" si="348"/>
        <v>700</v>
      </c>
      <c r="S2802" s="5">
        <f t="shared" si="349"/>
        <v>562.03709999999512</v>
      </c>
      <c r="T2802">
        <f t="shared" si="350"/>
        <v>7.7099999995198232E-2</v>
      </c>
      <c r="U2802" s="5">
        <f t="shared" si="351"/>
        <v>0</v>
      </c>
      <c r="V2802">
        <f t="shared" si="352"/>
        <v>0</v>
      </c>
      <c r="W2802">
        <f t="shared" si="353"/>
        <v>887.34569999999837</v>
      </c>
      <c r="X2802" s="6">
        <f t="shared" si="354"/>
        <v>187.34569999999837</v>
      </c>
    </row>
    <row r="2803" spans="16:24" x14ac:dyDescent="0.25">
      <c r="P2803" s="10">
        <v>2794</v>
      </c>
      <c r="Q2803" s="2">
        <f t="shared" si="347"/>
        <v>6.9874999999996384E-2</v>
      </c>
      <c r="R2803" s="5">
        <f t="shared" si="348"/>
        <v>700</v>
      </c>
      <c r="S2803" s="5">
        <f t="shared" si="349"/>
        <v>562.03709999999512</v>
      </c>
      <c r="T2803">
        <f t="shared" si="350"/>
        <v>7.7099999995198232E-2</v>
      </c>
      <c r="U2803" s="5">
        <f t="shared" si="351"/>
        <v>0</v>
      </c>
      <c r="V2803">
        <f t="shared" si="352"/>
        <v>0</v>
      </c>
      <c r="W2803">
        <f t="shared" si="353"/>
        <v>887.34569999999837</v>
      </c>
      <c r="X2803" s="6">
        <f t="shared" si="354"/>
        <v>187.34569999999837</v>
      </c>
    </row>
    <row r="2804" spans="16:24" x14ac:dyDescent="0.25">
      <c r="P2804" s="10">
        <v>2795</v>
      </c>
      <c r="Q2804" s="2">
        <f t="shared" si="347"/>
        <v>6.9899999999996382E-2</v>
      </c>
      <c r="R2804" s="5">
        <f t="shared" si="348"/>
        <v>700</v>
      </c>
      <c r="S2804" s="5">
        <f t="shared" si="349"/>
        <v>562.03709999999512</v>
      </c>
      <c r="T2804">
        <f t="shared" si="350"/>
        <v>7.7099999995198232E-2</v>
      </c>
      <c r="U2804" s="5">
        <f t="shared" si="351"/>
        <v>0</v>
      </c>
      <c r="V2804">
        <f t="shared" si="352"/>
        <v>0</v>
      </c>
      <c r="W2804">
        <f t="shared" si="353"/>
        <v>887.34569999999837</v>
      </c>
      <c r="X2804" s="6">
        <f t="shared" si="354"/>
        <v>187.34569999999837</v>
      </c>
    </row>
    <row r="2805" spans="16:24" x14ac:dyDescent="0.25">
      <c r="P2805" s="10">
        <v>2796</v>
      </c>
      <c r="Q2805" s="2">
        <f t="shared" si="347"/>
        <v>6.9924999999996379E-2</v>
      </c>
      <c r="R2805" s="5">
        <f t="shared" si="348"/>
        <v>700</v>
      </c>
      <c r="S2805" s="5">
        <f t="shared" si="349"/>
        <v>562.03709999999512</v>
      </c>
      <c r="T2805">
        <f t="shared" si="350"/>
        <v>7.7099999995198232E-2</v>
      </c>
      <c r="U2805" s="5">
        <f t="shared" si="351"/>
        <v>0</v>
      </c>
      <c r="V2805">
        <f t="shared" si="352"/>
        <v>0</v>
      </c>
      <c r="W2805">
        <f t="shared" si="353"/>
        <v>887.34569999999837</v>
      </c>
      <c r="X2805" s="6">
        <f t="shared" si="354"/>
        <v>187.34569999999837</v>
      </c>
    </row>
    <row r="2806" spans="16:24" x14ac:dyDescent="0.25">
      <c r="P2806" s="10">
        <v>2797</v>
      </c>
      <c r="Q2806" s="2">
        <f t="shared" si="347"/>
        <v>6.9949999999996376E-2</v>
      </c>
      <c r="R2806" s="5">
        <f t="shared" si="348"/>
        <v>700</v>
      </c>
      <c r="S2806" s="5">
        <f t="shared" si="349"/>
        <v>562.03709999999512</v>
      </c>
      <c r="T2806">
        <f t="shared" si="350"/>
        <v>7.7099999995198232E-2</v>
      </c>
      <c r="U2806" s="5">
        <f t="shared" si="351"/>
        <v>0</v>
      </c>
      <c r="V2806">
        <f t="shared" si="352"/>
        <v>0</v>
      </c>
      <c r="W2806">
        <f t="shared" si="353"/>
        <v>887.34569999999837</v>
      </c>
      <c r="X2806" s="6">
        <f t="shared" si="354"/>
        <v>187.34569999999837</v>
      </c>
    </row>
    <row r="2807" spans="16:24" x14ac:dyDescent="0.25">
      <c r="P2807" s="10">
        <v>2798</v>
      </c>
      <c r="Q2807" s="2">
        <f t="shared" si="347"/>
        <v>6.9974999999996373E-2</v>
      </c>
      <c r="R2807" s="5">
        <f t="shared" si="348"/>
        <v>700</v>
      </c>
      <c r="S2807" s="5">
        <f t="shared" si="349"/>
        <v>562.03709999999512</v>
      </c>
      <c r="T2807">
        <f t="shared" si="350"/>
        <v>7.7099999995198232E-2</v>
      </c>
      <c r="U2807" s="5">
        <f t="shared" si="351"/>
        <v>0</v>
      </c>
      <c r="V2807">
        <f t="shared" si="352"/>
        <v>0</v>
      </c>
      <c r="W2807">
        <f t="shared" si="353"/>
        <v>887.34569999999837</v>
      </c>
      <c r="X2807" s="6">
        <f t="shared" si="354"/>
        <v>187.34569999999837</v>
      </c>
    </row>
    <row r="2808" spans="16:24" x14ac:dyDescent="0.25">
      <c r="P2808" s="10">
        <v>2799</v>
      </c>
      <c r="Q2808" s="2">
        <f t="shared" si="347"/>
        <v>6.9999999999996371E-2</v>
      </c>
      <c r="R2808" s="5">
        <f t="shared" si="348"/>
        <v>700</v>
      </c>
      <c r="S2808" s="5">
        <f t="shared" si="349"/>
        <v>562.03709999999512</v>
      </c>
      <c r="T2808">
        <f t="shared" si="350"/>
        <v>7.7099999995198232E-2</v>
      </c>
      <c r="U2808" s="5">
        <f t="shared" si="351"/>
        <v>0</v>
      </c>
      <c r="V2808">
        <f t="shared" si="352"/>
        <v>0</v>
      </c>
      <c r="W2808">
        <f t="shared" si="353"/>
        <v>887.34569999999837</v>
      </c>
      <c r="X2808" s="6">
        <f t="shared" si="354"/>
        <v>187.34569999999837</v>
      </c>
    </row>
    <row r="2809" spans="16:24" x14ac:dyDescent="0.25">
      <c r="P2809" s="10">
        <v>2800</v>
      </c>
      <c r="Q2809" s="2">
        <f t="shared" si="347"/>
        <v>7.0024999999996368E-2</v>
      </c>
      <c r="R2809" s="5">
        <f t="shared" si="348"/>
        <v>700</v>
      </c>
      <c r="S2809" s="5">
        <f t="shared" si="349"/>
        <v>562.03709999999512</v>
      </c>
      <c r="T2809">
        <f t="shared" si="350"/>
        <v>7.7099999995198232E-2</v>
      </c>
      <c r="U2809" s="5">
        <f t="shared" si="351"/>
        <v>0</v>
      </c>
      <c r="V2809">
        <f t="shared" si="352"/>
        <v>0</v>
      </c>
      <c r="W2809">
        <f t="shared" si="353"/>
        <v>887.34569999999837</v>
      </c>
      <c r="X2809" s="6">
        <f t="shared" si="354"/>
        <v>187.34569999999837</v>
      </c>
    </row>
    <row r="2810" spans="16:24" x14ac:dyDescent="0.25">
      <c r="P2810" s="10">
        <v>2801</v>
      </c>
      <c r="Q2810" s="2">
        <f t="shared" si="347"/>
        <v>7.0049999999996365E-2</v>
      </c>
      <c r="R2810" s="5">
        <f t="shared" si="348"/>
        <v>700</v>
      </c>
      <c r="S2810" s="5">
        <f t="shared" si="349"/>
        <v>562.03709999999512</v>
      </c>
      <c r="T2810">
        <f t="shared" si="350"/>
        <v>7.7099999995198232E-2</v>
      </c>
      <c r="U2810" s="5">
        <f t="shared" si="351"/>
        <v>0</v>
      </c>
      <c r="V2810">
        <f t="shared" si="352"/>
        <v>0</v>
      </c>
      <c r="W2810">
        <f t="shared" si="353"/>
        <v>887.34569999999837</v>
      </c>
      <c r="X2810" s="6">
        <f t="shared" si="354"/>
        <v>187.34569999999837</v>
      </c>
    </row>
    <row r="2811" spans="16:24" x14ac:dyDescent="0.25">
      <c r="P2811" s="10">
        <v>2802</v>
      </c>
      <c r="Q2811" s="2">
        <f t="shared" si="347"/>
        <v>7.0074999999996362E-2</v>
      </c>
      <c r="R2811" s="5">
        <f t="shared" si="348"/>
        <v>700</v>
      </c>
      <c r="S2811" s="5">
        <f t="shared" si="349"/>
        <v>562.03709999999512</v>
      </c>
      <c r="T2811">
        <f t="shared" si="350"/>
        <v>7.7099999995198232E-2</v>
      </c>
      <c r="U2811" s="5">
        <f t="shared" si="351"/>
        <v>0</v>
      </c>
      <c r="V2811">
        <f t="shared" si="352"/>
        <v>0</v>
      </c>
      <c r="W2811">
        <f t="shared" si="353"/>
        <v>887.34569999999837</v>
      </c>
      <c r="X2811" s="6">
        <f t="shared" si="354"/>
        <v>187.34569999999837</v>
      </c>
    </row>
    <row r="2812" spans="16:24" x14ac:dyDescent="0.25">
      <c r="P2812" s="10">
        <v>2803</v>
      </c>
      <c r="Q2812" s="2">
        <f t="shared" si="347"/>
        <v>7.009999999999636E-2</v>
      </c>
      <c r="R2812" s="5">
        <f t="shared" si="348"/>
        <v>700</v>
      </c>
      <c r="S2812" s="5">
        <f t="shared" si="349"/>
        <v>562.03709999999512</v>
      </c>
      <c r="T2812">
        <f t="shared" si="350"/>
        <v>7.7099999995198232E-2</v>
      </c>
      <c r="U2812" s="5">
        <f t="shared" si="351"/>
        <v>0</v>
      </c>
      <c r="V2812">
        <f t="shared" si="352"/>
        <v>0</v>
      </c>
      <c r="W2812">
        <f t="shared" si="353"/>
        <v>887.34569999999837</v>
      </c>
      <c r="X2812" s="6">
        <f t="shared" si="354"/>
        <v>187.34569999999837</v>
      </c>
    </row>
    <row r="2813" spans="16:24" x14ac:dyDescent="0.25">
      <c r="P2813" s="10">
        <v>2804</v>
      </c>
      <c r="Q2813" s="2">
        <f t="shared" si="347"/>
        <v>7.0124999999996357E-2</v>
      </c>
      <c r="R2813" s="5">
        <f t="shared" si="348"/>
        <v>700</v>
      </c>
      <c r="S2813" s="5">
        <f t="shared" si="349"/>
        <v>562.03709999999512</v>
      </c>
      <c r="T2813">
        <f t="shared" si="350"/>
        <v>7.7099999995198232E-2</v>
      </c>
      <c r="U2813" s="5">
        <f t="shared" si="351"/>
        <v>0</v>
      </c>
      <c r="V2813">
        <f t="shared" si="352"/>
        <v>0</v>
      </c>
      <c r="W2813">
        <f t="shared" si="353"/>
        <v>887.34569999999837</v>
      </c>
      <c r="X2813" s="6">
        <f t="shared" si="354"/>
        <v>187.34569999999837</v>
      </c>
    </row>
    <row r="2814" spans="16:24" x14ac:dyDescent="0.25">
      <c r="P2814" s="10">
        <v>2805</v>
      </c>
      <c r="Q2814" s="2">
        <f t="shared" si="347"/>
        <v>7.0149999999996354E-2</v>
      </c>
      <c r="R2814" s="5">
        <f t="shared" si="348"/>
        <v>700</v>
      </c>
      <c r="S2814" s="5">
        <f t="shared" si="349"/>
        <v>562.03709999999512</v>
      </c>
      <c r="T2814">
        <f t="shared" si="350"/>
        <v>7.7099999995198232E-2</v>
      </c>
      <c r="U2814" s="5">
        <f t="shared" si="351"/>
        <v>0</v>
      </c>
      <c r="V2814">
        <f t="shared" si="352"/>
        <v>0</v>
      </c>
      <c r="W2814">
        <f t="shared" si="353"/>
        <v>887.34569999999837</v>
      </c>
      <c r="X2814" s="6">
        <f t="shared" si="354"/>
        <v>187.34569999999837</v>
      </c>
    </row>
    <row r="2815" spans="16:24" x14ac:dyDescent="0.25">
      <c r="P2815" s="10">
        <v>2806</v>
      </c>
      <c r="Q2815" s="2">
        <f t="shared" si="347"/>
        <v>7.0174999999996351E-2</v>
      </c>
      <c r="R2815" s="5">
        <f t="shared" si="348"/>
        <v>700</v>
      </c>
      <c r="S2815" s="5">
        <f t="shared" si="349"/>
        <v>562.03709999999512</v>
      </c>
      <c r="T2815">
        <f t="shared" si="350"/>
        <v>7.7099999995198232E-2</v>
      </c>
      <c r="U2815" s="5">
        <f t="shared" si="351"/>
        <v>0</v>
      </c>
      <c r="V2815">
        <f t="shared" si="352"/>
        <v>0</v>
      </c>
      <c r="W2815">
        <f t="shared" si="353"/>
        <v>887.34569999999837</v>
      </c>
      <c r="X2815" s="6">
        <f t="shared" si="354"/>
        <v>187.34569999999837</v>
      </c>
    </row>
    <row r="2816" spans="16:24" x14ac:dyDescent="0.25">
      <c r="P2816" s="10">
        <v>2807</v>
      </c>
      <c r="Q2816" s="2">
        <f t="shared" si="347"/>
        <v>7.0199999999996349E-2</v>
      </c>
      <c r="R2816" s="5">
        <f t="shared" si="348"/>
        <v>700</v>
      </c>
      <c r="S2816" s="5">
        <f t="shared" si="349"/>
        <v>562.03709999999512</v>
      </c>
      <c r="T2816">
        <f t="shared" si="350"/>
        <v>7.7099999995198232E-2</v>
      </c>
      <c r="U2816" s="5">
        <f t="shared" si="351"/>
        <v>0</v>
      </c>
      <c r="V2816">
        <f t="shared" si="352"/>
        <v>0</v>
      </c>
      <c r="W2816">
        <f t="shared" si="353"/>
        <v>887.34569999999837</v>
      </c>
      <c r="X2816" s="6">
        <f t="shared" si="354"/>
        <v>187.34569999999837</v>
      </c>
    </row>
    <row r="2817" spans="16:24" x14ac:dyDescent="0.25">
      <c r="P2817" s="10">
        <v>2808</v>
      </c>
      <c r="Q2817" s="2">
        <f t="shared" si="347"/>
        <v>7.0224999999996346E-2</v>
      </c>
      <c r="R2817" s="5">
        <f t="shared" si="348"/>
        <v>700</v>
      </c>
      <c r="S2817" s="5">
        <f t="shared" si="349"/>
        <v>562.03709999999512</v>
      </c>
      <c r="T2817">
        <f t="shared" si="350"/>
        <v>7.7099999995198232E-2</v>
      </c>
      <c r="U2817" s="5">
        <f t="shared" si="351"/>
        <v>0</v>
      </c>
      <c r="V2817">
        <f t="shared" si="352"/>
        <v>0</v>
      </c>
      <c r="W2817">
        <f t="shared" si="353"/>
        <v>887.34569999999837</v>
      </c>
      <c r="X2817" s="6">
        <f t="shared" si="354"/>
        <v>187.34569999999837</v>
      </c>
    </row>
    <row r="2818" spans="16:24" x14ac:dyDescent="0.25">
      <c r="P2818" s="10">
        <v>2809</v>
      </c>
      <c r="Q2818" s="2">
        <f t="shared" si="347"/>
        <v>7.0249999999996343E-2</v>
      </c>
      <c r="R2818" s="5">
        <f t="shared" si="348"/>
        <v>700</v>
      </c>
      <c r="S2818" s="5">
        <f t="shared" si="349"/>
        <v>562.03709999999512</v>
      </c>
      <c r="T2818">
        <f t="shared" si="350"/>
        <v>7.7099999995198232E-2</v>
      </c>
      <c r="U2818" s="5">
        <f t="shared" si="351"/>
        <v>0</v>
      </c>
      <c r="V2818">
        <f t="shared" si="352"/>
        <v>0</v>
      </c>
      <c r="W2818">
        <f t="shared" si="353"/>
        <v>887.34569999999837</v>
      </c>
      <c r="X2818" s="6">
        <f t="shared" si="354"/>
        <v>187.34569999999837</v>
      </c>
    </row>
    <row r="2819" spans="16:24" x14ac:dyDescent="0.25">
      <c r="P2819" s="10">
        <v>2810</v>
      </c>
      <c r="Q2819" s="2">
        <f t="shared" si="347"/>
        <v>7.027499999999634E-2</v>
      </c>
      <c r="R2819" s="5">
        <f t="shared" si="348"/>
        <v>700</v>
      </c>
      <c r="S2819" s="5">
        <f t="shared" si="349"/>
        <v>562.03709999999512</v>
      </c>
      <c r="T2819">
        <f t="shared" si="350"/>
        <v>7.7099999995198232E-2</v>
      </c>
      <c r="U2819" s="5">
        <f t="shared" si="351"/>
        <v>0</v>
      </c>
      <c r="V2819">
        <f t="shared" si="352"/>
        <v>0</v>
      </c>
      <c r="W2819">
        <f t="shared" si="353"/>
        <v>887.34569999999837</v>
      </c>
      <c r="X2819" s="6">
        <f t="shared" si="354"/>
        <v>187.34569999999837</v>
      </c>
    </row>
    <row r="2820" spans="16:24" x14ac:dyDescent="0.25">
      <c r="P2820" s="10">
        <v>2811</v>
      </c>
      <c r="Q2820" s="2">
        <f t="shared" si="347"/>
        <v>7.0299999999996338E-2</v>
      </c>
      <c r="R2820" s="5">
        <f t="shared" si="348"/>
        <v>700</v>
      </c>
      <c r="S2820" s="5">
        <f t="shared" si="349"/>
        <v>562.03709999999512</v>
      </c>
      <c r="T2820">
        <f t="shared" si="350"/>
        <v>7.7099999995198232E-2</v>
      </c>
      <c r="U2820" s="5">
        <f t="shared" si="351"/>
        <v>0</v>
      </c>
      <c r="V2820">
        <f t="shared" si="352"/>
        <v>0</v>
      </c>
      <c r="W2820">
        <f t="shared" si="353"/>
        <v>887.34569999999837</v>
      </c>
      <c r="X2820" s="6">
        <f t="shared" si="354"/>
        <v>187.34569999999837</v>
      </c>
    </row>
    <row r="2821" spans="16:24" x14ac:dyDescent="0.25">
      <c r="P2821" s="10">
        <v>2812</v>
      </c>
      <c r="Q2821" s="2">
        <f t="shared" si="347"/>
        <v>7.0324999999996335E-2</v>
      </c>
      <c r="R2821" s="5">
        <f t="shared" si="348"/>
        <v>700</v>
      </c>
      <c r="S2821" s="5">
        <f t="shared" si="349"/>
        <v>562.03709999999512</v>
      </c>
      <c r="T2821">
        <f t="shared" si="350"/>
        <v>7.7099999995198232E-2</v>
      </c>
      <c r="U2821" s="5">
        <f t="shared" si="351"/>
        <v>0</v>
      </c>
      <c r="V2821">
        <f t="shared" si="352"/>
        <v>0</v>
      </c>
      <c r="W2821">
        <f t="shared" si="353"/>
        <v>887.34569999999837</v>
      </c>
      <c r="X2821" s="6">
        <f t="shared" si="354"/>
        <v>187.34569999999837</v>
      </c>
    </row>
    <row r="2822" spans="16:24" x14ac:dyDescent="0.25">
      <c r="P2822" s="10">
        <v>2813</v>
      </c>
      <c r="Q2822" s="2">
        <f t="shared" si="347"/>
        <v>7.0349999999996332E-2</v>
      </c>
      <c r="R2822" s="5">
        <f t="shared" si="348"/>
        <v>700</v>
      </c>
      <c r="S2822" s="5">
        <f t="shared" si="349"/>
        <v>562.03709999999512</v>
      </c>
      <c r="T2822">
        <f t="shared" si="350"/>
        <v>7.7099999995198232E-2</v>
      </c>
      <c r="U2822" s="5">
        <f t="shared" si="351"/>
        <v>0</v>
      </c>
      <c r="V2822">
        <f t="shared" si="352"/>
        <v>0</v>
      </c>
      <c r="W2822">
        <f t="shared" si="353"/>
        <v>887.34569999999837</v>
      </c>
      <c r="X2822" s="6">
        <f t="shared" si="354"/>
        <v>187.34569999999837</v>
      </c>
    </row>
    <row r="2823" spans="16:24" x14ac:dyDescent="0.25">
      <c r="P2823" s="10">
        <v>2814</v>
      </c>
      <c r="Q2823" s="2">
        <f t="shared" si="347"/>
        <v>7.0374999999996329E-2</v>
      </c>
      <c r="R2823" s="5">
        <f t="shared" si="348"/>
        <v>700</v>
      </c>
      <c r="S2823" s="5">
        <f t="shared" si="349"/>
        <v>562.03709999999512</v>
      </c>
      <c r="T2823">
        <f t="shared" si="350"/>
        <v>7.7099999995198232E-2</v>
      </c>
      <c r="U2823" s="5">
        <f t="shared" si="351"/>
        <v>0</v>
      </c>
      <c r="V2823">
        <f t="shared" si="352"/>
        <v>0</v>
      </c>
      <c r="W2823">
        <f t="shared" si="353"/>
        <v>887.34569999999837</v>
      </c>
      <c r="X2823" s="6">
        <f t="shared" si="354"/>
        <v>187.34569999999837</v>
      </c>
    </row>
    <row r="2824" spans="16:24" x14ac:dyDescent="0.25">
      <c r="P2824" s="10">
        <v>2815</v>
      </c>
      <c r="Q2824" s="2">
        <f t="shared" si="347"/>
        <v>7.0399999999996327E-2</v>
      </c>
      <c r="R2824" s="5">
        <f t="shared" si="348"/>
        <v>700</v>
      </c>
      <c r="S2824" s="5">
        <f t="shared" si="349"/>
        <v>562.03709999999512</v>
      </c>
      <c r="T2824">
        <f t="shared" si="350"/>
        <v>7.7099999995198232E-2</v>
      </c>
      <c r="U2824" s="5">
        <f t="shared" si="351"/>
        <v>0</v>
      </c>
      <c r="V2824">
        <f t="shared" si="352"/>
        <v>0</v>
      </c>
      <c r="W2824">
        <f t="shared" si="353"/>
        <v>887.34569999999837</v>
      </c>
      <c r="X2824" s="6">
        <f t="shared" si="354"/>
        <v>187.34569999999837</v>
      </c>
    </row>
    <row r="2825" spans="16:24" x14ac:dyDescent="0.25">
      <c r="P2825" s="10">
        <v>2816</v>
      </c>
      <c r="Q2825" s="2">
        <f t="shared" ref="Q2825:Q2888" si="355">+Q2824+$M$3</f>
        <v>7.0424999999996324E-2</v>
      </c>
      <c r="R2825" s="5">
        <f t="shared" si="348"/>
        <v>700</v>
      </c>
      <c r="S2825" s="5">
        <f t="shared" si="349"/>
        <v>562.03709999999512</v>
      </c>
      <c r="T2825">
        <f t="shared" si="350"/>
        <v>7.7099999995198232E-2</v>
      </c>
      <c r="U2825" s="5">
        <f t="shared" si="351"/>
        <v>0</v>
      </c>
      <c r="V2825">
        <f t="shared" si="352"/>
        <v>0</v>
      </c>
      <c r="W2825">
        <f t="shared" si="353"/>
        <v>887.34569999999837</v>
      </c>
      <c r="X2825" s="6">
        <f t="shared" si="354"/>
        <v>187.34569999999837</v>
      </c>
    </row>
    <row r="2826" spans="16:24" x14ac:dyDescent="0.25">
      <c r="P2826" s="10">
        <v>2817</v>
      </c>
      <c r="Q2826" s="2">
        <f t="shared" si="355"/>
        <v>7.0449999999996321E-2</v>
      </c>
      <c r="R2826" s="5">
        <f t="shared" ref="R2826:R2889" si="356">R2825+U2825</f>
        <v>700</v>
      </c>
      <c r="S2826" s="5">
        <f t="shared" ref="S2826:S2889" si="357">S2825+V2825</f>
        <v>562.03709999999512</v>
      </c>
      <c r="T2826">
        <f t="shared" ref="T2826:T2889" si="358">S2826-$B$5*R2826</f>
        <v>7.7099999995198232E-2</v>
      </c>
      <c r="U2826" s="5">
        <f t="shared" ref="U2826:U2889" si="359">IF(T2826&lt;0,$D$11*$M$4+$E$11*$M$3,$D$17*$M$4+$E$17*$M$3)</f>
        <v>0</v>
      </c>
      <c r="V2826">
        <f t="shared" ref="V2826:V2889" si="360">IF(T2826&lt;0,$D$12*$M$4+$E$12*$M$3,$D$18*$M$4+$E$18*$M$3)</f>
        <v>0</v>
      </c>
      <c r="W2826">
        <f t="shared" ref="W2826:W2889" si="361">R2826+S2826/3</f>
        <v>887.34569999999837</v>
      </c>
      <c r="X2826" s="6">
        <f t="shared" ref="X2826:X2889" si="362">W2826-R2826</f>
        <v>187.34569999999837</v>
      </c>
    </row>
    <row r="2827" spans="16:24" x14ac:dyDescent="0.25">
      <c r="P2827" s="10">
        <v>2818</v>
      </c>
      <c r="Q2827" s="2">
        <f t="shared" si="355"/>
        <v>7.0474999999996318E-2</v>
      </c>
      <c r="R2827" s="5">
        <f t="shared" si="356"/>
        <v>700</v>
      </c>
      <c r="S2827" s="5">
        <f t="shared" si="357"/>
        <v>562.03709999999512</v>
      </c>
      <c r="T2827">
        <f t="shared" si="358"/>
        <v>7.7099999995198232E-2</v>
      </c>
      <c r="U2827" s="5">
        <f t="shared" si="359"/>
        <v>0</v>
      </c>
      <c r="V2827">
        <f t="shared" si="360"/>
        <v>0</v>
      </c>
      <c r="W2827">
        <f t="shared" si="361"/>
        <v>887.34569999999837</v>
      </c>
      <c r="X2827" s="6">
        <f t="shared" si="362"/>
        <v>187.34569999999837</v>
      </c>
    </row>
    <row r="2828" spans="16:24" x14ac:dyDescent="0.25">
      <c r="P2828" s="10">
        <v>2819</v>
      </c>
      <c r="Q2828" s="2">
        <f t="shared" si="355"/>
        <v>7.0499999999996316E-2</v>
      </c>
      <c r="R2828" s="5">
        <f t="shared" si="356"/>
        <v>700</v>
      </c>
      <c r="S2828" s="5">
        <f t="shared" si="357"/>
        <v>562.03709999999512</v>
      </c>
      <c r="T2828">
        <f t="shared" si="358"/>
        <v>7.7099999995198232E-2</v>
      </c>
      <c r="U2828" s="5">
        <f t="shared" si="359"/>
        <v>0</v>
      </c>
      <c r="V2828">
        <f t="shared" si="360"/>
        <v>0</v>
      </c>
      <c r="W2828">
        <f t="shared" si="361"/>
        <v>887.34569999999837</v>
      </c>
      <c r="X2828" s="6">
        <f t="shared" si="362"/>
        <v>187.34569999999837</v>
      </c>
    </row>
    <row r="2829" spans="16:24" x14ac:dyDescent="0.25">
      <c r="P2829" s="10">
        <v>2820</v>
      </c>
      <c r="Q2829" s="2">
        <f t="shared" si="355"/>
        <v>7.0524999999996313E-2</v>
      </c>
      <c r="R2829" s="5">
        <f t="shared" si="356"/>
        <v>700</v>
      </c>
      <c r="S2829" s="5">
        <f t="shared" si="357"/>
        <v>562.03709999999512</v>
      </c>
      <c r="T2829">
        <f t="shared" si="358"/>
        <v>7.7099999995198232E-2</v>
      </c>
      <c r="U2829" s="5">
        <f t="shared" si="359"/>
        <v>0</v>
      </c>
      <c r="V2829">
        <f t="shared" si="360"/>
        <v>0</v>
      </c>
      <c r="W2829">
        <f t="shared" si="361"/>
        <v>887.34569999999837</v>
      </c>
      <c r="X2829" s="6">
        <f t="shared" si="362"/>
        <v>187.34569999999837</v>
      </c>
    </row>
    <row r="2830" spans="16:24" x14ac:dyDescent="0.25">
      <c r="P2830" s="10">
        <v>2821</v>
      </c>
      <c r="Q2830" s="2">
        <f t="shared" si="355"/>
        <v>7.054999999999631E-2</v>
      </c>
      <c r="R2830" s="5">
        <f t="shared" si="356"/>
        <v>700</v>
      </c>
      <c r="S2830" s="5">
        <f t="shared" si="357"/>
        <v>562.03709999999512</v>
      </c>
      <c r="T2830">
        <f t="shared" si="358"/>
        <v>7.7099999995198232E-2</v>
      </c>
      <c r="U2830" s="5">
        <f t="shared" si="359"/>
        <v>0</v>
      </c>
      <c r="V2830">
        <f t="shared" si="360"/>
        <v>0</v>
      </c>
      <c r="W2830">
        <f t="shared" si="361"/>
        <v>887.34569999999837</v>
      </c>
      <c r="X2830" s="6">
        <f t="shared" si="362"/>
        <v>187.34569999999837</v>
      </c>
    </row>
    <row r="2831" spans="16:24" x14ac:dyDescent="0.25">
      <c r="P2831" s="10">
        <v>2822</v>
      </c>
      <c r="Q2831" s="2">
        <f t="shared" si="355"/>
        <v>7.0574999999996307E-2</v>
      </c>
      <c r="R2831" s="5">
        <f t="shared" si="356"/>
        <v>700</v>
      </c>
      <c r="S2831" s="5">
        <f t="shared" si="357"/>
        <v>562.03709999999512</v>
      </c>
      <c r="T2831">
        <f t="shared" si="358"/>
        <v>7.7099999995198232E-2</v>
      </c>
      <c r="U2831" s="5">
        <f t="shared" si="359"/>
        <v>0</v>
      </c>
      <c r="V2831">
        <f t="shared" si="360"/>
        <v>0</v>
      </c>
      <c r="W2831">
        <f t="shared" si="361"/>
        <v>887.34569999999837</v>
      </c>
      <c r="X2831" s="6">
        <f t="shared" si="362"/>
        <v>187.34569999999837</v>
      </c>
    </row>
    <row r="2832" spans="16:24" x14ac:dyDescent="0.25">
      <c r="P2832" s="10">
        <v>2823</v>
      </c>
      <c r="Q2832" s="2">
        <f t="shared" si="355"/>
        <v>7.0599999999996305E-2</v>
      </c>
      <c r="R2832" s="5">
        <f t="shared" si="356"/>
        <v>700</v>
      </c>
      <c r="S2832" s="5">
        <f t="shared" si="357"/>
        <v>562.03709999999512</v>
      </c>
      <c r="T2832">
        <f t="shared" si="358"/>
        <v>7.7099999995198232E-2</v>
      </c>
      <c r="U2832" s="5">
        <f t="shared" si="359"/>
        <v>0</v>
      </c>
      <c r="V2832">
        <f t="shared" si="360"/>
        <v>0</v>
      </c>
      <c r="W2832">
        <f t="shared" si="361"/>
        <v>887.34569999999837</v>
      </c>
      <c r="X2832" s="6">
        <f t="shared" si="362"/>
        <v>187.34569999999837</v>
      </c>
    </row>
    <row r="2833" spans="16:24" x14ac:dyDescent="0.25">
      <c r="P2833" s="10">
        <v>2824</v>
      </c>
      <c r="Q2833" s="2">
        <f t="shared" si="355"/>
        <v>7.0624999999996302E-2</v>
      </c>
      <c r="R2833" s="5">
        <f t="shared" si="356"/>
        <v>700</v>
      </c>
      <c r="S2833" s="5">
        <f t="shared" si="357"/>
        <v>562.03709999999512</v>
      </c>
      <c r="T2833">
        <f t="shared" si="358"/>
        <v>7.7099999995198232E-2</v>
      </c>
      <c r="U2833" s="5">
        <f t="shared" si="359"/>
        <v>0</v>
      </c>
      <c r="V2833">
        <f t="shared" si="360"/>
        <v>0</v>
      </c>
      <c r="W2833">
        <f t="shared" si="361"/>
        <v>887.34569999999837</v>
      </c>
      <c r="X2833" s="6">
        <f t="shared" si="362"/>
        <v>187.34569999999837</v>
      </c>
    </row>
    <row r="2834" spans="16:24" x14ac:dyDescent="0.25">
      <c r="P2834" s="10">
        <v>2825</v>
      </c>
      <c r="Q2834" s="2">
        <f t="shared" si="355"/>
        <v>7.0649999999996299E-2</v>
      </c>
      <c r="R2834" s="5">
        <f t="shared" si="356"/>
        <v>700</v>
      </c>
      <c r="S2834" s="5">
        <f t="shared" si="357"/>
        <v>562.03709999999512</v>
      </c>
      <c r="T2834">
        <f t="shared" si="358"/>
        <v>7.7099999995198232E-2</v>
      </c>
      <c r="U2834" s="5">
        <f t="shared" si="359"/>
        <v>0</v>
      </c>
      <c r="V2834">
        <f t="shared" si="360"/>
        <v>0</v>
      </c>
      <c r="W2834">
        <f t="shared" si="361"/>
        <v>887.34569999999837</v>
      </c>
      <c r="X2834" s="6">
        <f t="shared" si="362"/>
        <v>187.34569999999837</v>
      </c>
    </row>
    <row r="2835" spans="16:24" x14ac:dyDescent="0.25">
      <c r="P2835" s="10">
        <v>2826</v>
      </c>
      <c r="Q2835" s="2">
        <f t="shared" si="355"/>
        <v>7.0674999999996296E-2</v>
      </c>
      <c r="R2835" s="5">
        <f t="shared" si="356"/>
        <v>700</v>
      </c>
      <c r="S2835" s="5">
        <f t="shared" si="357"/>
        <v>562.03709999999512</v>
      </c>
      <c r="T2835">
        <f t="shared" si="358"/>
        <v>7.7099999995198232E-2</v>
      </c>
      <c r="U2835" s="5">
        <f t="shared" si="359"/>
        <v>0</v>
      </c>
      <c r="V2835">
        <f t="shared" si="360"/>
        <v>0</v>
      </c>
      <c r="W2835">
        <f t="shared" si="361"/>
        <v>887.34569999999837</v>
      </c>
      <c r="X2835" s="6">
        <f t="shared" si="362"/>
        <v>187.34569999999837</v>
      </c>
    </row>
    <row r="2836" spans="16:24" x14ac:dyDescent="0.25">
      <c r="P2836" s="10">
        <v>2827</v>
      </c>
      <c r="Q2836" s="2">
        <f t="shared" si="355"/>
        <v>7.0699999999996294E-2</v>
      </c>
      <c r="R2836" s="5">
        <f t="shared" si="356"/>
        <v>700</v>
      </c>
      <c r="S2836" s="5">
        <f t="shared" si="357"/>
        <v>562.03709999999512</v>
      </c>
      <c r="T2836">
        <f t="shared" si="358"/>
        <v>7.7099999995198232E-2</v>
      </c>
      <c r="U2836" s="5">
        <f t="shared" si="359"/>
        <v>0</v>
      </c>
      <c r="V2836">
        <f t="shared" si="360"/>
        <v>0</v>
      </c>
      <c r="W2836">
        <f t="shared" si="361"/>
        <v>887.34569999999837</v>
      </c>
      <c r="X2836" s="6">
        <f t="shared" si="362"/>
        <v>187.34569999999837</v>
      </c>
    </row>
    <row r="2837" spans="16:24" x14ac:dyDescent="0.25">
      <c r="P2837" s="10">
        <v>2828</v>
      </c>
      <c r="Q2837" s="2">
        <f t="shared" si="355"/>
        <v>7.0724999999996291E-2</v>
      </c>
      <c r="R2837" s="5">
        <f t="shared" si="356"/>
        <v>700</v>
      </c>
      <c r="S2837" s="5">
        <f t="shared" si="357"/>
        <v>562.03709999999512</v>
      </c>
      <c r="T2837">
        <f t="shared" si="358"/>
        <v>7.7099999995198232E-2</v>
      </c>
      <c r="U2837" s="5">
        <f t="shared" si="359"/>
        <v>0</v>
      </c>
      <c r="V2837">
        <f t="shared" si="360"/>
        <v>0</v>
      </c>
      <c r="W2837">
        <f t="shared" si="361"/>
        <v>887.34569999999837</v>
      </c>
      <c r="X2837" s="6">
        <f t="shared" si="362"/>
        <v>187.34569999999837</v>
      </c>
    </row>
    <row r="2838" spans="16:24" x14ac:dyDescent="0.25">
      <c r="P2838" s="10">
        <v>2829</v>
      </c>
      <c r="Q2838" s="2">
        <f t="shared" si="355"/>
        <v>7.0749999999996288E-2</v>
      </c>
      <c r="R2838" s="5">
        <f t="shared" si="356"/>
        <v>700</v>
      </c>
      <c r="S2838" s="5">
        <f t="shared" si="357"/>
        <v>562.03709999999512</v>
      </c>
      <c r="T2838">
        <f t="shared" si="358"/>
        <v>7.7099999995198232E-2</v>
      </c>
      <c r="U2838" s="5">
        <f t="shared" si="359"/>
        <v>0</v>
      </c>
      <c r="V2838">
        <f t="shared" si="360"/>
        <v>0</v>
      </c>
      <c r="W2838">
        <f t="shared" si="361"/>
        <v>887.34569999999837</v>
      </c>
      <c r="X2838" s="6">
        <f t="shared" si="362"/>
        <v>187.34569999999837</v>
      </c>
    </row>
    <row r="2839" spans="16:24" x14ac:dyDescent="0.25">
      <c r="P2839" s="10">
        <v>2830</v>
      </c>
      <c r="Q2839" s="2">
        <f t="shared" si="355"/>
        <v>7.0774999999996285E-2</v>
      </c>
      <c r="R2839" s="5">
        <f t="shared" si="356"/>
        <v>700</v>
      </c>
      <c r="S2839" s="5">
        <f t="shared" si="357"/>
        <v>562.03709999999512</v>
      </c>
      <c r="T2839">
        <f t="shared" si="358"/>
        <v>7.7099999995198232E-2</v>
      </c>
      <c r="U2839" s="5">
        <f t="shared" si="359"/>
        <v>0</v>
      </c>
      <c r="V2839">
        <f t="shared" si="360"/>
        <v>0</v>
      </c>
      <c r="W2839">
        <f t="shared" si="361"/>
        <v>887.34569999999837</v>
      </c>
      <c r="X2839" s="6">
        <f t="shared" si="362"/>
        <v>187.34569999999837</v>
      </c>
    </row>
    <row r="2840" spans="16:24" x14ac:dyDescent="0.25">
      <c r="P2840" s="10">
        <v>2831</v>
      </c>
      <c r="Q2840" s="2">
        <f t="shared" si="355"/>
        <v>7.0799999999996283E-2</v>
      </c>
      <c r="R2840" s="5">
        <f t="shared" si="356"/>
        <v>700</v>
      </c>
      <c r="S2840" s="5">
        <f t="shared" si="357"/>
        <v>562.03709999999512</v>
      </c>
      <c r="T2840">
        <f t="shared" si="358"/>
        <v>7.7099999995198232E-2</v>
      </c>
      <c r="U2840" s="5">
        <f t="shared" si="359"/>
        <v>0</v>
      </c>
      <c r="V2840">
        <f t="shared" si="360"/>
        <v>0</v>
      </c>
      <c r="W2840">
        <f t="shared" si="361"/>
        <v>887.34569999999837</v>
      </c>
      <c r="X2840" s="6">
        <f t="shared" si="362"/>
        <v>187.34569999999837</v>
      </c>
    </row>
    <row r="2841" spans="16:24" x14ac:dyDescent="0.25">
      <c r="P2841" s="10">
        <v>2832</v>
      </c>
      <c r="Q2841" s="2">
        <f t="shared" si="355"/>
        <v>7.082499999999628E-2</v>
      </c>
      <c r="R2841" s="5">
        <f t="shared" si="356"/>
        <v>700</v>
      </c>
      <c r="S2841" s="5">
        <f t="shared" si="357"/>
        <v>562.03709999999512</v>
      </c>
      <c r="T2841">
        <f t="shared" si="358"/>
        <v>7.7099999995198232E-2</v>
      </c>
      <c r="U2841" s="5">
        <f t="shared" si="359"/>
        <v>0</v>
      </c>
      <c r="V2841">
        <f t="shared" si="360"/>
        <v>0</v>
      </c>
      <c r="W2841">
        <f t="shared" si="361"/>
        <v>887.34569999999837</v>
      </c>
      <c r="X2841" s="6">
        <f t="shared" si="362"/>
        <v>187.34569999999837</v>
      </c>
    </row>
    <row r="2842" spans="16:24" x14ac:dyDescent="0.25">
      <c r="P2842" s="10">
        <v>2833</v>
      </c>
      <c r="Q2842" s="2">
        <f t="shared" si="355"/>
        <v>7.0849999999996277E-2</v>
      </c>
      <c r="R2842" s="5">
        <f t="shared" si="356"/>
        <v>700</v>
      </c>
      <c r="S2842" s="5">
        <f t="shared" si="357"/>
        <v>562.03709999999512</v>
      </c>
      <c r="T2842">
        <f t="shared" si="358"/>
        <v>7.7099999995198232E-2</v>
      </c>
      <c r="U2842" s="5">
        <f t="shared" si="359"/>
        <v>0</v>
      </c>
      <c r="V2842">
        <f t="shared" si="360"/>
        <v>0</v>
      </c>
      <c r="W2842">
        <f t="shared" si="361"/>
        <v>887.34569999999837</v>
      </c>
      <c r="X2842" s="6">
        <f t="shared" si="362"/>
        <v>187.34569999999837</v>
      </c>
    </row>
    <row r="2843" spans="16:24" x14ac:dyDescent="0.25">
      <c r="P2843" s="10">
        <v>2834</v>
      </c>
      <c r="Q2843" s="2">
        <f t="shared" si="355"/>
        <v>7.0874999999996274E-2</v>
      </c>
      <c r="R2843" s="5">
        <f t="shared" si="356"/>
        <v>700</v>
      </c>
      <c r="S2843" s="5">
        <f t="shared" si="357"/>
        <v>562.03709999999512</v>
      </c>
      <c r="T2843">
        <f t="shared" si="358"/>
        <v>7.7099999995198232E-2</v>
      </c>
      <c r="U2843" s="5">
        <f t="shared" si="359"/>
        <v>0</v>
      </c>
      <c r="V2843">
        <f t="shared" si="360"/>
        <v>0</v>
      </c>
      <c r="W2843">
        <f t="shared" si="361"/>
        <v>887.34569999999837</v>
      </c>
      <c r="X2843" s="6">
        <f t="shared" si="362"/>
        <v>187.34569999999837</v>
      </c>
    </row>
    <row r="2844" spans="16:24" x14ac:dyDescent="0.25">
      <c r="P2844" s="10">
        <v>2835</v>
      </c>
      <c r="Q2844" s="2">
        <f t="shared" si="355"/>
        <v>7.0899999999996272E-2</v>
      </c>
      <c r="R2844" s="5">
        <f t="shared" si="356"/>
        <v>700</v>
      </c>
      <c r="S2844" s="5">
        <f t="shared" si="357"/>
        <v>562.03709999999512</v>
      </c>
      <c r="T2844">
        <f t="shared" si="358"/>
        <v>7.7099999995198232E-2</v>
      </c>
      <c r="U2844" s="5">
        <f t="shared" si="359"/>
        <v>0</v>
      </c>
      <c r="V2844">
        <f t="shared" si="360"/>
        <v>0</v>
      </c>
      <c r="W2844">
        <f t="shared" si="361"/>
        <v>887.34569999999837</v>
      </c>
      <c r="X2844" s="6">
        <f t="shared" si="362"/>
        <v>187.34569999999837</v>
      </c>
    </row>
    <row r="2845" spans="16:24" x14ac:dyDescent="0.25">
      <c r="P2845" s="10">
        <v>2836</v>
      </c>
      <c r="Q2845" s="2">
        <f t="shared" si="355"/>
        <v>7.0924999999996269E-2</v>
      </c>
      <c r="R2845" s="5">
        <f t="shared" si="356"/>
        <v>700</v>
      </c>
      <c r="S2845" s="5">
        <f t="shared" si="357"/>
        <v>562.03709999999512</v>
      </c>
      <c r="T2845">
        <f t="shared" si="358"/>
        <v>7.7099999995198232E-2</v>
      </c>
      <c r="U2845" s="5">
        <f t="shared" si="359"/>
        <v>0</v>
      </c>
      <c r="V2845">
        <f t="shared" si="360"/>
        <v>0</v>
      </c>
      <c r="W2845">
        <f t="shared" si="361"/>
        <v>887.34569999999837</v>
      </c>
      <c r="X2845" s="6">
        <f t="shared" si="362"/>
        <v>187.34569999999837</v>
      </c>
    </row>
    <row r="2846" spans="16:24" x14ac:dyDescent="0.25">
      <c r="P2846" s="10">
        <v>2837</v>
      </c>
      <c r="Q2846" s="2">
        <f t="shared" si="355"/>
        <v>7.0949999999996266E-2</v>
      </c>
      <c r="R2846" s="5">
        <f t="shared" si="356"/>
        <v>700</v>
      </c>
      <c r="S2846" s="5">
        <f t="shared" si="357"/>
        <v>562.03709999999512</v>
      </c>
      <c r="T2846">
        <f t="shared" si="358"/>
        <v>7.7099999995198232E-2</v>
      </c>
      <c r="U2846" s="5">
        <f t="shared" si="359"/>
        <v>0</v>
      </c>
      <c r="V2846">
        <f t="shared" si="360"/>
        <v>0</v>
      </c>
      <c r="W2846">
        <f t="shared" si="361"/>
        <v>887.34569999999837</v>
      </c>
      <c r="X2846" s="6">
        <f t="shared" si="362"/>
        <v>187.34569999999837</v>
      </c>
    </row>
    <row r="2847" spans="16:24" x14ac:dyDescent="0.25">
      <c r="P2847" s="10">
        <v>2838</v>
      </c>
      <c r="Q2847" s="2">
        <f t="shared" si="355"/>
        <v>7.0974999999996263E-2</v>
      </c>
      <c r="R2847" s="5">
        <f t="shared" si="356"/>
        <v>700</v>
      </c>
      <c r="S2847" s="5">
        <f t="shared" si="357"/>
        <v>562.03709999999512</v>
      </c>
      <c r="T2847">
        <f t="shared" si="358"/>
        <v>7.7099999995198232E-2</v>
      </c>
      <c r="U2847" s="5">
        <f t="shared" si="359"/>
        <v>0</v>
      </c>
      <c r="V2847">
        <f t="shared" si="360"/>
        <v>0</v>
      </c>
      <c r="W2847">
        <f t="shared" si="361"/>
        <v>887.34569999999837</v>
      </c>
      <c r="X2847" s="6">
        <f t="shared" si="362"/>
        <v>187.34569999999837</v>
      </c>
    </row>
    <row r="2848" spans="16:24" x14ac:dyDescent="0.25">
      <c r="P2848" s="10">
        <v>2839</v>
      </c>
      <c r="Q2848" s="2">
        <f t="shared" si="355"/>
        <v>7.0999999999996261E-2</v>
      </c>
      <c r="R2848" s="5">
        <f t="shared" si="356"/>
        <v>700</v>
      </c>
      <c r="S2848" s="5">
        <f t="shared" si="357"/>
        <v>562.03709999999512</v>
      </c>
      <c r="T2848">
        <f t="shared" si="358"/>
        <v>7.7099999995198232E-2</v>
      </c>
      <c r="U2848" s="5">
        <f t="shared" si="359"/>
        <v>0</v>
      </c>
      <c r="V2848">
        <f t="shared" si="360"/>
        <v>0</v>
      </c>
      <c r="W2848">
        <f t="shared" si="361"/>
        <v>887.34569999999837</v>
      </c>
      <c r="X2848" s="6">
        <f t="shared" si="362"/>
        <v>187.34569999999837</v>
      </c>
    </row>
    <row r="2849" spans="16:24" x14ac:dyDescent="0.25">
      <c r="P2849" s="10">
        <v>2840</v>
      </c>
      <c r="Q2849" s="2">
        <f t="shared" si="355"/>
        <v>7.1024999999996258E-2</v>
      </c>
      <c r="R2849" s="5">
        <f t="shared" si="356"/>
        <v>700</v>
      </c>
      <c r="S2849" s="5">
        <f t="shared" si="357"/>
        <v>562.03709999999512</v>
      </c>
      <c r="T2849">
        <f t="shared" si="358"/>
        <v>7.7099999995198232E-2</v>
      </c>
      <c r="U2849" s="5">
        <f t="shared" si="359"/>
        <v>0</v>
      </c>
      <c r="V2849">
        <f t="shared" si="360"/>
        <v>0</v>
      </c>
      <c r="W2849">
        <f t="shared" si="361"/>
        <v>887.34569999999837</v>
      </c>
      <c r="X2849" s="6">
        <f t="shared" si="362"/>
        <v>187.34569999999837</v>
      </c>
    </row>
    <row r="2850" spans="16:24" x14ac:dyDescent="0.25">
      <c r="P2850" s="10">
        <v>2841</v>
      </c>
      <c r="Q2850" s="2">
        <f t="shared" si="355"/>
        <v>7.1049999999996255E-2</v>
      </c>
      <c r="R2850" s="5">
        <f t="shared" si="356"/>
        <v>700</v>
      </c>
      <c r="S2850" s="5">
        <f t="shared" si="357"/>
        <v>562.03709999999512</v>
      </c>
      <c r="T2850">
        <f t="shared" si="358"/>
        <v>7.7099999995198232E-2</v>
      </c>
      <c r="U2850" s="5">
        <f t="shared" si="359"/>
        <v>0</v>
      </c>
      <c r="V2850">
        <f t="shared" si="360"/>
        <v>0</v>
      </c>
      <c r="W2850">
        <f t="shared" si="361"/>
        <v>887.34569999999837</v>
      </c>
      <c r="X2850" s="6">
        <f t="shared" si="362"/>
        <v>187.34569999999837</v>
      </c>
    </row>
    <row r="2851" spans="16:24" x14ac:dyDescent="0.25">
      <c r="P2851" s="10">
        <v>2842</v>
      </c>
      <c r="Q2851" s="2">
        <f t="shared" si="355"/>
        <v>7.1074999999996252E-2</v>
      </c>
      <c r="R2851" s="5">
        <f t="shared" si="356"/>
        <v>700</v>
      </c>
      <c r="S2851" s="5">
        <f t="shared" si="357"/>
        <v>562.03709999999512</v>
      </c>
      <c r="T2851">
        <f t="shared" si="358"/>
        <v>7.7099999995198232E-2</v>
      </c>
      <c r="U2851" s="5">
        <f t="shared" si="359"/>
        <v>0</v>
      </c>
      <c r="V2851">
        <f t="shared" si="360"/>
        <v>0</v>
      </c>
      <c r="W2851">
        <f t="shared" si="361"/>
        <v>887.34569999999837</v>
      </c>
      <c r="X2851" s="6">
        <f t="shared" si="362"/>
        <v>187.34569999999837</v>
      </c>
    </row>
    <row r="2852" spans="16:24" x14ac:dyDescent="0.25">
      <c r="P2852" s="10">
        <v>2843</v>
      </c>
      <c r="Q2852" s="2">
        <f t="shared" si="355"/>
        <v>7.109999999999625E-2</v>
      </c>
      <c r="R2852" s="5">
        <f t="shared" si="356"/>
        <v>700</v>
      </c>
      <c r="S2852" s="5">
        <f t="shared" si="357"/>
        <v>562.03709999999512</v>
      </c>
      <c r="T2852">
        <f t="shared" si="358"/>
        <v>7.7099999995198232E-2</v>
      </c>
      <c r="U2852" s="5">
        <f t="shared" si="359"/>
        <v>0</v>
      </c>
      <c r="V2852">
        <f t="shared" si="360"/>
        <v>0</v>
      </c>
      <c r="W2852">
        <f t="shared" si="361"/>
        <v>887.34569999999837</v>
      </c>
      <c r="X2852" s="6">
        <f t="shared" si="362"/>
        <v>187.34569999999837</v>
      </c>
    </row>
    <row r="2853" spans="16:24" x14ac:dyDescent="0.25">
      <c r="P2853" s="10">
        <v>2844</v>
      </c>
      <c r="Q2853" s="2">
        <f t="shared" si="355"/>
        <v>7.1124999999996247E-2</v>
      </c>
      <c r="R2853" s="5">
        <f t="shared" si="356"/>
        <v>700</v>
      </c>
      <c r="S2853" s="5">
        <f t="shared" si="357"/>
        <v>562.03709999999512</v>
      </c>
      <c r="T2853">
        <f t="shared" si="358"/>
        <v>7.7099999995198232E-2</v>
      </c>
      <c r="U2853" s="5">
        <f t="shared" si="359"/>
        <v>0</v>
      </c>
      <c r="V2853">
        <f t="shared" si="360"/>
        <v>0</v>
      </c>
      <c r="W2853">
        <f t="shared" si="361"/>
        <v>887.34569999999837</v>
      </c>
      <c r="X2853" s="6">
        <f t="shared" si="362"/>
        <v>187.34569999999837</v>
      </c>
    </row>
    <row r="2854" spans="16:24" x14ac:dyDescent="0.25">
      <c r="P2854" s="10">
        <v>2845</v>
      </c>
      <c r="Q2854" s="2">
        <f t="shared" si="355"/>
        <v>7.1149999999996244E-2</v>
      </c>
      <c r="R2854" s="5">
        <f t="shared" si="356"/>
        <v>700</v>
      </c>
      <c r="S2854" s="5">
        <f t="shared" si="357"/>
        <v>562.03709999999512</v>
      </c>
      <c r="T2854">
        <f t="shared" si="358"/>
        <v>7.7099999995198232E-2</v>
      </c>
      <c r="U2854" s="5">
        <f t="shared" si="359"/>
        <v>0</v>
      </c>
      <c r="V2854">
        <f t="shared" si="360"/>
        <v>0</v>
      </c>
      <c r="W2854">
        <f t="shared" si="361"/>
        <v>887.34569999999837</v>
      </c>
      <c r="X2854" s="6">
        <f t="shared" si="362"/>
        <v>187.34569999999837</v>
      </c>
    </row>
    <row r="2855" spans="16:24" x14ac:dyDescent="0.25">
      <c r="P2855" s="10">
        <v>2846</v>
      </c>
      <c r="Q2855" s="2">
        <f t="shared" si="355"/>
        <v>7.1174999999996241E-2</v>
      </c>
      <c r="R2855" s="5">
        <f t="shared" si="356"/>
        <v>700</v>
      </c>
      <c r="S2855" s="5">
        <f t="shared" si="357"/>
        <v>562.03709999999512</v>
      </c>
      <c r="T2855">
        <f t="shared" si="358"/>
        <v>7.7099999995198232E-2</v>
      </c>
      <c r="U2855" s="5">
        <f t="shared" si="359"/>
        <v>0</v>
      </c>
      <c r="V2855">
        <f t="shared" si="360"/>
        <v>0</v>
      </c>
      <c r="W2855">
        <f t="shared" si="361"/>
        <v>887.34569999999837</v>
      </c>
      <c r="X2855" s="6">
        <f t="shared" si="362"/>
        <v>187.34569999999837</v>
      </c>
    </row>
    <row r="2856" spans="16:24" x14ac:dyDescent="0.25">
      <c r="P2856" s="10">
        <v>2847</v>
      </c>
      <c r="Q2856" s="2">
        <f t="shared" si="355"/>
        <v>7.1199999999996239E-2</v>
      </c>
      <c r="R2856" s="5">
        <f t="shared" si="356"/>
        <v>700</v>
      </c>
      <c r="S2856" s="5">
        <f t="shared" si="357"/>
        <v>562.03709999999512</v>
      </c>
      <c r="T2856">
        <f t="shared" si="358"/>
        <v>7.7099999995198232E-2</v>
      </c>
      <c r="U2856" s="5">
        <f t="shared" si="359"/>
        <v>0</v>
      </c>
      <c r="V2856">
        <f t="shared" si="360"/>
        <v>0</v>
      </c>
      <c r="W2856">
        <f t="shared" si="361"/>
        <v>887.34569999999837</v>
      </c>
      <c r="X2856" s="6">
        <f t="shared" si="362"/>
        <v>187.34569999999837</v>
      </c>
    </row>
    <row r="2857" spans="16:24" x14ac:dyDescent="0.25">
      <c r="P2857" s="10">
        <v>2848</v>
      </c>
      <c r="Q2857" s="2">
        <f t="shared" si="355"/>
        <v>7.1224999999996236E-2</v>
      </c>
      <c r="R2857" s="5">
        <f t="shared" si="356"/>
        <v>700</v>
      </c>
      <c r="S2857" s="5">
        <f t="shared" si="357"/>
        <v>562.03709999999512</v>
      </c>
      <c r="T2857">
        <f t="shared" si="358"/>
        <v>7.7099999995198232E-2</v>
      </c>
      <c r="U2857" s="5">
        <f t="shared" si="359"/>
        <v>0</v>
      </c>
      <c r="V2857">
        <f t="shared" si="360"/>
        <v>0</v>
      </c>
      <c r="W2857">
        <f t="shared" si="361"/>
        <v>887.34569999999837</v>
      </c>
      <c r="X2857" s="6">
        <f t="shared" si="362"/>
        <v>187.34569999999837</v>
      </c>
    </row>
    <row r="2858" spans="16:24" x14ac:dyDescent="0.25">
      <c r="P2858" s="10">
        <v>2849</v>
      </c>
      <c r="Q2858" s="2">
        <f t="shared" si="355"/>
        <v>7.1249999999996233E-2</v>
      </c>
      <c r="R2858" s="5">
        <f t="shared" si="356"/>
        <v>700</v>
      </c>
      <c r="S2858" s="5">
        <f t="shared" si="357"/>
        <v>562.03709999999512</v>
      </c>
      <c r="T2858">
        <f t="shared" si="358"/>
        <v>7.7099999995198232E-2</v>
      </c>
      <c r="U2858" s="5">
        <f t="shared" si="359"/>
        <v>0</v>
      </c>
      <c r="V2858">
        <f t="shared" si="360"/>
        <v>0</v>
      </c>
      <c r="W2858">
        <f t="shared" si="361"/>
        <v>887.34569999999837</v>
      </c>
      <c r="X2858" s="6">
        <f t="shared" si="362"/>
        <v>187.34569999999837</v>
      </c>
    </row>
    <row r="2859" spans="16:24" x14ac:dyDescent="0.25">
      <c r="P2859" s="10">
        <v>2850</v>
      </c>
      <c r="Q2859" s="2">
        <f t="shared" si="355"/>
        <v>7.127499999999623E-2</v>
      </c>
      <c r="R2859" s="5">
        <f t="shared" si="356"/>
        <v>700</v>
      </c>
      <c r="S2859" s="5">
        <f t="shared" si="357"/>
        <v>562.03709999999512</v>
      </c>
      <c r="T2859">
        <f t="shared" si="358"/>
        <v>7.7099999995198232E-2</v>
      </c>
      <c r="U2859" s="5">
        <f t="shared" si="359"/>
        <v>0</v>
      </c>
      <c r="V2859">
        <f t="shared" si="360"/>
        <v>0</v>
      </c>
      <c r="W2859">
        <f t="shared" si="361"/>
        <v>887.34569999999837</v>
      </c>
      <c r="X2859" s="6">
        <f t="shared" si="362"/>
        <v>187.34569999999837</v>
      </c>
    </row>
    <row r="2860" spans="16:24" x14ac:dyDescent="0.25">
      <c r="P2860" s="10">
        <v>2851</v>
      </c>
      <c r="Q2860" s="2">
        <f t="shared" si="355"/>
        <v>7.1299999999996228E-2</v>
      </c>
      <c r="R2860" s="5">
        <f t="shared" si="356"/>
        <v>700</v>
      </c>
      <c r="S2860" s="5">
        <f t="shared" si="357"/>
        <v>562.03709999999512</v>
      </c>
      <c r="T2860">
        <f t="shared" si="358"/>
        <v>7.7099999995198232E-2</v>
      </c>
      <c r="U2860" s="5">
        <f t="shared" si="359"/>
        <v>0</v>
      </c>
      <c r="V2860">
        <f t="shared" si="360"/>
        <v>0</v>
      </c>
      <c r="W2860">
        <f t="shared" si="361"/>
        <v>887.34569999999837</v>
      </c>
      <c r="X2860" s="6">
        <f t="shared" si="362"/>
        <v>187.34569999999837</v>
      </c>
    </row>
    <row r="2861" spans="16:24" x14ac:dyDescent="0.25">
      <c r="P2861" s="10">
        <v>2852</v>
      </c>
      <c r="Q2861" s="2">
        <f t="shared" si="355"/>
        <v>7.1324999999996225E-2</v>
      </c>
      <c r="R2861" s="5">
        <f t="shared" si="356"/>
        <v>700</v>
      </c>
      <c r="S2861" s="5">
        <f t="shared" si="357"/>
        <v>562.03709999999512</v>
      </c>
      <c r="T2861">
        <f t="shared" si="358"/>
        <v>7.7099999995198232E-2</v>
      </c>
      <c r="U2861" s="5">
        <f t="shared" si="359"/>
        <v>0</v>
      </c>
      <c r="V2861">
        <f t="shared" si="360"/>
        <v>0</v>
      </c>
      <c r="W2861">
        <f t="shared" si="361"/>
        <v>887.34569999999837</v>
      </c>
      <c r="X2861" s="6">
        <f t="shared" si="362"/>
        <v>187.34569999999837</v>
      </c>
    </row>
    <row r="2862" spans="16:24" x14ac:dyDescent="0.25">
      <c r="P2862" s="10">
        <v>2853</v>
      </c>
      <c r="Q2862" s="2">
        <f t="shared" si="355"/>
        <v>7.1349999999996222E-2</v>
      </c>
      <c r="R2862" s="5">
        <f t="shared" si="356"/>
        <v>700</v>
      </c>
      <c r="S2862" s="5">
        <f t="shared" si="357"/>
        <v>562.03709999999512</v>
      </c>
      <c r="T2862">
        <f t="shared" si="358"/>
        <v>7.7099999995198232E-2</v>
      </c>
      <c r="U2862" s="5">
        <f t="shared" si="359"/>
        <v>0</v>
      </c>
      <c r="V2862">
        <f t="shared" si="360"/>
        <v>0</v>
      </c>
      <c r="W2862">
        <f t="shared" si="361"/>
        <v>887.34569999999837</v>
      </c>
      <c r="X2862" s="6">
        <f t="shared" si="362"/>
        <v>187.34569999999837</v>
      </c>
    </row>
    <row r="2863" spans="16:24" x14ac:dyDescent="0.25">
      <c r="P2863" s="10">
        <v>2854</v>
      </c>
      <c r="Q2863" s="2">
        <f t="shared" si="355"/>
        <v>7.1374999999996219E-2</v>
      </c>
      <c r="R2863" s="5">
        <f t="shared" si="356"/>
        <v>700</v>
      </c>
      <c r="S2863" s="5">
        <f t="shared" si="357"/>
        <v>562.03709999999512</v>
      </c>
      <c r="T2863">
        <f t="shared" si="358"/>
        <v>7.7099999995198232E-2</v>
      </c>
      <c r="U2863" s="5">
        <f t="shared" si="359"/>
        <v>0</v>
      </c>
      <c r="V2863">
        <f t="shared" si="360"/>
        <v>0</v>
      </c>
      <c r="W2863">
        <f t="shared" si="361"/>
        <v>887.34569999999837</v>
      </c>
      <c r="X2863" s="6">
        <f t="shared" si="362"/>
        <v>187.34569999999837</v>
      </c>
    </row>
    <row r="2864" spans="16:24" x14ac:dyDescent="0.25">
      <c r="P2864" s="10">
        <v>2855</v>
      </c>
      <c r="Q2864" s="2">
        <f t="shared" si="355"/>
        <v>7.1399999999996216E-2</v>
      </c>
      <c r="R2864" s="5">
        <f t="shared" si="356"/>
        <v>700</v>
      </c>
      <c r="S2864" s="5">
        <f t="shared" si="357"/>
        <v>562.03709999999512</v>
      </c>
      <c r="T2864">
        <f t="shared" si="358"/>
        <v>7.7099999995198232E-2</v>
      </c>
      <c r="U2864" s="5">
        <f t="shared" si="359"/>
        <v>0</v>
      </c>
      <c r="V2864">
        <f t="shared" si="360"/>
        <v>0</v>
      </c>
      <c r="W2864">
        <f t="shared" si="361"/>
        <v>887.34569999999837</v>
      </c>
      <c r="X2864" s="6">
        <f t="shared" si="362"/>
        <v>187.34569999999837</v>
      </c>
    </row>
    <row r="2865" spans="16:24" x14ac:dyDescent="0.25">
      <c r="P2865" s="10">
        <v>2856</v>
      </c>
      <c r="Q2865" s="2">
        <f t="shared" si="355"/>
        <v>7.1424999999996214E-2</v>
      </c>
      <c r="R2865" s="5">
        <f t="shared" si="356"/>
        <v>700</v>
      </c>
      <c r="S2865" s="5">
        <f t="shared" si="357"/>
        <v>562.03709999999512</v>
      </c>
      <c r="T2865">
        <f t="shared" si="358"/>
        <v>7.7099999995198232E-2</v>
      </c>
      <c r="U2865" s="5">
        <f t="shared" si="359"/>
        <v>0</v>
      </c>
      <c r="V2865">
        <f t="shared" si="360"/>
        <v>0</v>
      </c>
      <c r="W2865">
        <f t="shared" si="361"/>
        <v>887.34569999999837</v>
      </c>
      <c r="X2865" s="6">
        <f t="shared" si="362"/>
        <v>187.34569999999837</v>
      </c>
    </row>
    <row r="2866" spans="16:24" x14ac:dyDescent="0.25">
      <c r="P2866" s="10">
        <v>2857</v>
      </c>
      <c r="Q2866" s="2">
        <f t="shared" si="355"/>
        <v>7.1449999999996211E-2</v>
      </c>
      <c r="R2866" s="5">
        <f t="shared" si="356"/>
        <v>700</v>
      </c>
      <c r="S2866" s="5">
        <f t="shared" si="357"/>
        <v>562.03709999999512</v>
      </c>
      <c r="T2866">
        <f t="shared" si="358"/>
        <v>7.7099999995198232E-2</v>
      </c>
      <c r="U2866" s="5">
        <f t="shared" si="359"/>
        <v>0</v>
      </c>
      <c r="V2866">
        <f t="shared" si="360"/>
        <v>0</v>
      </c>
      <c r="W2866">
        <f t="shared" si="361"/>
        <v>887.34569999999837</v>
      </c>
      <c r="X2866" s="6">
        <f t="shared" si="362"/>
        <v>187.34569999999837</v>
      </c>
    </row>
    <row r="2867" spans="16:24" x14ac:dyDescent="0.25">
      <c r="P2867" s="10">
        <v>2858</v>
      </c>
      <c r="Q2867" s="2">
        <f t="shared" si="355"/>
        <v>7.1474999999996208E-2</v>
      </c>
      <c r="R2867" s="5">
        <f t="shared" si="356"/>
        <v>700</v>
      </c>
      <c r="S2867" s="5">
        <f t="shared" si="357"/>
        <v>562.03709999999512</v>
      </c>
      <c r="T2867">
        <f t="shared" si="358"/>
        <v>7.7099999995198232E-2</v>
      </c>
      <c r="U2867" s="5">
        <f t="shared" si="359"/>
        <v>0</v>
      </c>
      <c r="V2867">
        <f t="shared" si="360"/>
        <v>0</v>
      </c>
      <c r="W2867">
        <f t="shared" si="361"/>
        <v>887.34569999999837</v>
      </c>
      <c r="X2867" s="6">
        <f t="shared" si="362"/>
        <v>187.34569999999837</v>
      </c>
    </row>
    <row r="2868" spans="16:24" x14ac:dyDescent="0.25">
      <c r="P2868" s="10">
        <v>2859</v>
      </c>
      <c r="Q2868" s="2">
        <f t="shared" si="355"/>
        <v>7.1499999999996205E-2</v>
      </c>
      <c r="R2868" s="5">
        <f t="shared" si="356"/>
        <v>700</v>
      </c>
      <c r="S2868" s="5">
        <f t="shared" si="357"/>
        <v>562.03709999999512</v>
      </c>
      <c r="T2868">
        <f t="shared" si="358"/>
        <v>7.7099999995198232E-2</v>
      </c>
      <c r="U2868" s="5">
        <f t="shared" si="359"/>
        <v>0</v>
      </c>
      <c r="V2868">
        <f t="shared" si="360"/>
        <v>0</v>
      </c>
      <c r="W2868">
        <f t="shared" si="361"/>
        <v>887.34569999999837</v>
      </c>
      <c r="X2868" s="6">
        <f t="shared" si="362"/>
        <v>187.34569999999837</v>
      </c>
    </row>
    <row r="2869" spans="16:24" x14ac:dyDescent="0.25">
      <c r="P2869" s="10">
        <v>2860</v>
      </c>
      <c r="Q2869" s="2">
        <f t="shared" si="355"/>
        <v>7.1524999999996203E-2</v>
      </c>
      <c r="R2869" s="5">
        <f t="shared" si="356"/>
        <v>700</v>
      </c>
      <c r="S2869" s="5">
        <f t="shared" si="357"/>
        <v>562.03709999999512</v>
      </c>
      <c r="T2869">
        <f t="shared" si="358"/>
        <v>7.7099999995198232E-2</v>
      </c>
      <c r="U2869" s="5">
        <f t="shared" si="359"/>
        <v>0</v>
      </c>
      <c r="V2869">
        <f t="shared" si="360"/>
        <v>0</v>
      </c>
      <c r="W2869">
        <f t="shared" si="361"/>
        <v>887.34569999999837</v>
      </c>
      <c r="X2869" s="6">
        <f t="shared" si="362"/>
        <v>187.34569999999837</v>
      </c>
    </row>
    <row r="2870" spans="16:24" x14ac:dyDescent="0.25">
      <c r="P2870" s="10">
        <v>2861</v>
      </c>
      <c r="Q2870" s="2">
        <f t="shared" si="355"/>
        <v>7.15499999999962E-2</v>
      </c>
      <c r="R2870" s="5">
        <f t="shared" si="356"/>
        <v>700</v>
      </c>
      <c r="S2870" s="5">
        <f t="shared" si="357"/>
        <v>562.03709999999512</v>
      </c>
      <c r="T2870">
        <f t="shared" si="358"/>
        <v>7.7099999995198232E-2</v>
      </c>
      <c r="U2870" s="5">
        <f t="shared" si="359"/>
        <v>0</v>
      </c>
      <c r="V2870">
        <f t="shared" si="360"/>
        <v>0</v>
      </c>
      <c r="W2870">
        <f t="shared" si="361"/>
        <v>887.34569999999837</v>
      </c>
      <c r="X2870" s="6">
        <f t="shared" si="362"/>
        <v>187.34569999999837</v>
      </c>
    </row>
    <row r="2871" spans="16:24" x14ac:dyDescent="0.25">
      <c r="P2871" s="10">
        <v>2862</v>
      </c>
      <c r="Q2871" s="2">
        <f t="shared" si="355"/>
        <v>7.1574999999996197E-2</v>
      </c>
      <c r="R2871" s="5">
        <f t="shared" si="356"/>
        <v>700</v>
      </c>
      <c r="S2871" s="5">
        <f t="shared" si="357"/>
        <v>562.03709999999512</v>
      </c>
      <c r="T2871">
        <f t="shared" si="358"/>
        <v>7.7099999995198232E-2</v>
      </c>
      <c r="U2871" s="5">
        <f t="shared" si="359"/>
        <v>0</v>
      </c>
      <c r="V2871">
        <f t="shared" si="360"/>
        <v>0</v>
      </c>
      <c r="W2871">
        <f t="shared" si="361"/>
        <v>887.34569999999837</v>
      </c>
      <c r="X2871" s="6">
        <f t="shared" si="362"/>
        <v>187.34569999999837</v>
      </c>
    </row>
    <row r="2872" spans="16:24" x14ac:dyDescent="0.25">
      <c r="P2872" s="10">
        <v>2863</v>
      </c>
      <c r="Q2872" s="2">
        <f t="shared" si="355"/>
        <v>7.1599999999996194E-2</v>
      </c>
      <c r="R2872" s="5">
        <f t="shared" si="356"/>
        <v>700</v>
      </c>
      <c r="S2872" s="5">
        <f t="shared" si="357"/>
        <v>562.03709999999512</v>
      </c>
      <c r="T2872">
        <f t="shared" si="358"/>
        <v>7.7099999995198232E-2</v>
      </c>
      <c r="U2872" s="5">
        <f t="shared" si="359"/>
        <v>0</v>
      </c>
      <c r="V2872">
        <f t="shared" si="360"/>
        <v>0</v>
      </c>
      <c r="W2872">
        <f t="shared" si="361"/>
        <v>887.34569999999837</v>
      </c>
      <c r="X2872" s="6">
        <f t="shared" si="362"/>
        <v>187.34569999999837</v>
      </c>
    </row>
    <row r="2873" spans="16:24" x14ac:dyDescent="0.25">
      <c r="P2873" s="10">
        <v>2864</v>
      </c>
      <c r="Q2873" s="2">
        <f t="shared" si="355"/>
        <v>7.1624999999996192E-2</v>
      </c>
      <c r="R2873" s="5">
        <f t="shared" si="356"/>
        <v>700</v>
      </c>
      <c r="S2873" s="5">
        <f t="shared" si="357"/>
        <v>562.03709999999512</v>
      </c>
      <c r="T2873">
        <f t="shared" si="358"/>
        <v>7.7099999995198232E-2</v>
      </c>
      <c r="U2873" s="5">
        <f t="shared" si="359"/>
        <v>0</v>
      </c>
      <c r="V2873">
        <f t="shared" si="360"/>
        <v>0</v>
      </c>
      <c r="W2873">
        <f t="shared" si="361"/>
        <v>887.34569999999837</v>
      </c>
      <c r="X2873" s="6">
        <f t="shared" si="362"/>
        <v>187.34569999999837</v>
      </c>
    </row>
    <row r="2874" spans="16:24" x14ac:dyDescent="0.25">
      <c r="P2874" s="10">
        <v>2865</v>
      </c>
      <c r="Q2874" s="2">
        <f t="shared" si="355"/>
        <v>7.1649999999996189E-2</v>
      </c>
      <c r="R2874" s="5">
        <f t="shared" si="356"/>
        <v>700</v>
      </c>
      <c r="S2874" s="5">
        <f t="shared" si="357"/>
        <v>562.03709999999512</v>
      </c>
      <c r="T2874">
        <f t="shared" si="358"/>
        <v>7.7099999995198232E-2</v>
      </c>
      <c r="U2874" s="5">
        <f t="shared" si="359"/>
        <v>0</v>
      </c>
      <c r="V2874">
        <f t="shared" si="360"/>
        <v>0</v>
      </c>
      <c r="W2874">
        <f t="shared" si="361"/>
        <v>887.34569999999837</v>
      </c>
      <c r="X2874" s="6">
        <f t="shared" si="362"/>
        <v>187.34569999999837</v>
      </c>
    </row>
    <row r="2875" spans="16:24" x14ac:dyDescent="0.25">
      <c r="P2875" s="10">
        <v>2866</v>
      </c>
      <c r="Q2875" s="2">
        <f t="shared" si="355"/>
        <v>7.1674999999996186E-2</v>
      </c>
      <c r="R2875" s="5">
        <f t="shared" si="356"/>
        <v>700</v>
      </c>
      <c r="S2875" s="5">
        <f t="shared" si="357"/>
        <v>562.03709999999512</v>
      </c>
      <c r="T2875">
        <f t="shared" si="358"/>
        <v>7.7099999995198232E-2</v>
      </c>
      <c r="U2875" s="5">
        <f t="shared" si="359"/>
        <v>0</v>
      </c>
      <c r="V2875">
        <f t="shared" si="360"/>
        <v>0</v>
      </c>
      <c r="W2875">
        <f t="shared" si="361"/>
        <v>887.34569999999837</v>
      </c>
      <c r="X2875" s="6">
        <f t="shared" si="362"/>
        <v>187.34569999999837</v>
      </c>
    </row>
    <row r="2876" spans="16:24" x14ac:dyDescent="0.25">
      <c r="P2876" s="10">
        <v>2867</v>
      </c>
      <c r="Q2876" s="2">
        <f t="shared" si="355"/>
        <v>7.1699999999996183E-2</v>
      </c>
      <c r="R2876" s="5">
        <f t="shared" si="356"/>
        <v>700</v>
      </c>
      <c r="S2876" s="5">
        <f t="shared" si="357"/>
        <v>562.03709999999512</v>
      </c>
      <c r="T2876">
        <f t="shared" si="358"/>
        <v>7.7099999995198232E-2</v>
      </c>
      <c r="U2876" s="5">
        <f t="shared" si="359"/>
        <v>0</v>
      </c>
      <c r="V2876">
        <f t="shared" si="360"/>
        <v>0</v>
      </c>
      <c r="W2876">
        <f t="shared" si="361"/>
        <v>887.34569999999837</v>
      </c>
      <c r="X2876" s="6">
        <f t="shared" si="362"/>
        <v>187.34569999999837</v>
      </c>
    </row>
    <row r="2877" spans="16:24" x14ac:dyDescent="0.25">
      <c r="P2877" s="10">
        <v>2868</v>
      </c>
      <c r="Q2877" s="2">
        <f t="shared" si="355"/>
        <v>7.1724999999996181E-2</v>
      </c>
      <c r="R2877" s="5">
        <f t="shared" si="356"/>
        <v>700</v>
      </c>
      <c r="S2877" s="5">
        <f t="shared" si="357"/>
        <v>562.03709999999512</v>
      </c>
      <c r="T2877">
        <f t="shared" si="358"/>
        <v>7.7099999995198232E-2</v>
      </c>
      <c r="U2877" s="5">
        <f t="shared" si="359"/>
        <v>0</v>
      </c>
      <c r="V2877">
        <f t="shared" si="360"/>
        <v>0</v>
      </c>
      <c r="W2877">
        <f t="shared" si="361"/>
        <v>887.34569999999837</v>
      </c>
      <c r="X2877" s="6">
        <f t="shared" si="362"/>
        <v>187.34569999999837</v>
      </c>
    </row>
    <row r="2878" spans="16:24" x14ac:dyDescent="0.25">
      <c r="P2878" s="10">
        <v>2869</v>
      </c>
      <c r="Q2878" s="2">
        <f t="shared" si="355"/>
        <v>7.1749999999996178E-2</v>
      </c>
      <c r="R2878" s="5">
        <f t="shared" si="356"/>
        <v>700</v>
      </c>
      <c r="S2878" s="5">
        <f t="shared" si="357"/>
        <v>562.03709999999512</v>
      </c>
      <c r="T2878">
        <f t="shared" si="358"/>
        <v>7.7099999995198232E-2</v>
      </c>
      <c r="U2878" s="5">
        <f t="shared" si="359"/>
        <v>0</v>
      </c>
      <c r="V2878">
        <f t="shared" si="360"/>
        <v>0</v>
      </c>
      <c r="W2878">
        <f t="shared" si="361"/>
        <v>887.34569999999837</v>
      </c>
      <c r="X2878" s="6">
        <f t="shared" si="362"/>
        <v>187.34569999999837</v>
      </c>
    </row>
    <row r="2879" spans="16:24" x14ac:dyDescent="0.25">
      <c r="P2879" s="10">
        <v>2870</v>
      </c>
      <c r="Q2879" s="2">
        <f t="shared" si="355"/>
        <v>7.1774999999996175E-2</v>
      </c>
      <c r="R2879" s="5">
        <f t="shared" si="356"/>
        <v>700</v>
      </c>
      <c r="S2879" s="5">
        <f t="shared" si="357"/>
        <v>562.03709999999512</v>
      </c>
      <c r="T2879">
        <f t="shared" si="358"/>
        <v>7.7099999995198232E-2</v>
      </c>
      <c r="U2879" s="5">
        <f t="shared" si="359"/>
        <v>0</v>
      </c>
      <c r="V2879">
        <f t="shared" si="360"/>
        <v>0</v>
      </c>
      <c r="W2879">
        <f t="shared" si="361"/>
        <v>887.34569999999837</v>
      </c>
      <c r="X2879" s="6">
        <f t="shared" si="362"/>
        <v>187.34569999999837</v>
      </c>
    </row>
    <row r="2880" spans="16:24" x14ac:dyDescent="0.25">
      <c r="P2880" s="10">
        <v>2871</v>
      </c>
      <c r="Q2880" s="2">
        <f t="shared" si="355"/>
        <v>7.1799999999996172E-2</v>
      </c>
      <c r="R2880" s="5">
        <f t="shared" si="356"/>
        <v>700</v>
      </c>
      <c r="S2880" s="5">
        <f t="shared" si="357"/>
        <v>562.03709999999512</v>
      </c>
      <c r="T2880">
        <f t="shared" si="358"/>
        <v>7.7099999995198232E-2</v>
      </c>
      <c r="U2880" s="5">
        <f t="shared" si="359"/>
        <v>0</v>
      </c>
      <c r="V2880">
        <f t="shared" si="360"/>
        <v>0</v>
      </c>
      <c r="W2880">
        <f t="shared" si="361"/>
        <v>887.34569999999837</v>
      </c>
      <c r="X2880" s="6">
        <f t="shared" si="362"/>
        <v>187.34569999999837</v>
      </c>
    </row>
    <row r="2881" spans="16:24" x14ac:dyDescent="0.25">
      <c r="P2881" s="10">
        <v>2872</v>
      </c>
      <c r="Q2881" s="2">
        <f t="shared" si="355"/>
        <v>7.182499999999617E-2</v>
      </c>
      <c r="R2881" s="5">
        <f t="shared" si="356"/>
        <v>700</v>
      </c>
      <c r="S2881" s="5">
        <f t="shared" si="357"/>
        <v>562.03709999999512</v>
      </c>
      <c r="T2881">
        <f t="shared" si="358"/>
        <v>7.7099999995198232E-2</v>
      </c>
      <c r="U2881" s="5">
        <f t="shared" si="359"/>
        <v>0</v>
      </c>
      <c r="V2881">
        <f t="shared" si="360"/>
        <v>0</v>
      </c>
      <c r="W2881">
        <f t="shared" si="361"/>
        <v>887.34569999999837</v>
      </c>
      <c r="X2881" s="6">
        <f t="shared" si="362"/>
        <v>187.34569999999837</v>
      </c>
    </row>
    <row r="2882" spans="16:24" x14ac:dyDescent="0.25">
      <c r="P2882" s="10">
        <v>2873</v>
      </c>
      <c r="Q2882" s="2">
        <f t="shared" si="355"/>
        <v>7.1849999999996167E-2</v>
      </c>
      <c r="R2882" s="5">
        <f t="shared" si="356"/>
        <v>700</v>
      </c>
      <c r="S2882" s="5">
        <f t="shared" si="357"/>
        <v>562.03709999999512</v>
      </c>
      <c r="T2882">
        <f t="shared" si="358"/>
        <v>7.7099999995198232E-2</v>
      </c>
      <c r="U2882" s="5">
        <f t="shared" si="359"/>
        <v>0</v>
      </c>
      <c r="V2882">
        <f t="shared" si="360"/>
        <v>0</v>
      </c>
      <c r="W2882">
        <f t="shared" si="361"/>
        <v>887.34569999999837</v>
      </c>
      <c r="X2882" s="6">
        <f t="shared" si="362"/>
        <v>187.34569999999837</v>
      </c>
    </row>
    <row r="2883" spans="16:24" x14ac:dyDescent="0.25">
      <c r="P2883" s="10">
        <v>2874</v>
      </c>
      <c r="Q2883" s="2">
        <f t="shared" si="355"/>
        <v>7.1874999999996164E-2</v>
      </c>
      <c r="R2883" s="5">
        <f t="shared" si="356"/>
        <v>700</v>
      </c>
      <c r="S2883" s="5">
        <f t="shared" si="357"/>
        <v>562.03709999999512</v>
      </c>
      <c r="T2883">
        <f t="shared" si="358"/>
        <v>7.7099999995198232E-2</v>
      </c>
      <c r="U2883" s="5">
        <f t="shared" si="359"/>
        <v>0</v>
      </c>
      <c r="V2883">
        <f t="shared" si="360"/>
        <v>0</v>
      </c>
      <c r="W2883">
        <f t="shared" si="361"/>
        <v>887.34569999999837</v>
      </c>
      <c r="X2883" s="6">
        <f t="shared" si="362"/>
        <v>187.34569999999837</v>
      </c>
    </row>
    <row r="2884" spans="16:24" x14ac:dyDescent="0.25">
      <c r="P2884" s="10">
        <v>2875</v>
      </c>
      <c r="Q2884" s="2">
        <f t="shared" si="355"/>
        <v>7.1899999999996161E-2</v>
      </c>
      <c r="R2884" s="5">
        <f t="shared" si="356"/>
        <v>700</v>
      </c>
      <c r="S2884" s="5">
        <f t="shared" si="357"/>
        <v>562.03709999999512</v>
      </c>
      <c r="T2884">
        <f t="shared" si="358"/>
        <v>7.7099999995198232E-2</v>
      </c>
      <c r="U2884" s="5">
        <f t="shared" si="359"/>
        <v>0</v>
      </c>
      <c r="V2884">
        <f t="shared" si="360"/>
        <v>0</v>
      </c>
      <c r="W2884">
        <f t="shared" si="361"/>
        <v>887.34569999999837</v>
      </c>
      <c r="X2884" s="6">
        <f t="shared" si="362"/>
        <v>187.34569999999837</v>
      </c>
    </row>
    <row r="2885" spans="16:24" x14ac:dyDescent="0.25">
      <c r="P2885" s="10">
        <v>2876</v>
      </c>
      <c r="Q2885" s="2">
        <f t="shared" si="355"/>
        <v>7.1924999999996159E-2</v>
      </c>
      <c r="R2885" s="5">
        <f t="shared" si="356"/>
        <v>700</v>
      </c>
      <c r="S2885" s="5">
        <f t="shared" si="357"/>
        <v>562.03709999999512</v>
      </c>
      <c r="T2885">
        <f t="shared" si="358"/>
        <v>7.7099999995198232E-2</v>
      </c>
      <c r="U2885" s="5">
        <f t="shared" si="359"/>
        <v>0</v>
      </c>
      <c r="V2885">
        <f t="shared" si="360"/>
        <v>0</v>
      </c>
      <c r="W2885">
        <f t="shared" si="361"/>
        <v>887.34569999999837</v>
      </c>
      <c r="X2885" s="6">
        <f t="shared" si="362"/>
        <v>187.34569999999837</v>
      </c>
    </row>
    <row r="2886" spans="16:24" x14ac:dyDescent="0.25">
      <c r="P2886" s="10">
        <v>2877</v>
      </c>
      <c r="Q2886" s="2">
        <f t="shared" si="355"/>
        <v>7.1949999999996156E-2</v>
      </c>
      <c r="R2886" s="5">
        <f t="shared" si="356"/>
        <v>700</v>
      </c>
      <c r="S2886" s="5">
        <f t="shared" si="357"/>
        <v>562.03709999999512</v>
      </c>
      <c r="T2886">
        <f t="shared" si="358"/>
        <v>7.7099999995198232E-2</v>
      </c>
      <c r="U2886" s="5">
        <f t="shared" si="359"/>
        <v>0</v>
      </c>
      <c r="V2886">
        <f t="shared" si="360"/>
        <v>0</v>
      </c>
      <c r="W2886">
        <f t="shared" si="361"/>
        <v>887.34569999999837</v>
      </c>
      <c r="X2886" s="6">
        <f t="shared" si="362"/>
        <v>187.34569999999837</v>
      </c>
    </row>
    <row r="2887" spans="16:24" x14ac:dyDescent="0.25">
      <c r="P2887" s="10">
        <v>2878</v>
      </c>
      <c r="Q2887" s="2">
        <f t="shared" si="355"/>
        <v>7.1974999999996153E-2</v>
      </c>
      <c r="R2887" s="5">
        <f t="shared" si="356"/>
        <v>700</v>
      </c>
      <c r="S2887" s="5">
        <f t="shared" si="357"/>
        <v>562.03709999999512</v>
      </c>
      <c r="T2887">
        <f t="shared" si="358"/>
        <v>7.7099999995198232E-2</v>
      </c>
      <c r="U2887" s="5">
        <f t="shared" si="359"/>
        <v>0</v>
      </c>
      <c r="V2887">
        <f t="shared" si="360"/>
        <v>0</v>
      </c>
      <c r="W2887">
        <f t="shared" si="361"/>
        <v>887.34569999999837</v>
      </c>
      <c r="X2887" s="6">
        <f t="shared" si="362"/>
        <v>187.34569999999837</v>
      </c>
    </row>
    <row r="2888" spans="16:24" x14ac:dyDescent="0.25">
      <c r="P2888" s="10">
        <v>2879</v>
      </c>
      <c r="Q2888" s="2">
        <f t="shared" si="355"/>
        <v>7.199999999999615E-2</v>
      </c>
      <c r="R2888" s="5">
        <f t="shared" si="356"/>
        <v>700</v>
      </c>
      <c r="S2888" s="5">
        <f t="shared" si="357"/>
        <v>562.03709999999512</v>
      </c>
      <c r="T2888">
        <f t="shared" si="358"/>
        <v>7.7099999995198232E-2</v>
      </c>
      <c r="U2888" s="5">
        <f t="shared" si="359"/>
        <v>0</v>
      </c>
      <c r="V2888">
        <f t="shared" si="360"/>
        <v>0</v>
      </c>
      <c r="W2888">
        <f t="shared" si="361"/>
        <v>887.34569999999837</v>
      </c>
      <c r="X2888" s="6">
        <f t="shared" si="362"/>
        <v>187.34569999999837</v>
      </c>
    </row>
    <row r="2889" spans="16:24" x14ac:dyDescent="0.25">
      <c r="P2889" s="10">
        <v>2880</v>
      </c>
      <c r="Q2889" s="2">
        <f t="shared" ref="Q2889:Q2952" si="363">+Q2888+$M$3</f>
        <v>7.2024999999996148E-2</v>
      </c>
      <c r="R2889" s="5">
        <f t="shared" si="356"/>
        <v>700</v>
      </c>
      <c r="S2889" s="5">
        <f t="shared" si="357"/>
        <v>562.03709999999512</v>
      </c>
      <c r="T2889">
        <f t="shared" si="358"/>
        <v>7.7099999995198232E-2</v>
      </c>
      <c r="U2889" s="5">
        <f t="shared" si="359"/>
        <v>0</v>
      </c>
      <c r="V2889">
        <f t="shared" si="360"/>
        <v>0</v>
      </c>
      <c r="W2889">
        <f t="shared" si="361"/>
        <v>887.34569999999837</v>
      </c>
      <c r="X2889" s="6">
        <f t="shared" si="362"/>
        <v>187.34569999999837</v>
      </c>
    </row>
    <row r="2890" spans="16:24" x14ac:dyDescent="0.25">
      <c r="P2890" s="10">
        <v>2881</v>
      </c>
      <c r="Q2890" s="2">
        <f t="shared" si="363"/>
        <v>7.2049999999996145E-2</v>
      </c>
      <c r="R2890" s="5">
        <f t="shared" ref="R2890:R2953" si="364">R2889+U2889</f>
        <v>700</v>
      </c>
      <c r="S2890" s="5">
        <f t="shared" ref="S2890:S2953" si="365">S2889+V2889</f>
        <v>562.03709999999512</v>
      </c>
      <c r="T2890">
        <f t="shared" ref="T2890:T2953" si="366">S2890-$B$5*R2890</f>
        <v>7.7099999995198232E-2</v>
      </c>
      <c r="U2890" s="5">
        <f t="shared" ref="U2890:U2953" si="367">IF(T2890&lt;0,$D$11*$M$4+$E$11*$M$3,$D$17*$M$4+$E$17*$M$3)</f>
        <v>0</v>
      </c>
      <c r="V2890">
        <f t="shared" ref="V2890:V2953" si="368">IF(T2890&lt;0,$D$12*$M$4+$E$12*$M$3,$D$18*$M$4+$E$18*$M$3)</f>
        <v>0</v>
      </c>
      <c r="W2890">
        <f t="shared" ref="W2890:W2953" si="369">R2890+S2890/3</f>
        <v>887.34569999999837</v>
      </c>
      <c r="X2890" s="6">
        <f t="shared" ref="X2890:X2953" si="370">W2890-R2890</f>
        <v>187.34569999999837</v>
      </c>
    </row>
    <row r="2891" spans="16:24" x14ac:dyDescent="0.25">
      <c r="P2891" s="10">
        <v>2882</v>
      </c>
      <c r="Q2891" s="2">
        <f t="shared" si="363"/>
        <v>7.2074999999996142E-2</v>
      </c>
      <c r="R2891" s="5">
        <f t="shared" si="364"/>
        <v>700</v>
      </c>
      <c r="S2891" s="5">
        <f t="shared" si="365"/>
        <v>562.03709999999512</v>
      </c>
      <c r="T2891">
        <f t="shared" si="366"/>
        <v>7.7099999995198232E-2</v>
      </c>
      <c r="U2891" s="5">
        <f t="shared" si="367"/>
        <v>0</v>
      </c>
      <c r="V2891">
        <f t="shared" si="368"/>
        <v>0</v>
      </c>
      <c r="W2891">
        <f t="shared" si="369"/>
        <v>887.34569999999837</v>
      </c>
      <c r="X2891" s="6">
        <f t="shared" si="370"/>
        <v>187.34569999999837</v>
      </c>
    </row>
    <row r="2892" spans="16:24" x14ac:dyDescent="0.25">
      <c r="P2892" s="10">
        <v>2883</v>
      </c>
      <c r="Q2892" s="2">
        <f t="shared" si="363"/>
        <v>7.2099999999996139E-2</v>
      </c>
      <c r="R2892" s="5">
        <f t="shared" si="364"/>
        <v>700</v>
      </c>
      <c r="S2892" s="5">
        <f t="shared" si="365"/>
        <v>562.03709999999512</v>
      </c>
      <c r="T2892">
        <f t="shared" si="366"/>
        <v>7.7099999995198232E-2</v>
      </c>
      <c r="U2892" s="5">
        <f t="shared" si="367"/>
        <v>0</v>
      </c>
      <c r="V2892">
        <f t="shared" si="368"/>
        <v>0</v>
      </c>
      <c r="W2892">
        <f t="shared" si="369"/>
        <v>887.34569999999837</v>
      </c>
      <c r="X2892" s="6">
        <f t="shared" si="370"/>
        <v>187.34569999999837</v>
      </c>
    </row>
    <row r="2893" spans="16:24" x14ac:dyDescent="0.25">
      <c r="P2893" s="10">
        <v>2884</v>
      </c>
      <c r="Q2893" s="2">
        <f t="shared" si="363"/>
        <v>7.2124999999996137E-2</v>
      </c>
      <c r="R2893" s="5">
        <f t="shared" si="364"/>
        <v>700</v>
      </c>
      <c r="S2893" s="5">
        <f t="shared" si="365"/>
        <v>562.03709999999512</v>
      </c>
      <c r="T2893">
        <f t="shared" si="366"/>
        <v>7.7099999995198232E-2</v>
      </c>
      <c r="U2893" s="5">
        <f t="shared" si="367"/>
        <v>0</v>
      </c>
      <c r="V2893">
        <f t="shared" si="368"/>
        <v>0</v>
      </c>
      <c r="W2893">
        <f t="shared" si="369"/>
        <v>887.34569999999837</v>
      </c>
      <c r="X2893" s="6">
        <f t="shared" si="370"/>
        <v>187.34569999999837</v>
      </c>
    </row>
    <row r="2894" spans="16:24" x14ac:dyDescent="0.25">
      <c r="P2894" s="10">
        <v>2885</v>
      </c>
      <c r="Q2894" s="2">
        <f t="shared" si="363"/>
        <v>7.2149999999996134E-2</v>
      </c>
      <c r="R2894" s="5">
        <f t="shared" si="364"/>
        <v>700</v>
      </c>
      <c r="S2894" s="5">
        <f t="shared" si="365"/>
        <v>562.03709999999512</v>
      </c>
      <c r="T2894">
        <f t="shared" si="366"/>
        <v>7.7099999995198232E-2</v>
      </c>
      <c r="U2894" s="5">
        <f t="shared" si="367"/>
        <v>0</v>
      </c>
      <c r="V2894">
        <f t="shared" si="368"/>
        <v>0</v>
      </c>
      <c r="W2894">
        <f t="shared" si="369"/>
        <v>887.34569999999837</v>
      </c>
      <c r="X2894" s="6">
        <f t="shared" si="370"/>
        <v>187.34569999999837</v>
      </c>
    </row>
    <row r="2895" spans="16:24" x14ac:dyDescent="0.25">
      <c r="P2895" s="10">
        <v>2886</v>
      </c>
      <c r="Q2895" s="2">
        <f t="shared" si="363"/>
        <v>7.2174999999996131E-2</v>
      </c>
      <c r="R2895" s="5">
        <f t="shared" si="364"/>
        <v>700</v>
      </c>
      <c r="S2895" s="5">
        <f t="shared" si="365"/>
        <v>562.03709999999512</v>
      </c>
      <c r="T2895">
        <f t="shared" si="366"/>
        <v>7.7099999995198232E-2</v>
      </c>
      <c r="U2895" s="5">
        <f t="shared" si="367"/>
        <v>0</v>
      </c>
      <c r="V2895">
        <f t="shared" si="368"/>
        <v>0</v>
      </c>
      <c r="W2895">
        <f t="shared" si="369"/>
        <v>887.34569999999837</v>
      </c>
      <c r="X2895" s="6">
        <f t="shared" si="370"/>
        <v>187.34569999999837</v>
      </c>
    </row>
    <row r="2896" spans="16:24" x14ac:dyDescent="0.25">
      <c r="P2896" s="10">
        <v>2887</v>
      </c>
      <c r="Q2896" s="2">
        <f t="shared" si="363"/>
        <v>7.2199999999996128E-2</v>
      </c>
      <c r="R2896" s="5">
        <f t="shared" si="364"/>
        <v>700</v>
      </c>
      <c r="S2896" s="5">
        <f t="shared" si="365"/>
        <v>562.03709999999512</v>
      </c>
      <c r="T2896">
        <f t="shared" si="366"/>
        <v>7.7099999995198232E-2</v>
      </c>
      <c r="U2896" s="5">
        <f t="shared" si="367"/>
        <v>0</v>
      </c>
      <c r="V2896">
        <f t="shared" si="368"/>
        <v>0</v>
      </c>
      <c r="W2896">
        <f t="shared" si="369"/>
        <v>887.34569999999837</v>
      </c>
      <c r="X2896" s="6">
        <f t="shared" si="370"/>
        <v>187.34569999999837</v>
      </c>
    </row>
    <row r="2897" spans="16:24" x14ac:dyDescent="0.25">
      <c r="P2897" s="10">
        <v>2888</v>
      </c>
      <c r="Q2897" s="2">
        <f t="shared" si="363"/>
        <v>7.2224999999996126E-2</v>
      </c>
      <c r="R2897" s="5">
        <f t="shared" si="364"/>
        <v>700</v>
      </c>
      <c r="S2897" s="5">
        <f t="shared" si="365"/>
        <v>562.03709999999512</v>
      </c>
      <c r="T2897">
        <f t="shared" si="366"/>
        <v>7.7099999995198232E-2</v>
      </c>
      <c r="U2897" s="5">
        <f t="shared" si="367"/>
        <v>0</v>
      </c>
      <c r="V2897">
        <f t="shared" si="368"/>
        <v>0</v>
      </c>
      <c r="W2897">
        <f t="shared" si="369"/>
        <v>887.34569999999837</v>
      </c>
      <c r="X2897" s="6">
        <f t="shared" si="370"/>
        <v>187.34569999999837</v>
      </c>
    </row>
    <row r="2898" spans="16:24" x14ac:dyDescent="0.25">
      <c r="P2898" s="10">
        <v>2889</v>
      </c>
      <c r="Q2898" s="2">
        <f t="shared" si="363"/>
        <v>7.2249999999996123E-2</v>
      </c>
      <c r="R2898" s="5">
        <f t="shared" si="364"/>
        <v>700</v>
      </c>
      <c r="S2898" s="5">
        <f t="shared" si="365"/>
        <v>562.03709999999512</v>
      </c>
      <c r="T2898">
        <f t="shared" si="366"/>
        <v>7.7099999995198232E-2</v>
      </c>
      <c r="U2898" s="5">
        <f t="shared" si="367"/>
        <v>0</v>
      </c>
      <c r="V2898">
        <f t="shared" si="368"/>
        <v>0</v>
      </c>
      <c r="W2898">
        <f t="shared" si="369"/>
        <v>887.34569999999837</v>
      </c>
      <c r="X2898" s="6">
        <f t="shared" si="370"/>
        <v>187.34569999999837</v>
      </c>
    </row>
    <row r="2899" spans="16:24" x14ac:dyDescent="0.25">
      <c r="P2899" s="10">
        <v>2890</v>
      </c>
      <c r="Q2899" s="2">
        <f t="shared" si="363"/>
        <v>7.227499999999612E-2</v>
      </c>
      <c r="R2899" s="5">
        <f t="shared" si="364"/>
        <v>700</v>
      </c>
      <c r="S2899" s="5">
        <f t="shared" si="365"/>
        <v>562.03709999999512</v>
      </c>
      <c r="T2899">
        <f t="shared" si="366"/>
        <v>7.7099999995198232E-2</v>
      </c>
      <c r="U2899" s="5">
        <f t="shared" si="367"/>
        <v>0</v>
      </c>
      <c r="V2899">
        <f t="shared" si="368"/>
        <v>0</v>
      </c>
      <c r="W2899">
        <f t="shared" si="369"/>
        <v>887.34569999999837</v>
      </c>
      <c r="X2899" s="6">
        <f t="shared" si="370"/>
        <v>187.34569999999837</v>
      </c>
    </row>
    <row r="2900" spans="16:24" x14ac:dyDescent="0.25">
      <c r="P2900" s="10">
        <v>2891</v>
      </c>
      <c r="Q2900" s="2">
        <f t="shared" si="363"/>
        <v>7.2299999999996117E-2</v>
      </c>
      <c r="R2900" s="5">
        <f t="shared" si="364"/>
        <v>700</v>
      </c>
      <c r="S2900" s="5">
        <f t="shared" si="365"/>
        <v>562.03709999999512</v>
      </c>
      <c r="T2900">
        <f t="shared" si="366"/>
        <v>7.7099999995198232E-2</v>
      </c>
      <c r="U2900" s="5">
        <f t="shared" si="367"/>
        <v>0</v>
      </c>
      <c r="V2900">
        <f t="shared" si="368"/>
        <v>0</v>
      </c>
      <c r="W2900">
        <f t="shared" si="369"/>
        <v>887.34569999999837</v>
      </c>
      <c r="X2900" s="6">
        <f t="shared" si="370"/>
        <v>187.34569999999837</v>
      </c>
    </row>
    <row r="2901" spans="16:24" x14ac:dyDescent="0.25">
      <c r="P2901" s="10">
        <v>2892</v>
      </c>
      <c r="Q2901" s="2">
        <f t="shared" si="363"/>
        <v>7.2324999999996115E-2</v>
      </c>
      <c r="R2901" s="5">
        <f t="shared" si="364"/>
        <v>700</v>
      </c>
      <c r="S2901" s="5">
        <f t="shared" si="365"/>
        <v>562.03709999999512</v>
      </c>
      <c r="T2901">
        <f t="shared" si="366"/>
        <v>7.7099999995198232E-2</v>
      </c>
      <c r="U2901" s="5">
        <f t="shared" si="367"/>
        <v>0</v>
      </c>
      <c r="V2901">
        <f t="shared" si="368"/>
        <v>0</v>
      </c>
      <c r="W2901">
        <f t="shared" si="369"/>
        <v>887.34569999999837</v>
      </c>
      <c r="X2901" s="6">
        <f t="shared" si="370"/>
        <v>187.34569999999837</v>
      </c>
    </row>
    <row r="2902" spans="16:24" x14ac:dyDescent="0.25">
      <c r="P2902" s="10">
        <v>2893</v>
      </c>
      <c r="Q2902" s="2">
        <f t="shared" si="363"/>
        <v>7.2349999999996112E-2</v>
      </c>
      <c r="R2902" s="5">
        <f t="shared" si="364"/>
        <v>700</v>
      </c>
      <c r="S2902" s="5">
        <f t="shared" si="365"/>
        <v>562.03709999999512</v>
      </c>
      <c r="T2902">
        <f t="shared" si="366"/>
        <v>7.7099999995198232E-2</v>
      </c>
      <c r="U2902" s="5">
        <f t="shared" si="367"/>
        <v>0</v>
      </c>
      <c r="V2902">
        <f t="shared" si="368"/>
        <v>0</v>
      </c>
      <c r="W2902">
        <f t="shared" si="369"/>
        <v>887.34569999999837</v>
      </c>
      <c r="X2902" s="6">
        <f t="shared" si="370"/>
        <v>187.34569999999837</v>
      </c>
    </row>
    <row r="2903" spans="16:24" x14ac:dyDescent="0.25">
      <c r="P2903" s="10">
        <v>2894</v>
      </c>
      <c r="Q2903" s="2">
        <f t="shared" si="363"/>
        <v>7.2374999999996109E-2</v>
      </c>
      <c r="R2903" s="5">
        <f t="shared" si="364"/>
        <v>700</v>
      </c>
      <c r="S2903" s="5">
        <f t="shared" si="365"/>
        <v>562.03709999999512</v>
      </c>
      <c r="T2903">
        <f t="shared" si="366"/>
        <v>7.7099999995198232E-2</v>
      </c>
      <c r="U2903" s="5">
        <f t="shared" si="367"/>
        <v>0</v>
      </c>
      <c r="V2903">
        <f t="shared" si="368"/>
        <v>0</v>
      </c>
      <c r="W2903">
        <f t="shared" si="369"/>
        <v>887.34569999999837</v>
      </c>
      <c r="X2903" s="6">
        <f t="shared" si="370"/>
        <v>187.34569999999837</v>
      </c>
    </row>
    <row r="2904" spans="16:24" x14ac:dyDescent="0.25">
      <c r="P2904" s="10">
        <v>2895</v>
      </c>
      <c r="Q2904" s="2">
        <f t="shared" si="363"/>
        <v>7.2399999999996106E-2</v>
      </c>
      <c r="R2904" s="5">
        <f t="shared" si="364"/>
        <v>700</v>
      </c>
      <c r="S2904" s="5">
        <f t="shared" si="365"/>
        <v>562.03709999999512</v>
      </c>
      <c r="T2904">
        <f t="shared" si="366"/>
        <v>7.7099999995198232E-2</v>
      </c>
      <c r="U2904" s="5">
        <f t="shared" si="367"/>
        <v>0</v>
      </c>
      <c r="V2904">
        <f t="shared" si="368"/>
        <v>0</v>
      </c>
      <c r="W2904">
        <f t="shared" si="369"/>
        <v>887.34569999999837</v>
      </c>
      <c r="X2904" s="6">
        <f t="shared" si="370"/>
        <v>187.34569999999837</v>
      </c>
    </row>
    <row r="2905" spans="16:24" x14ac:dyDescent="0.25">
      <c r="P2905" s="10">
        <v>2896</v>
      </c>
      <c r="Q2905" s="2">
        <f t="shared" si="363"/>
        <v>7.2424999999996104E-2</v>
      </c>
      <c r="R2905" s="5">
        <f t="shared" si="364"/>
        <v>700</v>
      </c>
      <c r="S2905" s="5">
        <f t="shared" si="365"/>
        <v>562.03709999999512</v>
      </c>
      <c r="T2905">
        <f t="shared" si="366"/>
        <v>7.7099999995198232E-2</v>
      </c>
      <c r="U2905" s="5">
        <f t="shared" si="367"/>
        <v>0</v>
      </c>
      <c r="V2905">
        <f t="shared" si="368"/>
        <v>0</v>
      </c>
      <c r="W2905">
        <f t="shared" si="369"/>
        <v>887.34569999999837</v>
      </c>
      <c r="X2905" s="6">
        <f t="shared" si="370"/>
        <v>187.34569999999837</v>
      </c>
    </row>
    <row r="2906" spans="16:24" x14ac:dyDescent="0.25">
      <c r="P2906" s="10">
        <v>2897</v>
      </c>
      <c r="Q2906" s="2">
        <f t="shared" si="363"/>
        <v>7.2449999999996101E-2</v>
      </c>
      <c r="R2906" s="5">
        <f t="shared" si="364"/>
        <v>700</v>
      </c>
      <c r="S2906" s="5">
        <f t="shared" si="365"/>
        <v>562.03709999999512</v>
      </c>
      <c r="T2906">
        <f t="shared" si="366"/>
        <v>7.7099999995198232E-2</v>
      </c>
      <c r="U2906" s="5">
        <f t="shared" si="367"/>
        <v>0</v>
      </c>
      <c r="V2906">
        <f t="shared" si="368"/>
        <v>0</v>
      </c>
      <c r="W2906">
        <f t="shared" si="369"/>
        <v>887.34569999999837</v>
      </c>
      <c r="X2906" s="6">
        <f t="shared" si="370"/>
        <v>187.34569999999837</v>
      </c>
    </row>
    <row r="2907" spans="16:24" x14ac:dyDescent="0.25">
      <c r="P2907" s="10">
        <v>2898</v>
      </c>
      <c r="Q2907" s="2">
        <f t="shared" si="363"/>
        <v>7.2474999999996098E-2</v>
      </c>
      <c r="R2907" s="5">
        <f t="shared" si="364"/>
        <v>700</v>
      </c>
      <c r="S2907" s="5">
        <f t="shared" si="365"/>
        <v>562.03709999999512</v>
      </c>
      <c r="T2907">
        <f t="shared" si="366"/>
        <v>7.7099999995198232E-2</v>
      </c>
      <c r="U2907" s="5">
        <f t="shared" si="367"/>
        <v>0</v>
      </c>
      <c r="V2907">
        <f t="shared" si="368"/>
        <v>0</v>
      </c>
      <c r="W2907">
        <f t="shared" si="369"/>
        <v>887.34569999999837</v>
      </c>
      <c r="X2907" s="6">
        <f t="shared" si="370"/>
        <v>187.34569999999837</v>
      </c>
    </row>
    <row r="2908" spans="16:24" x14ac:dyDescent="0.25">
      <c r="P2908" s="10">
        <v>2899</v>
      </c>
      <c r="Q2908" s="2">
        <f t="shared" si="363"/>
        <v>7.2499999999996095E-2</v>
      </c>
      <c r="R2908" s="5">
        <f t="shared" si="364"/>
        <v>700</v>
      </c>
      <c r="S2908" s="5">
        <f t="shared" si="365"/>
        <v>562.03709999999512</v>
      </c>
      <c r="T2908">
        <f t="shared" si="366"/>
        <v>7.7099999995198232E-2</v>
      </c>
      <c r="U2908" s="5">
        <f t="shared" si="367"/>
        <v>0</v>
      </c>
      <c r="V2908">
        <f t="shared" si="368"/>
        <v>0</v>
      </c>
      <c r="W2908">
        <f t="shared" si="369"/>
        <v>887.34569999999837</v>
      </c>
      <c r="X2908" s="6">
        <f t="shared" si="370"/>
        <v>187.34569999999837</v>
      </c>
    </row>
    <row r="2909" spans="16:24" x14ac:dyDescent="0.25">
      <c r="P2909" s="10">
        <v>2900</v>
      </c>
      <c r="Q2909" s="2">
        <f t="shared" si="363"/>
        <v>7.2524999999996093E-2</v>
      </c>
      <c r="R2909" s="5">
        <f t="shared" si="364"/>
        <v>700</v>
      </c>
      <c r="S2909" s="5">
        <f t="shared" si="365"/>
        <v>562.03709999999512</v>
      </c>
      <c r="T2909">
        <f t="shared" si="366"/>
        <v>7.7099999995198232E-2</v>
      </c>
      <c r="U2909" s="5">
        <f t="shared" si="367"/>
        <v>0</v>
      </c>
      <c r="V2909">
        <f t="shared" si="368"/>
        <v>0</v>
      </c>
      <c r="W2909">
        <f t="shared" si="369"/>
        <v>887.34569999999837</v>
      </c>
      <c r="X2909" s="6">
        <f t="shared" si="370"/>
        <v>187.34569999999837</v>
      </c>
    </row>
    <row r="2910" spans="16:24" x14ac:dyDescent="0.25">
      <c r="P2910" s="10">
        <v>2901</v>
      </c>
      <c r="Q2910" s="2">
        <f t="shared" si="363"/>
        <v>7.254999999999609E-2</v>
      </c>
      <c r="R2910" s="5">
        <f t="shared" si="364"/>
        <v>700</v>
      </c>
      <c r="S2910" s="5">
        <f t="shared" si="365"/>
        <v>562.03709999999512</v>
      </c>
      <c r="T2910">
        <f t="shared" si="366"/>
        <v>7.7099999995198232E-2</v>
      </c>
      <c r="U2910" s="5">
        <f t="shared" si="367"/>
        <v>0</v>
      </c>
      <c r="V2910">
        <f t="shared" si="368"/>
        <v>0</v>
      </c>
      <c r="W2910">
        <f t="shared" si="369"/>
        <v>887.34569999999837</v>
      </c>
      <c r="X2910" s="6">
        <f t="shared" si="370"/>
        <v>187.34569999999837</v>
      </c>
    </row>
    <row r="2911" spans="16:24" x14ac:dyDescent="0.25">
      <c r="P2911" s="10">
        <v>2902</v>
      </c>
      <c r="Q2911" s="2">
        <f t="shared" si="363"/>
        <v>7.2574999999996087E-2</v>
      </c>
      <c r="R2911" s="5">
        <f t="shared" si="364"/>
        <v>700</v>
      </c>
      <c r="S2911" s="5">
        <f t="shared" si="365"/>
        <v>562.03709999999512</v>
      </c>
      <c r="T2911">
        <f t="shared" si="366"/>
        <v>7.7099999995198232E-2</v>
      </c>
      <c r="U2911" s="5">
        <f t="shared" si="367"/>
        <v>0</v>
      </c>
      <c r="V2911">
        <f t="shared" si="368"/>
        <v>0</v>
      </c>
      <c r="W2911">
        <f t="shared" si="369"/>
        <v>887.34569999999837</v>
      </c>
      <c r="X2911" s="6">
        <f t="shared" si="370"/>
        <v>187.34569999999837</v>
      </c>
    </row>
    <row r="2912" spans="16:24" x14ac:dyDescent="0.25">
      <c r="P2912" s="10">
        <v>2903</v>
      </c>
      <c r="Q2912" s="2">
        <f t="shared" si="363"/>
        <v>7.2599999999996084E-2</v>
      </c>
      <c r="R2912" s="5">
        <f t="shared" si="364"/>
        <v>700</v>
      </c>
      <c r="S2912" s="5">
        <f t="shared" si="365"/>
        <v>562.03709999999512</v>
      </c>
      <c r="T2912">
        <f t="shared" si="366"/>
        <v>7.7099999995198232E-2</v>
      </c>
      <c r="U2912" s="5">
        <f t="shared" si="367"/>
        <v>0</v>
      </c>
      <c r="V2912">
        <f t="shared" si="368"/>
        <v>0</v>
      </c>
      <c r="W2912">
        <f t="shared" si="369"/>
        <v>887.34569999999837</v>
      </c>
      <c r="X2912" s="6">
        <f t="shared" si="370"/>
        <v>187.34569999999837</v>
      </c>
    </row>
    <row r="2913" spans="16:24" x14ac:dyDescent="0.25">
      <c r="P2913" s="10">
        <v>2904</v>
      </c>
      <c r="Q2913" s="2">
        <f t="shared" si="363"/>
        <v>7.2624999999996082E-2</v>
      </c>
      <c r="R2913" s="5">
        <f t="shared" si="364"/>
        <v>700</v>
      </c>
      <c r="S2913" s="5">
        <f t="shared" si="365"/>
        <v>562.03709999999512</v>
      </c>
      <c r="T2913">
        <f t="shared" si="366"/>
        <v>7.7099999995198232E-2</v>
      </c>
      <c r="U2913" s="5">
        <f t="shared" si="367"/>
        <v>0</v>
      </c>
      <c r="V2913">
        <f t="shared" si="368"/>
        <v>0</v>
      </c>
      <c r="W2913">
        <f t="shared" si="369"/>
        <v>887.34569999999837</v>
      </c>
      <c r="X2913" s="6">
        <f t="shared" si="370"/>
        <v>187.34569999999837</v>
      </c>
    </row>
    <row r="2914" spans="16:24" x14ac:dyDescent="0.25">
      <c r="P2914" s="10">
        <v>2905</v>
      </c>
      <c r="Q2914" s="2">
        <f t="shared" si="363"/>
        <v>7.2649999999996079E-2</v>
      </c>
      <c r="R2914" s="5">
        <f t="shared" si="364"/>
        <v>700</v>
      </c>
      <c r="S2914" s="5">
        <f t="shared" si="365"/>
        <v>562.03709999999512</v>
      </c>
      <c r="T2914">
        <f t="shared" si="366"/>
        <v>7.7099999995198232E-2</v>
      </c>
      <c r="U2914" s="5">
        <f t="shared" si="367"/>
        <v>0</v>
      </c>
      <c r="V2914">
        <f t="shared" si="368"/>
        <v>0</v>
      </c>
      <c r="W2914">
        <f t="shared" si="369"/>
        <v>887.34569999999837</v>
      </c>
      <c r="X2914" s="6">
        <f t="shared" si="370"/>
        <v>187.34569999999837</v>
      </c>
    </row>
    <row r="2915" spans="16:24" x14ac:dyDescent="0.25">
      <c r="P2915" s="10">
        <v>2906</v>
      </c>
      <c r="Q2915" s="2">
        <f t="shared" si="363"/>
        <v>7.2674999999996076E-2</v>
      </c>
      <c r="R2915" s="5">
        <f t="shared" si="364"/>
        <v>700</v>
      </c>
      <c r="S2915" s="5">
        <f t="shared" si="365"/>
        <v>562.03709999999512</v>
      </c>
      <c r="T2915">
        <f t="shared" si="366"/>
        <v>7.7099999995198232E-2</v>
      </c>
      <c r="U2915" s="5">
        <f t="shared" si="367"/>
        <v>0</v>
      </c>
      <c r="V2915">
        <f t="shared" si="368"/>
        <v>0</v>
      </c>
      <c r="W2915">
        <f t="shared" si="369"/>
        <v>887.34569999999837</v>
      </c>
      <c r="X2915" s="6">
        <f t="shared" si="370"/>
        <v>187.34569999999837</v>
      </c>
    </row>
    <row r="2916" spans="16:24" x14ac:dyDescent="0.25">
      <c r="P2916" s="10">
        <v>2907</v>
      </c>
      <c r="Q2916" s="2">
        <f t="shared" si="363"/>
        <v>7.2699999999996073E-2</v>
      </c>
      <c r="R2916" s="5">
        <f t="shared" si="364"/>
        <v>700</v>
      </c>
      <c r="S2916" s="5">
        <f t="shared" si="365"/>
        <v>562.03709999999512</v>
      </c>
      <c r="T2916">
        <f t="shared" si="366"/>
        <v>7.7099999995198232E-2</v>
      </c>
      <c r="U2916" s="5">
        <f t="shared" si="367"/>
        <v>0</v>
      </c>
      <c r="V2916">
        <f t="shared" si="368"/>
        <v>0</v>
      </c>
      <c r="W2916">
        <f t="shared" si="369"/>
        <v>887.34569999999837</v>
      </c>
      <c r="X2916" s="6">
        <f t="shared" si="370"/>
        <v>187.34569999999837</v>
      </c>
    </row>
    <row r="2917" spans="16:24" x14ac:dyDescent="0.25">
      <c r="P2917" s="10">
        <v>2908</v>
      </c>
      <c r="Q2917" s="2">
        <f t="shared" si="363"/>
        <v>7.2724999999996071E-2</v>
      </c>
      <c r="R2917" s="5">
        <f t="shared" si="364"/>
        <v>700</v>
      </c>
      <c r="S2917" s="5">
        <f t="shared" si="365"/>
        <v>562.03709999999512</v>
      </c>
      <c r="T2917">
        <f t="shared" si="366"/>
        <v>7.7099999995198232E-2</v>
      </c>
      <c r="U2917" s="5">
        <f t="shared" si="367"/>
        <v>0</v>
      </c>
      <c r="V2917">
        <f t="shared" si="368"/>
        <v>0</v>
      </c>
      <c r="W2917">
        <f t="shared" si="369"/>
        <v>887.34569999999837</v>
      </c>
      <c r="X2917" s="6">
        <f t="shared" si="370"/>
        <v>187.34569999999837</v>
      </c>
    </row>
    <row r="2918" spans="16:24" x14ac:dyDescent="0.25">
      <c r="P2918" s="10">
        <v>2909</v>
      </c>
      <c r="Q2918" s="2">
        <f t="shared" si="363"/>
        <v>7.2749999999996068E-2</v>
      </c>
      <c r="R2918" s="5">
        <f t="shared" si="364"/>
        <v>700</v>
      </c>
      <c r="S2918" s="5">
        <f t="shared" si="365"/>
        <v>562.03709999999512</v>
      </c>
      <c r="T2918">
        <f t="shared" si="366"/>
        <v>7.7099999995198232E-2</v>
      </c>
      <c r="U2918" s="5">
        <f t="shared" si="367"/>
        <v>0</v>
      </c>
      <c r="V2918">
        <f t="shared" si="368"/>
        <v>0</v>
      </c>
      <c r="W2918">
        <f t="shared" si="369"/>
        <v>887.34569999999837</v>
      </c>
      <c r="X2918" s="6">
        <f t="shared" si="370"/>
        <v>187.34569999999837</v>
      </c>
    </row>
    <row r="2919" spans="16:24" x14ac:dyDescent="0.25">
      <c r="P2919" s="10">
        <v>2910</v>
      </c>
      <c r="Q2919" s="2">
        <f t="shared" si="363"/>
        <v>7.2774999999996065E-2</v>
      </c>
      <c r="R2919" s="5">
        <f t="shared" si="364"/>
        <v>700</v>
      </c>
      <c r="S2919" s="5">
        <f t="shared" si="365"/>
        <v>562.03709999999512</v>
      </c>
      <c r="T2919">
        <f t="shared" si="366"/>
        <v>7.7099999995198232E-2</v>
      </c>
      <c r="U2919" s="5">
        <f t="shared" si="367"/>
        <v>0</v>
      </c>
      <c r="V2919">
        <f t="shared" si="368"/>
        <v>0</v>
      </c>
      <c r="W2919">
        <f t="shared" si="369"/>
        <v>887.34569999999837</v>
      </c>
      <c r="X2919" s="6">
        <f t="shared" si="370"/>
        <v>187.34569999999837</v>
      </c>
    </row>
    <row r="2920" spans="16:24" x14ac:dyDescent="0.25">
      <c r="P2920" s="10">
        <v>2911</v>
      </c>
      <c r="Q2920" s="2">
        <f t="shared" si="363"/>
        <v>7.2799999999996062E-2</v>
      </c>
      <c r="R2920" s="5">
        <f t="shared" si="364"/>
        <v>700</v>
      </c>
      <c r="S2920" s="5">
        <f t="shared" si="365"/>
        <v>562.03709999999512</v>
      </c>
      <c r="T2920">
        <f t="shared" si="366"/>
        <v>7.7099999995198232E-2</v>
      </c>
      <c r="U2920" s="5">
        <f t="shared" si="367"/>
        <v>0</v>
      </c>
      <c r="V2920">
        <f t="shared" si="368"/>
        <v>0</v>
      </c>
      <c r="W2920">
        <f t="shared" si="369"/>
        <v>887.34569999999837</v>
      </c>
      <c r="X2920" s="6">
        <f t="shared" si="370"/>
        <v>187.34569999999837</v>
      </c>
    </row>
    <row r="2921" spans="16:24" x14ac:dyDescent="0.25">
      <c r="P2921" s="10">
        <v>2912</v>
      </c>
      <c r="Q2921" s="2">
        <f t="shared" si="363"/>
        <v>7.282499999999606E-2</v>
      </c>
      <c r="R2921" s="5">
        <f t="shared" si="364"/>
        <v>700</v>
      </c>
      <c r="S2921" s="5">
        <f t="shared" si="365"/>
        <v>562.03709999999512</v>
      </c>
      <c r="T2921">
        <f t="shared" si="366"/>
        <v>7.7099999995198232E-2</v>
      </c>
      <c r="U2921" s="5">
        <f t="shared" si="367"/>
        <v>0</v>
      </c>
      <c r="V2921">
        <f t="shared" si="368"/>
        <v>0</v>
      </c>
      <c r="W2921">
        <f t="shared" si="369"/>
        <v>887.34569999999837</v>
      </c>
      <c r="X2921" s="6">
        <f t="shared" si="370"/>
        <v>187.34569999999837</v>
      </c>
    </row>
    <row r="2922" spans="16:24" x14ac:dyDescent="0.25">
      <c r="P2922" s="10">
        <v>2913</v>
      </c>
      <c r="Q2922" s="2">
        <f t="shared" si="363"/>
        <v>7.2849999999996057E-2</v>
      </c>
      <c r="R2922" s="5">
        <f t="shared" si="364"/>
        <v>700</v>
      </c>
      <c r="S2922" s="5">
        <f t="shared" si="365"/>
        <v>562.03709999999512</v>
      </c>
      <c r="T2922">
        <f t="shared" si="366"/>
        <v>7.7099999995198232E-2</v>
      </c>
      <c r="U2922" s="5">
        <f t="shared" si="367"/>
        <v>0</v>
      </c>
      <c r="V2922">
        <f t="shared" si="368"/>
        <v>0</v>
      </c>
      <c r="W2922">
        <f t="shared" si="369"/>
        <v>887.34569999999837</v>
      </c>
      <c r="X2922" s="6">
        <f t="shared" si="370"/>
        <v>187.34569999999837</v>
      </c>
    </row>
    <row r="2923" spans="16:24" x14ac:dyDescent="0.25">
      <c r="P2923" s="10">
        <v>2914</v>
      </c>
      <c r="Q2923" s="2">
        <f t="shared" si="363"/>
        <v>7.2874999999996054E-2</v>
      </c>
      <c r="R2923" s="5">
        <f t="shared" si="364"/>
        <v>700</v>
      </c>
      <c r="S2923" s="5">
        <f t="shared" si="365"/>
        <v>562.03709999999512</v>
      </c>
      <c r="T2923">
        <f t="shared" si="366"/>
        <v>7.7099999995198232E-2</v>
      </c>
      <c r="U2923" s="5">
        <f t="shared" si="367"/>
        <v>0</v>
      </c>
      <c r="V2923">
        <f t="shared" si="368"/>
        <v>0</v>
      </c>
      <c r="W2923">
        <f t="shared" si="369"/>
        <v>887.34569999999837</v>
      </c>
      <c r="X2923" s="6">
        <f t="shared" si="370"/>
        <v>187.34569999999837</v>
      </c>
    </row>
    <row r="2924" spans="16:24" x14ac:dyDescent="0.25">
      <c r="P2924" s="10">
        <v>2915</v>
      </c>
      <c r="Q2924" s="2">
        <f t="shared" si="363"/>
        <v>7.2899999999996051E-2</v>
      </c>
      <c r="R2924" s="5">
        <f t="shared" si="364"/>
        <v>700</v>
      </c>
      <c r="S2924" s="5">
        <f t="shared" si="365"/>
        <v>562.03709999999512</v>
      </c>
      <c r="T2924">
        <f t="shared" si="366"/>
        <v>7.7099999995198232E-2</v>
      </c>
      <c r="U2924" s="5">
        <f t="shared" si="367"/>
        <v>0</v>
      </c>
      <c r="V2924">
        <f t="shared" si="368"/>
        <v>0</v>
      </c>
      <c r="W2924">
        <f t="shared" si="369"/>
        <v>887.34569999999837</v>
      </c>
      <c r="X2924" s="6">
        <f t="shared" si="370"/>
        <v>187.34569999999837</v>
      </c>
    </row>
    <row r="2925" spans="16:24" x14ac:dyDescent="0.25">
      <c r="P2925" s="10">
        <v>2916</v>
      </c>
      <c r="Q2925" s="2">
        <f t="shared" si="363"/>
        <v>7.2924999999996049E-2</v>
      </c>
      <c r="R2925" s="5">
        <f t="shared" si="364"/>
        <v>700</v>
      </c>
      <c r="S2925" s="5">
        <f t="shared" si="365"/>
        <v>562.03709999999512</v>
      </c>
      <c r="T2925">
        <f t="shared" si="366"/>
        <v>7.7099999995198232E-2</v>
      </c>
      <c r="U2925" s="5">
        <f t="shared" si="367"/>
        <v>0</v>
      </c>
      <c r="V2925">
        <f t="shared" si="368"/>
        <v>0</v>
      </c>
      <c r="W2925">
        <f t="shared" si="369"/>
        <v>887.34569999999837</v>
      </c>
      <c r="X2925" s="6">
        <f t="shared" si="370"/>
        <v>187.34569999999837</v>
      </c>
    </row>
    <row r="2926" spans="16:24" x14ac:dyDescent="0.25">
      <c r="P2926" s="10">
        <v>2917</v>
      </c>
      <c r="Q2926" s="2">
        <f t="shared" si="363"/>
        <v>7.2949999999996046E-2</v>
      </c>
      <c r="R2926" s="5">
        <f t="shared" si="364"/>
        <v>700</v>
      </c>
      <c r="S2926" s="5">
        <f t="shared" si="365"/>
        <v>562.03709999999512</v>
      </c>
      <c r="T2926">
        <f t="shared" si="366"/>
        <v>7.7099999995198232E-2</v>
      </c>
      <c r="U2926" s="5">
        <f t="shared" si="367"/>
        <v>0</v>
      </c>
      <c r="V2926">
        <f t="shared" si="368"/>
        <v>0</v>
      </c>
      <c r="W2926">
        <f t="shared" si="369"/>
        <v>887.34569999999837</v>
      </c>
      <c r="X2926" s="6">
        <f t="shared" si="370"/>
        <v>187.34569999999837</v>
      </c>
    </row>
    <row r="2927" spans="16:24" x14ac:dyDescent="0.25">
      <c r="P2927" s="10">
        <v>2918</v>
      </c>
      <c r="Q2927" s="2">
        <f t="shared" si="363"/>
        <v>7.2974999999996043E-2</v>
      </c>
      <c r="R2927" s="5">
        <f t="shared" si="364"/>
        <v>700</v>
      </c>
      <c r="S2927" s="5">
        <f t="shared" si="365"/>
        <v>562.03709999999512</v>
      </c>
      <c r="T2927">
        <f t="shared" si="366"/>
        <v>7.7099999995198232E-2</v>
      </c>
      <c r="U2927" s="5">
        <f t="shared" si="367"/>
        <v>0</v>
      </c>
      <c r="V2927">
        <f t="shared" si="368"/>
        <v>0</v>
      </c>
      <c r="W2927">
        <f t="shared" si="369"/>
        <v>887.34569999999837</v>
      </c>
      <c r="X2927" s="6">
        <f t="shared" si="370"/>
        <v>187.34569999999837</v>
      </c>
    </row>
    <row r="2928" spans="16:24" x14ac:dyDescent="0.25">
      <c r="P2928" s="10">
        <v>2919</v>
      </c>
      <c r="Q2928" s="2">
        <f t="shared" si="363"/>
        <v>7.299999999999604E-2</v>
      </c>
      <c r="R2928" s="5">
        <f t="shared" si="364"/>
        <v>700</v>
      </c>
      <c r="S2928" s="5">
        <f t="shared" si="365"/>
        <v>562.03709999999512</v>
      </c>
      <c r="T2928">
        <f t="shared" si="366"/>
        <v>7.7099999995198232E-2</v>
      </c>
      <c r="U2928" s="5">
        <f t="shared" si="367"/>
        <v>0</v>
      </c>
      <c r="V2928">
        <f t="shared" si="368"/>
        <v>0</v>
      </c>
      <c r="W2928">
        <f t="shared" si="369"/>
        <v>887.34569999999837</v>
      </c>
      <c r="X2928" s="6">
        <f t="shared" si="370"/>
        <v>187.34569999999837</v>
      </c>
    </row>
    <row r="2929" spans="16:24" x14ac:dyDescent="0.25">
      <c r="P2929" s="10">
        <v>2920</v>
      </c>
      <c r="Q2929" s="2">
        <f t="shared" si="363"/>
        <v>7.3024999999996038E-2</v>
      </c>
      <c r="R2929" s="5">
        <f t="shared" si="364"/>
        <v>700</v>
      </c>
      <c r="S2929" s="5">
        <f t="shared" si="365"/>
        <v>562.03709999999512</v>
      </c>
      <c r="T2929">
        <f t="shared" si="366"/>
        <v>7.7099999995198232E-2</v>
      </c>
      <c r="U2929" s="5">
        <f t="shared" si="367"/>
        <v>0</v>
      </c>
      <c r="V2929">
        <f t="shared" si="368"/>
        <v>0</v>
      </c>
      <c r="W2929">
        <f t="shared" si="369"/>
        <v>887.34569999999837</v>
      </c>
      <c r="X2929" s="6">
        <f t="shared" si="370"/>
        <v>187.34569999999837</v>
      </c>
    </row>
    <row r="2930" spans="16:24" x14ac:dyDescent="0.25">
      <c r="P2930" s="10">
        <v>2921</v>
      </c>
      <c r="Q2930" s="2">
        <f t="shared" si="363"/>
        <v>7.3049999999996035E-2</v>
      </c>
      <c r="R2930" s="5">
        <f t="shared" si="364"/>
        <v>700</v>
      </c>
      <c r="S2930" s="5">
        <f t="shared" si="365"/>
        <v>562.03709999999512</v>
      </c>
      <c r="T2930">
        <f t="shared" si="366"/>
        <v>7.7099999995198232E-2</v>
      </c>
      <c r="U2930" s="5">
        <f t="shared" si="367"/>
        <v>0</v>
      </c>
      <c r="V2930">
        <f t="shared" si="368"/>
        <v>0</v>
      </c>
      <c r="W2930">
        <f t="shared" si="369"/>
        <v>887.34569999999837</v>
      </c>
      <c r="X2930" s="6">
        <f t="shared" si="370"/>
        <v>187.34569999999837</v>
      </c>
    </row>
    <row r="2931" spans="16:24" x14ac:dyDescent="0.25">
      <c r="P2931" s="10">
        <v>2922</v>
      </c>
      <c r="Q2931" s="2">
        <f t="shared" si="363"/>
        <v>7.3074999999996032E-2</v>
      </c>
      <c r="R2931" s="5">
        <f t="shared" si="364"/>
        <v>700</v>
      </c>
      <c r="S2931" s="5">
        <f t="shared" si="365"/>
        <v>562.03709999999512</v>
      </c>
      <c r="T2931">
        <f t="shared" si="366"/>
        <v>7.7099999995198232E-2</v>
      </c>
      <c r="U2931" s="5">
        <f t="shared" si="367"/>
        <v>0</v>
      </c>
      <c r="V2931">
        <f t="shared" si="368"/>
        <v>0</v>
      </c>
      <c r="W2931">
        <f t="shared" si="369"/>
        <v>887.34569999999837</v>
      </c>
      <c r="X2931" s="6">
        <f t="shared" si="370"/>
        <v>187.34569999999837</v>
      </c>
    </row>
    <row r="2932" spans="16:24" x14ac:dyDescent="0.25">
      <c r="P2932" s="10">
        <v>2923</v>
      </c>
      <c r="Q2932" s="2">
        <f t="shared" si="363"/>
        <v>7.3099999999996029E-2</v>
      </c>
      <c r="R2932" s="5">
        <f t="shared" si="364"/>
        <v>700</v>
      </c>
      <c r="S2932" s="5">
        <f t="shared" si="365"/>
        <v>562.03709999999512</v>
      </c>
      <c r="T2932">
        <f t="shared" si="366"/>
        <v>7.7099999995198232E-2</v>
      </c>
      <c r="U2932" s="5">
        <f t="shared" si="367"/>
        <v>0</v>
      </c>
      <c r="V2932">
        <f t="shared" si="368"/>
        <v>0</v>
      </c>
      <c r="W2932">
        <f t="shared" si="369"/>
        <v>887.34569999999837</v>
      </c>
      <c r="X2932" s="6">
        <f t="shared" si="370"/>
        <v>187.34569999999837</v>
      </c>
    </row>
    <row r="2933" spans="16:24" x14ac:dyDescent="0.25">
      <c r="P2933" s="10">
        <v>2924</v>
      </c>
      <c r="Q2933" s="2">
        <f t="shared" si="363"/>
        <v>7.3124999999996027E-2</v>
      </c>
      <c r="R2933" s="5">
        <f t="shared" si="364"/>
        <v>700</v>
      </c>
      <c r="S2933" s="5">
        <f t="shared" si="365"/>
        <v>562.03709999999512</v>
      </c>
      <c r="T2933">
        <f t="shared" si="366"/>
        <v>7.7099999995198232E-2</v>
      </c>
      <c r="U2933" s="5">
        <f t="shared" si="367"/>
        <v>0</v>
      </c>
      <c r="V2933">
        <f t="shared" si="368"/>
        <v>0</v>
      </c>
      <c r="W2933">
        <f t="shared" si="369"/>
        <v>887.34569999999837</v>
      </c>
      <c r="X2933" s="6">
        <f t="shared" si="370"/>
        <v>187.34569999999837</v>
      </c>
    </row>
    <row r="2934" spans="16:24" x14ac:dyDescent="0.25">
      <c r="P2934" s="10">
        <v>2925</v>
      </c>
      <c r="Q2934" s="2">
        <f t="shared" si="363"/>
        <v>7.3149999999996024E-2</v>
      </c>
      <c r="R2934" s="5">
        <f t="shared" si="364"/>
        <v>700</v>
      </c>
      <c r="S2934" s="5">
        <f t="shared" si="365"/>
        <v>562.03709999999512</v>
      </c>
      <c r="T2934">
        <f t="shared" si="366"/>
        <v>7.7099999995198232E-2</v>
      </c>
      <c r="U2934" s="5">
        <f t="shared" si="367"/>
        <v>0</v>
      </c>
      <c r="V2934">
        <f t="shared" si="368"/>
        <v>0</v>
      </c>
      <c r="W2934">
        <f t="shared" si="369"/>
        <v>887.34569999999837</v>
      </c>
      <c r="X2934" s="6">
        <f t="shared" si="370"/>
        <v>187.34569999999837</v>
      </c>
    </row>
    <row r="2935" spans="16:24" x14ac:dyDescent="0.25">
      <c r="P2935" s="10">
        <v>2926</v>
      </c>
      <c r="Q2935" s="2">
        <f t="shared" si="363"/>
        <v>7.3174999999996021E-2</v>
      </c>
      <c r="R2935" s="5">
        <f t="shared" si="364"/>
        <v>700</v>
      </c>
      <c r="S2935" s="5">
        <f t="shared" si="365"/>
        <v>562.03709999999512</v>
      </c>
      <c r="T2935">
        <f t="shared" si="366"/>
        <v>7.7099999995198232E-2</v>
      </c>
      <c r="U2935" s="5">
        <f t="shared" si="367"/>
        <v>0</v>
      </c>
      <c r="V2935">
        <f t="shared" si="368"/>
        <v>0</v>
      </c>
      <c r="W2935">
        <f t="shared" si="369"/>
        <v>887.34569999999837</v>
      </c>
      <c r="X2935" s="6">
        <f t="shared" si="370"/>
        <v>187.34569999999837</v>
      </c>
    </row>
    <row r="2936" spans="16:24" x14ac:dyDescent="0.25">
      <c r="P2936" s="10">
        <v>2927</v>
      </c>
      <c r="Q2936" s="2">
        <f t="shared" si="363"/>
        <v>7.3199999999996018E-2</v>
      </c>
      <c r="R2936" s="5">
        <f t="shared" si="364"/>
        <v>700</v>
      </c>
      <c r="S2936" s="5">
        <f t="shared" si="365"/>
        <v>562.03709999999512</v>
      </c>
      <c r="T2936">
        <f t="shared" si="366"/>
        <v>7.7099999995198232E-2</v>
      </c>
      <c r="U2936" s="5">
        <f t="shared" si="367"/>
        <v>0</v>
      </c>
      <c r="V2936">
        <f t="shared" si="368"/>
        <v>0</v>
      </c>
      <c r="W2936">
        <f t="shared" si="369"/>
        <v>887.34569999999837</v>
      </c>
      <c r="X2936" s="6">
        <f t="shared" si="370"/>
        <v>187.34569999999837</v>
      </c>
    </row>
    <row r="2937" spans="16:24" x14ac:dyDescent="0.25">
      <c r="P2937" s="10">
        <v>2928</v>
      </c>
      <c r="Q2937" s="2">
        <f t="shared" si="363"/>
        <v>7.3224999999996015E-2</v>
      </c>
      <c r="R2937" s="5">
        <f t="shared" si="364"/>
        <v>700</v>
      </c>
      <c r="S2937" s="5">
        <f t="shared" si="365"/>
        <v>562.03709999999512</v>
      </c>
      <c r="T2937">
        <f t="shared" si="366"/>
        <v>7.7099999995198232E-2</v>
      </c>
      <c r="U2937" s="5">
        <f t="shared" si="367"/>
        <v>0</v>
      </c>
      <c r="V2937">
        <f t="shared" si="368"/>
        <v>0</v>
      </c>
      <c r="W2937">
        <f t="shared" si="369"/>
        <v>887.34569999999837</v>
      </c>
      <c r="X2937" s="6">
        <f t="shared" si="370"/>
        <v>187.34569999999837</v>
      </c>
    </row>
    <row r="2938" spans="16:24" x14ac:dyDescent="0.25">
      <c r="P2938" s="10">
        <v>2929</v>
      </c>
      <c r="Q2938" s="2">
        <f t="shared" si="363"/>
        <v>7.3249999999996013E-2</v>
      </c>
      <c r="R2938" s="5">
        <f t="shared" si="364"/>
        <v>700</v>
      </c>
      <c r="S2938" s="5">
        <f t="shared" si="365"/>
        <v>562.03709999999512</v>
      </c>
      <c r="T2938">
        <f t="shared" si="366"/>
        <v>7.7099999995198232E-2</v>
      </c>
      <c r="U2938" s="5">
        <f t="shared" si="367"/>
        <v>0</v>
      </c>
      <c r="V2938">
        <f t="shared" si="368"/>
        <v>0</v>
      </c>
      <c r="W2938">
        <f t="shared" si="369"/>
        <v>887.34569999999837</v>
      </c>
      <c r="X2938" s="6">
        <f t="shared" si="370"/>
        <v>187.34569999999837</v>
      </c>
    </row>
    <row r="2939" spans="16:24" x14ac:dyDescent="0.25">
      <c r="P2939" s="10">
        <v>2930</v>
      </c>
      <c r="Q2939" s="2">
        <f t="shared" si="363"/>
        <v>7.327499999999601E-2</v>
      </c>
      <c r="R2939" s="5">
        <f t="shared" si="364"/>
        <v>700</v>
      </c>
      <c r="S2939" s="5">
        <f t="shared" si="365"/>
        <v>562.03709999999512</v>
      </c>
      <c r="T2939">
        <f t="shared" si="366"/>
        <v>7.7099999995198232E-2</v>
      </c>
      <c r="U2939" s="5">
        <f t="shared" si="367"/>
        <v>0</v>
      </c>
      <c r="V2939">
        <f t="shared" si="368"/>
        <v>0</v>
      </c>
      <c r="W2939">
        <f t="shared" si="369"/>
        <v>887.34569999999837</v>
      </c>
      <c r="X2939" s="6">
        <f t="shared" si="370"/>
        <v>187.34569999999837</v>
      </c>
    </row>
    <row r="2940" spans="16:24" x14ac:dyDescent="0.25">
      <c r="P2940" s="10">
        <v>2931</v>
      </c>
      <c r="Q2940" s="2">
        <f t="shared" si="363"/>
        <v>7.3299999999996007E-2</v>
      </c>
      <c r="R2940" s="5">
        <f t="shared" si="364"/>
        <v>700</v>
      </c>
      <c r="S2940" s="5">
        <f t="shared" si="365"/>
        <v>562.03709999999512</v>
      </c>
      <c r="T2940">
        <f t="shared" si="366"/>
        <v>7.7099999995198232E-2</v>
      </c>
      <c r="U2940" s="5">
        <f t="shared" si="367"/>
        <v>0</v>
      </c>
      <c r="V2940">
        <f t="shared" si="368"/>
        <v>0</v>
      </c>
      <c r="W2940">
        <f t="shared" si="369"/>
        <v>887.34569999999837</v>
      </c>
      <c r="X2940" s="6">
        <f t="shared" si="370"/>
        <v>187.34569999999837</v>
      </c>
    </row>
    <row r="2941" spans="16:24" x14ac:dyDescent="0.25">
      <c r="P2941" s="10">
        <v>2932</v>
      </c>
      <c r="Q2941" s="2">
        <f t="shared" si="363"/>
        <v>7.3324999999996004E-2</v>
      </c>
      <c r="R2941" s="5">
        <f t="shared" si="364"/>
        <v>700</v>
      </c>
      <c r="S2941" s="5">
        <f t="shared" si="365"/>
        <v>562.03709999999512</v>
      </c>
      <c r="T2941">
        <f t="shared" si="366"/>
        <v>7.7099999995198232E-2</v>
      </c>
      <c r="U2941" s="5">
        <f t="shared" si="367"/>
        <v>0</v>
      </c>
      <c r="V2941">
        <f t="shared" si="368"/>
        <v>0</v>
      </c>
      <c r="W2941">
        <f t="shared" si="369"/>
        <v>887.34569999999837</v>
      </c>
      <c r="X2941" s="6">
        <f t="shared" si="370"/>
        <v>187.34569999999837</v>
      </c>
    </row>
    <row r="2942" spans="16:24" x14ac:dyDescent="0.25">
      <c r="P2942" s="10">
        <v>2933</v>
      </c>
      <c r="Q2942" s="2">
        <f t="shared" si="363"/>
        <v>7.3349999999996002E-2</v>
      </c>
      <c r="R2942" s="5">
        <f t="shared" si="364"/>
        <v>700</v>
      </c>
      <c r="S2942" s="5">
        <f t="shared" si="365"/>
        <v>562.03709999999512</v>
      </c>
      <c r="T2942">
        <f t="shared" si="366"/>
        <v>7.7099999995198232E-2</v>
      </c>
      <c r="U2942" s="5">
        <f t="shared" si="367"/>
        <v>0</v>
      </c>
      <c r="V2942">
        <f t="shared" si="368"/>
        <v>0</v>
      </c>
      <c r="W2942">
        <f t="shared" si="369"/>
        <v>887.34569999999837</v>
      </c>
      <c r="X2942" s="6">
        <f t="shared" si="370"/>
        <v>187.34569999999837</v>
      </c>
    </row>
    <row r="2943" spans="16:24" x14ac:dyDescent="0.25">
      <c r="P2943" s="10">
        <v>2934</v>
      </c>
      <c r="Q2943" s="2">
        <f t="shared" si="363"/>
        <v>7.3374999999995999E-2</v>
      </c>
      <c r="R2943" s="5">
        <f t="shared" si="364"/>
        <v>700</v>
      </c>
      <c r="S2943" s="5">
        <f t="shared" si="365"/>
        <v>562.03709999999512</v>
      </c>
      <c r="T2943">
        <f t="shared" si="366"/>
        <v>7.7099999995198232E-2</v>
      </c>
      <c r="U2943" s="5">
        <f t="shared" si="367"/>
        <v>0</v>
      </c>
      <c r="V2943">
        <f t="shared" si="368"/>
        <v>0</v>
      </c>
      <c r="W2943">
        <f t="shared" si="369"/>
        <v>887.34569999999837</v>
      </c>
      <c r="X2943" s="6">
        <f t="shared" si="370"/>
        <v>187.34569999999837</v>
      </c>
    </row>
    <row r="2944" spans="16:24" x14ac:dyDescent="0.25">
      <c r="P2944" s="10">
        <v>2935</v>
      </c>
      <c r="Q2944" s="2">
        <f t="shared" si="363"/>
        <v>7.3399999999995996E-2</v>
      </c>
      <c r="R2944" s="5">
        <f t="shared" si="364"/>
        <v>700</v>
      </c>
      <c r="S2944" s="5">
        <f t="shared" si="365"/>
        <v>562.03709999999512</v>
      </c>
      <c r="T2944">
        <f t="shared" si="366"/>
        <v>7.7099999995198232E-2</v>
      </c>
      <c r="U2944" s="5">
        <f t="shared" si="367"/>
        <v>0</v>
      </c>
      <c r="V2944">
        <f t="shared" si="368"/>
        <v>0</v>
      </c>
      <c r="W2944">
        <f t="shared" si="369"/>
        <v>887.34569999999837</v>
      </c>
      <c r="X2944" s="6">
        <f t="shared" si="370"/>
        <v>187.34569999999837</v>
      </c>
    </row>
    <row r="2945" spans="16:24" x14ac:dyDescent="0.25">
      <c r="P2945" s="10">
        <v>2936</v>
      </c>
      <c r="Q2945" s="2">
        <f t="shared" si="363"/>
        <v>7.3424999999995993E-2</v>
      </c>
      <c r="R2945" s="5">
        <f t="shared" si="364"/>
        <v>700</v>
      </c>
      <c r="S2945" s="5">
        <f t="shared" si="365"/>
        <v>562.03709999999512</v>
      </c>
      <c r="T2945">
        <f t="shared" si="366"/>
        <v>7.7099999995198232E-2</v>
      </c>
      <c r="U2945" s="5">
        <f t="shared" si="367"/>
        <v>0</v>
      </c>
      <c r="V2945">
        <f t="shared" si="368"/>
        <v>0</v>
      </c>
      <c r="W2945">
        <f t="shared" si="369"/>
        <v>887.34569999999837</v>
      </c>
      <c r="X2945" s="6">
        <f t="shared" si="370"/>
        <v>187.34569999999837</v>
      </c>
    </row>
    <row r="2946" spans="16:24" x14ac:dyDescent="0.25">
      <c r="P2946" s="10">
        <v>2937</v>
      </c>
      <c r="Q2946" s="2">
        <f t="shared" si="363"/>
        <v>7.3449999999995991E-2</v>
      </c>
      <c r="R2946" s="5">
        <f t="shared" si="364"/>
        <v>700</v>
      </c>
      <c r="S2946" s="5">
        <f t="shared" si="365"/>
        <v>562.03709999999512</v>
      </c>
      <c r="T2946">
        <f t="shared" si="366"/>
        <v>7.7099999995198232E-2</v>
      </c>
      <c r="U2946" s="5">
        <f t="shared" si="367"/>
        <v>0</v>
      </c>
      <c r="V2946">
        <f t="shared" si="368"/>
        <v>0</v>
      </c>
      <c r="W2946">
        <f t="shared" si="369"/>
        <v>887.34569999999837</v>
      </c>
      <c r="X2946" s="6">
        <f t="shared" si="370"/>
        <v>187.34569999999837</v>
      </c>
    </row>
    <row r="2947" spans="16:24" x14ac:dyDescent="0.25">
      <c r="P2947" s="10">
        <v>2938</v>
      </c>
      <c r="Q2947" s="2">
        <f t="shared" si="363"/>
        <v>7.3474999999995988E-2</v>
      </c>
      <c r="R2947" s="5">
        <f t="shared" si="364"/>
        <v>700</v>
      </c>
      <c r="S2947" s="5">
        <f t="shared" si="365"/>
        <v>562.03709999999512</v>
      </c>
      <c r="T2947">
        <f t="shared" si="366"/>
        <v>7.7099999995198232E-2</v>
      </c>
      <c r="U2947" s="5">
        <f t="shared" si="367"/>
        <v>0</v>
      </c>
      <c r="V2947">
        <f t="shared" si="368"/>
        <v>0</v>
      </c>
      <c r="W2947">
        <f t="shared" si="369"/>
        <v>887.34569999999837</v>
      </c>
      <c r="X2947" s="6">
        <f t="shared" si="370"/>
        <v>187.34569999999837</v>
      </c>
    </row>
    <row r="2948" spans="16:24" x14ac:dyDescent="0.25">
      <c r="P2948" s="10">
        <v>2939</v>
      </c>
      <c r="Q2948" s="2">
        <f t="shared" si="363"/>
        <v>7.3499999999995985E-2</v>
      </c>
      <c r="R2948" s="5">
        <f t="shared" si="364"/>
        <v>700</v>
      </c>
      <c r="S2948" s="5">
        <f t="shared" si="365"/>
        <v>562.03709999999512</v>
      </c>
      <c r="T2948">
        <f t="shared" si="366"/>
        <v>7.7099999995198232E-2</v>
      </c>
      <c r="U2948" s="5">
        <f t="shared" si="367"/>
        <v>0</v>
      </c>
      <c r="V2948">
        <f t="shared" si="368"/>
        <v>0</v>
      </c>
      <c r="W2948">
        <f t="shared" si="369"/>
        <v>887.34569999999837</v>
      </c>
      <c r="X2948" s="6">
        <f t="shared" si="370"/>
        <v>187.34569999999837</v>
      </c>
    </row>
    <row r="2949" spans="16:24" x14ac:dyDescent="0.25">
      <c r="P2949" s="10">
        <v>2940</v>
      </c>
      <c r="Q2949" s="2">
        <f t="shared" si="363"/>
        <v>7.3524999999995982E-2</v>
      </c>
      <c r="R2949" s="5">
        <f t="shared" si="364"/>
        <v>700</v>
      </c>
      <c r="S2949" s="5">
        <f t="shared" si="365"/>
        <v>562.03709999999512</v>
      </c>
      <c r="T2949">
        <f t="shared" si="366"/>
        <v>7.7099999995198232E-2</v>
      </c>
      <c r="U2949" s="5">
        <f t="shared" si="367"/>
        <v>0</v>
      </c>
      <c r="V2949">
        <f t="shared" si="368"/>
        <v>0</v>
      </c>
      <c r="W2949">
        <f t="shared" si="369"/>
        <v>887.34569999999837</v>
      </c>
      <c r="X2949" s="6">
        <f t="shared" si="370"/>
        <v>187.34569999999837</v>
      </c>
    </row>
    <row r="2950" spans="16:24" x14ac:dyDescent="0.25">
      <c r="P2950" s="10">
        <v>2941</v>
      </c>
      <c r="Q2950" s="2">
        <f t="shared" si="363"/>
        <v>7.354999999999598E-2</v>
      </c>
      <c r="R2950" s="5">
        <f t="shared" si="364"/>
        <v>700</v>
      </c>
      <c r="S2950" s="5">
        <f t="shared" si="365"/>
        <v>562.03709999999512</v>
      </c>
      <c r="T2950">
        <f t="shared" si="366"/>
        <v>7.7099999995198232E-2</v>
      </c>
      <c r="U2950" s="5">
        <f t="shared" si="367"/>
        <v>0</v>
      </c>
      <c r="V2950">
        <f t="shared" si="368"/>
        <v>0</v>
      </c>
      <c r="W2950">
        <f t="shared" si="369"/>
        <v>887.34569999999837</v>
      </c>
      <c r="X2950" s="6">
        <f t="shared" si="370"/>
        <v>187.34569999999837</v>
      </c>
    </row>
    <row r="2951" spans="16:24" x14ac:dyDescent="0.25">
      <c r="P2951" s="10">
        <v>2942</v>
      </c>
      <c r="Q2951" s="2">
        <f t="shared" si="363"/>
        <v>7.3574999999995977E-2</v>
      </c>
      <c r="R2951" s="5">
        <f t="shared" si="364"/>
        <v>700</v>
      </c>
      <c r="S2951" s="5">
        <f t="shared" si="365"/>
        <v>562.03709999999512</v>
      </c>
      <c r="T2951">
        <f t="shared" si="366"/>
        <v>7.7099999995198232E-2</v>
      </c>
      <c r="U2951" s="5">
        <f t="shared" si="367"/>
        <v>0</v>
      </c>
      <c r="V2951">
        <f t="shared" si="368"/>
        <v>0</v>
      </c>
      <c r="W2951">
        <f t="shared" si="369"/>
        <v>887.34569999999837</v>
      </c>
      <c r="X2951" s="6">
        <f t="shared" si="370"/>
        <v>187.34569999999837</v>
      </c>
    </row>
    <row r="2952" spans="16:24" x14ac:dyDescent="0.25">
      <c r="P2952" s="10">
        <v>2943</v>
      </c>
      <c r="Q2952" s="2">
        <f t="shared" si="363"/>
        <v>7.3599999999995974E-2</v>
      </c>
      <c r="R2952" s="5">
        <f t="shared" si="364"/>
        <v>700</v>
      </c>
      <c r="S2952" s="5">
        <f t="shared" si="365"/>
        <v>562.03709999999512</v>
      </c>
      <c r="T2952">
        <f t="shared" si="366"/>
        <v>7.7099999995198232E-2</v>
      </c>
      <c r="U2952" s="5">
        <f t="shared" si="367"/>
        <v>0</v>
      </c>
      <c r="V2952">
        <f t="shared" si="368"/>
        <v>0</v>
      </c>
      <c r="W2952">
        <f t="shared" si="369"/>
        <v>887.34569999999837</v>
      </c>
      <c r="X2952" s="6">
        <f t="shared" si="370"/>
        <v>187.34569999999837</v>
      </c>
    </row>
    <row r="2953" spans="16:24" x14ac:dyDescent="0.25">
      <c r="P2953" s="10">
        <v>2944</v>
      </c>
      <c r="Q2953" s="2">
        <f t="shared" ref="Q2953:Q3016" si="371">+Q2952+$M$3</f>
        <v>7.3624999999995971E-2</v>
      </c>
      <c r="R2953" s="5">
        <f t="shared" si="364"/>
        <v>700</v>
      </c>
      <c r="S2953" s="5">
        <f t="shared" si="365"/>
        <v>562.03709999999512</v>
      </c>
      <c r="T2953">
        <f t="shared" si="366"/>
        <v>7.7099999995198232E-2</v>
      </c>
      <c r="U2953" s="5">
        <f t="shared" si="367"/>
        <v>0</v>
      </c>
      <c r="V2953">
        <f t="shared" si="368"/>
        <v>0</v>
      </c>
      <c r="W2953">
        <f t="shared" si="369"/>
        <v>887.34569999999837</v>
      </c>
      <c r="X2953" s="6">
        <f t="shared" si="370"/>
        <v>187.34569999999837</v>
      </c>
    </row>
    <row r="2954" spans="16:24" x14ac:dyDescent="0.25">
      <c r="P2954" s="10">
        <v>2945</v>
      </c>
      <c r="Q2954" s="2">
        <f t="shared" si="371"/>
        <v>7.3649999999995969E-2</v>
      </c>
      <c r="R2954" s="5">
        <f t="shared" ref="R2954:R3017" si="372">R2953+U2953</f>
        <v>700</v>
      </c>
      <c r="S2954" s="5">
        <f t="shared" ref="S2954:S3017" si="373">S2953+V2953</f>
        <v>562.03709999999512</v>
      </c>
      <c r="T2954">
        <f t="shared" ref="T2954:T3017" si="374">S2954-$B$5*R2954</f>
        <v>7.7099999995198232E-2</v>
      </c>
      <c r="U2954" s="5">
        <f t="shared" ref="U2954:U3017" si="375">IF(T2954&lt;0,$D$11*$M$4+$E$11*$M$3,$D$17*$M$4+$E$17*$M$3)</f>
        <v>0</v>
      </c>
      <c r="V2954">
        <f t="shared" ref="V2954:V3017" si="376">IF(T2954&lt;0,$D$12*$M$4+$E$12*$M$3,$D$18*$M$4+$E$18*$M$3)</f>
        <v>0</v>
      </c>
      <c r="W2954">
        <f t="shared" ref="W2954:W3017" si="377">R2954+S2954/3</f>
        <v>887.34569999999837</v>
      </c>
      <c r="X2954" s="6">
        <f t="shared" ref="X2954:X3017" si="378">W2954-R2954</f>
        <v>187.34569999999837</v>
      </c>
    </row>
    <row r="2955" spans="16:24" x14ac:dyDescent="0.25">
      <c r="P2955" s="10">
        <v>2946</v>
      </c>
      <c r="Q2955" s="2">
        <f t="shared" si="371"/>
        <v>7.3674999999995966E-2</v>
      </c>
      <c r="R2955" s="5">
        <f t="shared" si="372"/>
        <v>700</v>
      </c>
      <c r="S2955" s="5">
        <f t="shared" si="373"/>
        <v>562.03709999999512</v>
      </c>
      <c r="T2955">
        <f t="shared" si="374"/>
        <v>7.7099999995198232E-2</v>
      </c>
      <c r="U2955" s="5">
        <f t="shared" si="375"/>
        <v>0</v>
      </c>
      <c r="V2955">
        <f t="shared" si="376"/>
        <v>0</v>
      </c>
      <c r="W2955">
        <f t="shared" si="377"/>
        <v>887.34569999999837</v>
      </c>
      <c r="X2955" s="6">
        <f t="shared" si="378"/>
        <v>187.34569999999837</v>
      </c>
    </row>
    <row r="2956" spans="16:24" x14ac:dyDescent="0.25">
      <c r="P2956" s="10">
        <v>2947</v>
      </c>
      <c r="Q2956" s="2">
        <f t="shared" si="371"/>
        <v>7.3699999999995963E-2</v>
      </c>
      <c r="R2956" s="5">
        <f t="shared" si="372"/>
        <v>700</v>
      </c>
      <c r="S2956" s="5">
        <f t="shared" si="373"/>
        <v>562.03709999999512</v>
      </c>
      <c r="T2956">
        <f t="shared" si="374"/>
        <v>7.7099999995198232E-2</v>
      </c>
      <c r="U2956" s="5">
        <f t="shared" si="375"/>
        <v>0</v>
      </c>
      <c r="V2956">
        <f t="shared" si="376"/>
        <v>0</v>
      </c>
      <c r="W2956">
        <f t="shared" si="377"/>
        <v>887.34569999999837</v>
      </c>
      <c r="X2956" s="6">
        <f t="shared" si="378"/>
        <v>187.34569999999837</v>
      </c>
    </row>
    <row r="2957" spans="16:24" x14ac:dyDescent="0.25">
      <c r="P2957" s="10">
        <v>2948</v>
      </c>
      <c r="Q2957" s="2">
        <f t="shared" si="371"/>
        <v>7.372499999999596E-2</v>
      </c>
      <c r="R2957" s="5">
        <f t="shared" si="372"/>
        <v>700</v>
      </c>
      <c r="S2957" s="5">
        <f t="shared" si="373"/>
        <v>562.03709999999512</v>
      </c>
      <c r="T2957">
        <f t="shared" si="374"/>
        <v>7.7099999995198232E-2</v>
      </c>
      <c r="U2957" s="5">
        <f t="shared" si="375"/>
        <v>0</v>
      </c>
      <c r="V2957">
        <f t="shared" si="376"/>
        <v>0</v>
      </c>
      <c r="W2957">
        <f t="shared" si="377"/>
        <v>887.34569999999837</v>
      </c>
      <c r="X2957" s="6">
        <f t="shared" si="378"/>
        <v>187.34569999999837</v>
      </c>
    </row>
    <row r="2958" spans="16:24" x14ac:dyDescent="0.25">
      <c r="P2958" s="10">
        <v>2949</v>
      </c>
      <c r="Q2958" s="2">
        <f t="shared" si="371"/>
        <v>7.3749999999995958E-2</v>
      </c>
      <c r="R2958" s="5">
        <f t="shared" si="372"/>
        <v>700</v>
      </c>
      <c r="S2958" s="5">
        <f t="shared" si="373"/>
        <v>562.03709999999512</v>
      </c>
      <c r="T2958">
        <f t="shared" si="374"/>
        <v>7.7099999995198232E-2</v>
      </c>
      <c r="U2958" s="5">
        <f t="shared" si="375"/>
        <v>0</v>
      </c>
      <c r="V2958">
        <f t="shared" si="376"/>
        <v>0</v>
      </c>
      <c r="W2958">
        <f t="shared" si="377"/>
        <v>887.34569999999837</v>
      </c>
      <c r="X2958" s="6">
        <f t="shared" si="378"/>
        <v>187.34569999999837</v>
      </c>
    </row>
    <row r="2959" spans="16:24" x14ac:dyDescent="0.25">
      <c r="P2959" s="10">
        <v>2950</v>
      </c>
      <c r="Q2959" s="2">
        <f t="shared" si="371"/>
        <v>7.3774999999995955E-2</v>
      </c>
      <c r="R2959" s="5">
        <f t="shared" si="372"/>
        <v>700</v>
      </c>
      <c r="S2959" s="5">
        <f t="shared" si="373"/>
        <v>562.03709999999512</v>
      </c>
      <c r="T2959">
        <f t="shared" si="374"/>
        <v>7.7099999995198232E-2</v>
      </c>
      <c r="U2959" s="5">
        <f t="shared" si="375"/>
        <v>0</v>
      </c>
      <c r="V2959">
        <f t="shared" si="376"/>
        <v>0</v>
      </c>
      <c r="W2959">
        <f t="shared" si="377"/>
        <v>887.34569999999837</v>
      </c>
      <c r="X2959" s="6">
        <f t="shared" si="378"/>
        <v>187.34569999999837</v>
      </c>
    </row>
    <row r="2960" spans="16:24" x14ac:dyDescent="0.25">
      <c r="P2960" s="10">
        <v>2951</v>
      </c>
      <c r="Q2960" s="2">
        <f t="shared" si="371"/>
        <v>7.3799999999995952E-2</v>
      </c>
      <c r="R2960" s="5">
        <f t="shared" si="372"/>
        <v>700</v>
      </c>
      <c r="S2960" s="5">
        <f t="shared" si="373"/>
        <v>562.03709999999512</v>
      </c>
      <c r="T2960">
        <f t="shared" si="374"/>
        <v>7.7099999995198232E-2</v>
      </c>
      <c r="U2960" s="5">
        <f t="shared" si="375"/>
        <v>0</v>
      </c>
      <c r="V2960">
        <f t="shared" si="376"/>
        <v>0</v>
      </c>
      <c r="W2960">
        <f t="shared" si="377"/>
        <v>887.34569999999837</v>
      </c>
      <c r="X2960" s="6">
        <f t="shared" si="378"/>
        <v>187.34569999999837</v>
      </c>
    </row>
    <row r="2961" spans="16:24" x14ac:dyDescent="0.25">
      <c r="P2961" s="10">
        <v>2952</v>
      </c>
      <c r="Q2961" s="2">
        <f t="shared" si="371"/>
        <v>7.3824999999995949E-2</v>
      </c>
      <c r="R2961" s="5">
        <f t="shared" si="372"/>
        <v>700</v>
      </c>
      <c r="S2961" s="5">
        <f t="shared" si="373"/>
        <v>562.03709999999512</v>
      </c>
      <c r="T2961">
        <f t="shared" si="374"/>
        <v>7.7099999995198232E-2</v>
      </c>
      <c r="U2961" s="5">
        <f t="shared" si="375"/>
        <v>0</v>
      </c>
      <c r="V2961">
        <f t="shared" si="376"/>
        <v>0</v>
      </c>
      <c r="W2961">
        <f t="shared" si="377"/>
        <v>887.34569999999837</v>
      </c>
      <c r="X2961" s="6">
        <f t="shared" si="378"/>
        <v>187.34569999999837</v>
      </c>
    </row>
    <row r="2962" spans="16:24" x14ac:dyDescent="0.25">
      <c r="P2962" s="10">
        <v>2953</v>
      </c>
      <c r="Q2962" s="2">
        <f t="shared" si="371"/>
        <v>7.3849999999995947E-2</v>
      </c>
      <c r="R2962" s="5">
        <f t="shared" si="372"/>
        <v>700</v>
      </c>
      <c r="S2962" s="5">
        <f t="shared" si="373"/>
        <v>562.03709999999512</v>
      </c>
      <c r="T2962">
        <f t="shared" si="374"/>
        <v>7.7099999995198232E-2</v>
      </c>
      <c r="U2962" s="5">
        <f t="shared" si="375"/>
        <v>0</v>
      </c>
      <c r="V2962">
        <f t="shared" si="376"/>
        <v>0</v>
      </c>
      <c r="W2962">
        <f t="shared" si="377"/>
        <v>887.34569999999837</v>
      </c>
      <c r="X2962" s="6">
        <f t="shared" si="378"/>
        <v>187.34569999999837</v>
      </c>
    </row>
    <row r="2963" spans="16:24" x14ac:dyDescent="0.25">
      <c r="P2963" s="10">
        <v>2954</v>
      </c>
      <c r="Q2963" s="2">
        <f t="shared" si="371"/>
        <v>7.3874999999995944E-2</v>
      </c>
      <c r="R2963" s="5">
        <f t="shared" si="372"/>
        <v>700</v>
      </c>
      <c r="S2963" s="5">
        <f t="shared" si="373"/>
        <v>562.03709999999512</v>
      </c>
      <c r="T2963">
        <f t="shared" si="374"/>
        <v>7.7099999995198232E-2</v>
      </c>
      <c r="U2963" s="5">
        <f t="shared" si="375"/>
        <v>0</v>
      </c>
      <c r="V2963">
        <f t="shared" si="376"/>
        <v>0</v>
      </c>
      <c r="W2963">
        <f t="shared" si="377"/>
        <v>887.34569999999837</v>
      </c>
      <c r="X2963" s="6">
        <f t="shared" si="378"/>
        <v>187.34569999999837</v>
      </c>
    </row>
    <row r="2964" spans="16:24" x14ac:dyDescent="0.25">
      <c r="P2964" s="10">
        <v>2955</v>
      </c>
      <c r="Q2964" s="2">
        <f t="shared" si="371"/>
        <v>7.3899999999995941E-2</v>
      </c>
      <c r="R2964" s="5">
        <f t="shared" si="372"/>
        <v>700</v>
      </c>
      <c r="S2964" s="5">
        <f t="shared" si="373"/>
        <v>562.03709999999512</v>
      </c>
      <c r="T2964">
        <f t="shared" si="374"/>
        <v>7.7099999995198232E-2</v>
      </c>
      <c r="U2964" s="5">
        <f t="shared" si="375"/>
        <v>0</v>
      </c>
      <c r="V2964">
        <f t="shared" si="376"/>
        <v>0</v>
      </c>
      <c r="W2964">
        <f t="shared" si="377"/>
        <v>887.34569999999837</v>
      </c>
      <c r="X2964" s="6">
        <f t="shared" si="378"/>
        <v>187.34569999999837</v>
      </c>
    </row>
    <row r="2965" spans="16:24" x14ac:dyDescent="0.25">
      <c r="P2965" s="10">
        <v>2956</v>
      </c>
      <c r="Q2965" s="2">
        <f t="shared" si="371"/>
        <v>7.3924999999995938E-2</v>
      </c>
      <c r="R2965" s="5">
        <f t="shared" si="372"/>
        <v>700</v>
      </c>
      <c r="S2965" s="5">
        <f t="shared" si="373"/>
        <v>562.03709999999512</v>
      </c>
      <c r="T2965">
        <f t="shared" si="374"/>
        <v>7.7099999995198232E-2</v>
      </c>
      <c r="U2965" s="5">
        <f t="shared" si="375"/>
        <v>0</v>
      </c>
      <c r="V2965">
        <f t="shared" si="376"/>
        <v>0</v>
      </c>
      <c r="W2965">
        <f t="shared" si="377"/>
        <v>887.34569999999837</v>
      </c>
      <c r="X2965" s="6">
        <f t="shared" si="378"/>
        <v>187.34569999999837</v>
      </c>
    </row>
    <row r="2966" spans="16:24" x14ac:dyDescent="0.25">
      <c r="P2966" s="10">
        <v>2957</v>
      </c>
      <c r="Q2966" s="2">
        <f t="shared" si="371"/>
        <v>7.3949999999995936E-2</v>
      </c>
      <c r="R2966" s="5">
        <f t="shared" si="372"/>
        <v>700</v>
      </c>
      <c r="S2966" s="5">
        <f t="shared" si="373"/>
        <v>562.03709999999512</v>
      </c>
      <c r="T2966">
        <f t="shared" si="374"/>
        <v>7.7099999995198232E-2</v>
      </c>
      <c r="U2966" s="5">
        <f t="shared" si="375"/>
        <v>0</v>
      </c>
      <c r="V2966">
        <f t="shared" si="376"/>
        <v>0</v>
      </c>
      <c r="W2966">
        <f t="shared" si="377"/>
        <v>887.34569999999837</v>
      </c>
      <c r="X2966" s="6">
        <f t="shared" si="378"/>
        <v>187.34569999999837</v>
      </c>
    </row>
    <row r="2967" spans="16:24" x14ac:dyDescent="0.25">
      <c r="P2967" s="10">
        <v>2958</v>
      </c>
      <c r="Q2967" s="2">
        <f t="shared" si="371"/>
        <v>7.3974999999995933E-2</v>
      </c>
      <c r="R2967" s="5">
        <f t="shared" si="372"/>
        <v>700</v>
      </c>
      <c r="S2967" s="5">
        <f t="shared" si="373"/>
        <v>562.03709999999512</v>
      </c>
      <c r="T2967">
        <f t="shared" si="374"/>
        <v>7.7099999995198232E-2</v>
      </c>
      <c r="U2967" s="5">
        <f t="shared" si="375"/>
        <v>0</v>
      </c>
      <c r="V2967">
        <f t="shared" si="376"/>
        <v>0</v>
      </c>
      <c r="W2967">
        <f t="shared" si="377"/>
        <v>887.34569999999837</v>
      </c>
      <c r="X2967" s="6">
        <f t="shared" si="378"/>
        <v>187.34569999999837</v>
      </c>
    </row>
    <row r="2968" spans="16:24" x14ac:dyDescent="0.25">
      <c r="P2968" s="10">
        <v>2959</v>
      </c>
      <c r="Q2968" s="2">
        <f t="shared" si="371"/>
        <v>7.399999999999593E-2</v>
      </c>
      <c r="R2968" s="5">
        <f t="shared" si="372"/>
        <v>700</v>
      </c>
      <c r="S2968" s="5">
        <f t="shared" si="373"/>
        <v>562.03709999999512</v>
      </c>
      <c r="T2968">
        <f t="shared" si="374"/>
        <v>7.7099999995198232E-2</v>
      </c>
      <c r="U2968" s="5">
        <f t="shared" si="375"/>
        <v>0</v>
      </c>
      <c r="V2968">
        <f t="shared" si="376"/>
        <v>0</v>
      </c>
      <c r="W2968">
        <f t="shared" si="377"/>
        <v>887.34569999999837</v>
      </c>
      <c r="X2968" s="6">
        <f t="shared" si="378"/>
        <v>187.34569999999837</v>
      </c>
    </row>
    <row r="2969" spans="16:24" x14ac:dyDescent="0.25">
      <c r="P2969" s="10">
        <v>2960</v>
      </c>
      <c r="Q2969" s="2">
        <f t="shared" si="371"/>
        <v>7.4024999999995927E-2</v>
      </c>
      <c r="R2969" s="5">
        <f t="shared" si="372"/>
        <v>700</v>
      </c>
      <c r="S2969" s="5">
        <f t="shared" si="373"/>
        <v>562.03709999999512</v>
      </c>
      <c r="T2969">
        <f t="shared" si="374"/>
        <v>7.7099999995198232E-2</v>
      </c>
      <c r="U2969" s="5">
        <f t="shared" si="375"/>
        <v>0</v>
      </c>
      <c r="V2969">
        <f t="shared" si="376"/>
        <v>0</v>
      </c>
      <c r="W2969">
        <f t="shared" si="377"/>
        <v>887.34569999999837</v>
      </c>
      <c r="X2969" s="6">
        <f t="shared" si="378"/>
        <v>187.34569999999837</v>
      </c>
    </row>
    <row r="2970" spans="16:24" x14ac:dyDescent="0.25">
      <c r="P2970" s="10">
        <v>2961</v>
      </c>
      <c r="Q2970" s="2">
        <f t="shared" si="371"/>
        <v>7.4049999999995925E-2</v>
      </c>
      <c r="R2970" s="5">
        <f t="shared" si="372"/>
        <v>700</v>
      </c>
      <c r="S2970" s="5">
        <f t="shared" si="373"/>
        <v>562.03709999999512</v>
      </c>
      <c r="T2970">
        <f t="shared" si="374"/>
        <v>7.7099999995198232E-2</v>
      </c>
      <c r="U2970" s="5">
        <f t="shared" si="375"/>
        <v>0</v>
      </c>
      <c r="V2970">
        <f t="shared" si="376"/>
        <v>0</v>
      </c>
      <c r="W2970">
        <f t="shared" si="377"/>
        <v>887.34569999999837</v>
      </c>
      <c r="X2970" s="6">
        <f t="shared" si="378"/>
        <v>187.34569999999837</v>
      </c>
    </row>
    <row r="2971" spans="16:24" x14ac:dyDescent="0.25">
      <c r="P2971" s="10">
        <v>2962</v>
      </c>
      <c r="Q2971" s="2">
        <f t="shared" si="371"/>
        <v>7.4074999999995922E-2</v>
      </c>
      <c r="R2971" s="5">
        <f t="shared" si="372"/>
        <v>700</v>
      </c>
      <c r="S2971" s="5">
        <f t="shared" si="373"/>
        <v>562.03709999999512</v>
      </c>
      <c r="T2971">
        <f t="shared" si="374"/>
        <v>7.7099999995198232E-2</v>
      </c>
      <c r="U2971" s="5">
        <f t="shared" si="375"/>
        <v>0</v>
      </c>
      <c r="V2971">
        <f t="shared" si="376"/>
        <v>0</v>
      </c>
      <c r="W2971">
        <f t="shared" si="377"/>
        <v>887.34569999999837</v>
      </c>
      <c r="X2971" s="6">
        <f t="shared" si="378"/>
        <v>187.34569999999837</v>
      </c>
    </row>
    <row r="2972" spans="16:24" x14ac:dyDescent="0.25">
      <c r="P2972" s="10">
        <v>2963</v>
      </c>
      <c r="Q2972" s="2">
        <f t="shared" si="371"/>
        <v>7.4099999999995919E-2</v>
      </c>
      <c r="R2972" s="5">
        <f t="shared" si="372"/>
        <v>700</v>
      </c>
      <c r="S2972" s="5">
        <f t="shared" si="373"/>
        <v>562.03709999999512</v>
      </c>
      <c r="T2972">
        <f t="shared" si="374"/>
        <v>7.7099999995198232E-2</v>
      </c>
      <c r="U2972" s="5">
        <f t="shared" si="375"/>
        <v>0</v>
      </c>
      <c r="V2972">
        <f t="shared" si="376"/>
        <v>0</v>
      </c>
      <c r="W2972">
        <f t="shared" si="377"/>
        <v>887.34569999999837</v>
      </c>
      <c r="X2972" s="6">
        <f t="shared" si="378"/>
        <v>187.34569999999837</v>
      </c>
    </row>
    <row r="2973" spans="16:24" x14ac:dyDescent="0.25">
      <c r="P2973" s="10">
        <v>2964</v>
      </c>
      <c r="Q2973" s="2">
        <f t="shared" si="371"/>
        <v>7.4124999999995916E-2</v>
      </c>
      <c r="R2973" s="5">
        <f t="shared" si="372"/>
        <v>700</v>
      </c>
      <c r="S2973" s="5">
        <f t="shared" si="373"/>
        <v>562.03709999999512</v>
      </c>
      <c r="T2973">
        <f t="shared" si="374"/>
        <v>7.7099999995198232E-2</v>
      </c>
      <c r="U2973" s="5">
        <f t="shared" si="375"/>
        <v>0</v>
      </c>
      <c r="V2973">
        <f t="shared" si="376"/>
        <v>0</v>
      </c>
      <c r="W2973">
        <f t="shared" si="377"/>
        <v>887.34569999999837</v>
      </c>
      <c r="X2973" s="6">
        <f t="shared" si="378"/>
        <v>187.34569999999837</v>
      </c>
    </row>
    <row r="2974" spans="16:24" x14ac:dyDescent="0.25">
      <c r="P2974" s="10">
        <v>2965</v>
      </c>
      <c r="Q2974" s="2">
        <f t="shared" si="371"/>
        <v>7.4149999999995914E-2</v>
      </c>
      <c r="R2974" s="5">
        <f t="shared" si="372"/>
        <v>700</v>
      </c>
      <c r="S2974" s="5">
        <f t="shared" si="373"/>
        <v>562.03709999999512</v>
      </c>
      <c r="T2974">
        <f t="shared" si="374"/>
        <v>7.7099999995198232E-2</v>
      </c>
      <c r="U2974" s="5">
        <f t="shared" si="375"/>
        <v>0</v>
      </c>
      <c r="V2974">
        <f t="shared" si="376"/>
        <v>0</v>
      </c>
      <c r="W2974">
        <f t="shared" si="377"/>
        <v>887.34569999999837</v>
      </c>
      <c r="X2974" s="6">
        <f t="shared" si="378"/>
        <v>187.34569999999837</v>
      </c>
    </row>
    <row r="2975" spans="16:24" x14ac:dyDescent="0.25">
      <c r="P2975" s="10">
        <v>2966</v>
      </c>
      <c r="Q2975" s="2">
        <f t="shared" si="371"/>
        <v>7.4174999999995911E-2</v>
      </c>
      <c r="R2975" s="5">
        <f t="shared" si="372"/>
        <v>700</v>
      </c>
      <c r="S2975" s="5">
        <f t="shared" si="373"/>
        <v>562.03709999999512</v>
      </c>
      <c r="T2975">
        <f t="shared" si="374"/>
        <v>7.7099999995198232E-2</v>
      </c>
      <c r="U2975" s="5">
        <f t="shared" si="375"/>
        <v>0</v>
      </c>
      <c r="V2975">
        <f t="shared" si="376"/>
        <v>0</v>
      </c>
      <c r="W2975">
        <f t="shared" si="377"/>
        <v>887.34569999999837</v>
      </c>
      <c r="X2975" s="6">
        <f t="shared" si="378"/>
        <v>187.34569999999837</v>
      </c>
    </row>
    <row r="2976" spans="16:24" x14ac:dyDescent="0.25">
      <c r="P2976" s="10">
        <v>2967</v>
      </c>
      <c r="Q2976" s="2">
        <f t="shared" si="371"/>
        <v>7.4199999999995908E-2</v>
      </c>
      <c r="R2976" s="5">
        <f t="shared" si="372"/>
        <v>700</v>
      </c>
      <c r="S2976" s="5">
        <f t="shared" si="373"/>
        <v>562.03709999999512</v>
      </c>
      <c r="T2976">
        <f t="shared" si="374"/>
        <v>7.7099999995198232E-2</v>
      </c>
      <c r="U2976" s="5">
        <f t="shared" si="375"/>
        <v>0</v>
      </c>
      <c r="V2976">
        <f t="shared" si="376"/>
        <v>0</v>
      </c>
      <c r="W2976">
        <f t="shared" si="377"/>
        <v>887.34569999999837</v>
      </c>
      <c r="X2976" s="6">
        <f t="shared" si="378"/>
        <v>187.34569999999837</v>
      </c>
    </row>
    <row r="2977" spans="16:24" x14ac:dyDescent="0.25">
      <c r="P2977" s="10">
        <v>2968</v>
      </c>
      <c r="Q2977" s="2">
        <f t="shared" si="371"/>
        <v>7.4224999999995905E-2</v>
      </c>
      <c r="R2977" s="5">
        <f t="shared" si="372"/>
        <v>700</v>
      </c>
      <c r="S2977" s="5">
        <f t="shared" si="373"/>
        <v>562.03709999999512</v>
      </c>
      <c r="T2977">
        <f t="shared" si="374"/>
        <v>7.7099999995198232E-2</v>
      </c>
      <c r="U2977" s="5">
        <f t="shared" si="375"/>
        <v>0</v>
      </c>
      <c r="V2977">
        <f t="shared" si="376"/>
        <v>0</v>
      </c>
      <c r="W2977">
        <f t="shared" si="377"/>
        <v>887.34569999999837</v>
      </c>
      <c r="X2977" s="6">
        <f t="shared" si="378"/>
        <v>187.34569999999837</v>
      </c>
    </row>
    <row r="2978" spans="16:24" x14ac:dyDescent="0.25">
      <c r="P2978" s="10">
        <v>2969</v>
      </c>
      <c r="Q2978" s="2">
        <f t="shared" si="371"/>
        <v>7.4249999999995903E-2</v>
      </c>
      <c r="R2978" s="5">
        <f t="shared" si="372"/>
        <v>700</v>
      </c>
      <c r="S2978" s="5">
        <f t="shared" si="373"/>
        <v>562.03709999999512</v>
      </c>
      <c r="T2978">
        <f t="shared" si="374"/>
        <v>7.7099999995198232E-2</v>
      </c>
      <c r="U2978" s="5">
        <f t="shared" si="375"/>
        <v>0</v>
      </c>
      <c r="V2978">
        <f t="shared" si="376"/>
        <v>0</v>
      </c>
      <c r="W2978">
        <f t="shared" si="377"/>
        <v>887.34569999999837</v>
      </c>
      <c r="X2978" s="6">
        <f t="shared" si="378"/>
        <v>187.34569999999837</v>
      </c>
    </row>
    <row r="2979" spans="16:24" x14ac:dyDescent="0.25">
      <c r="P2979" s="10">
        <v>2970</v>
      </c>
      <c r="Q2979" s="2">
        <f t="shared" si="371"/>
        <v>7.42749999999959E-2</v>
      </c>
      <c r="R2979" s="5">
        <f t="shared" si="372"/>
        <v>700</v>
      </c>
      <c r="S2979" s="5">
        <f t="shared" si="373"/>
        <v>562.03709999999512</v>
      </c>
      <c r="T2979">
        <f t="shared" si="374"/>
        <v>7.7099999995198232E-2</v>
      </c>
      <c r="U2979" s="5">
        <f t="shared" si="375"/>
        <v>0</v>
      </c>
      <c r="V2979">
        <f t="shared" si="376"/>
        <v>0</v>
      </c>
      <c r="W2979">
        <f t="shared" si="377"/>
        <v>887.34569999999837</v>
      </c>
      <c r="X2979" s="6">
        <f t="shared" si="378"/>
        <v>187.34569999999837</v>
      </c>
    </row>
    <row r="2980" spans="16:24" x14ac:dyDescent="0.25">
      <c r="P2980" s="10">
        <v>2971</v>
      </c>
      <c r="Q2980" s="2">
        <f t="shared" si="371"/>
        <v>7.4299999999995897E-2</v>
      </c>
      <c r="R2980" s="5">
        <f t="shared" si="372"/>
        <v>700</v>
      </c>
      <c r="S2980" s="5">
        <f t="shared" si="373"/>
        <v>562.03709999999512</v>
      </c>
      <c r="T2980">
        <f t="shared" si="374"/>
        <v>7.7099999995198232E-2</v>
      </c>
      <c r="U2980" s="5">
        <f t="shared" si="375"/>
        <v>0</v>
      </c>
      <c r="V2980">
        <f t="shared" si="376"/>
        <v>0</v>
      </c>
      <c r="W2980">
        <f t="shared" si="377"/>
        <v>887.34569999999837</v>
      </c>
      <c r="X2980" s="6">
        <f t="shared" si="378"/>
        <v>187.34569999999837</v>
      </c>
    </row>
    <row r="2981" spans="16:24" x14ac:dyDescent="0.25">
      <c r="P2981" s="10">
        <v>2972</v>
      </c>
      <c r="Q2981" s="2">
        <f t="shared" si="371"/>
        <v>7.4324999999995894E-2</v>
      </c>
      <c r="R2981" s="5">
        <f t="shared" si="372"/>
        <v>700</v>
      </c>
      <c r="S2981" s="5">
        <f t="shared" si="373"/>
        <v>562.03709999999512</v>
      </c>
      <c r="T2981">
        <f t="shared" si="374"/>
        <v>7.7099999995198232E-2</v>
      </c>
      <c r="U2981" s="5">
        <f t="shared" si="375"/>
        <v>0</v>
      </c>
      <c r="V2981">
        <f t="shared" si="376"/>
        <v>0</v>
      </c>
      <c r="W2981">
        <f t="shared" si="377"/>
        <v>887.34569999999837</v>
      </c>
      <c r="X2981" s="6">
        <f t="shared" si="378"/>
        <v>187.34569999999837</v>
      </c>
    </row>
    <row r="2982" spans="16:24" x14ac:dyDescent="0.25">
      <c r="P2982" s="10">
        <v>2973</v>
      </c>
      <c r="Q2982" s="2">
        <f t="shared" si="371"/>
        <v>7.4349999999995892E-2</v>
      </c>
      <c r="R2982" s="5">
        <f t="shared" si="372"/>
        <v>700</v>
      </c>
      <c r="S2982" s="5">
        <f t="shared" si="373"/>
        <v>562.03709999999512</v>
      </c>
      <c r="T2982">
        <f t="shared" si="374"/>
        <v>7.7099999995198232E-2</v>
      </c>
      <c r="U2982" s="5">
        <f t="shared" si="375"/>
        <v>0</v>
      </c>
      <c r="V2982">
        <f t="shared" si="376"/>
        <v>0</v>
      </c>
      <c r="W2982">
        <f t="shared" si="377"/>
        <v>887.34569999999837</v>
      </c>
      <c r="X2982" s="6">
        <f t="shared" si="378"/>
        <v>187.34569999999837</v>
      </c>
    </row>
    <row r="2983" spans="16:24" x14ac:dyDescent="0.25">
      <c r="P2983" s="10">
        <v>2974</v>
      </c>
      <c r="Q2983" s="2">
        <f t="shared" si="371"/>
        <v>7.4374999999995889E-2</v>
      </c>
      <c r="R2983" s="5">
        <f t="shared" si="372"/>
        <v>700</v>
      </c>
      <c r="S2983" s="5">
        <f t="shared" si="373"/>
        <v>562.03709999999512</v>
      </c>
      <c r="T2983">
        <f t="shared" si="374"/>
        <v>7.7099999995198232E-2</v>
      </c>
      <c r="U2983" s="5">
        <f t="shared" si="375"/>
        <v>0</v>
      </c>
      <c r="V2983">
        <f t="shared" si="376"/>
        <v>0</v>
      </c>
      <c r="W2983">
        <f t="shared" si="377"/>
        <v>887.34569999999837</v>
      </c>
      <c r="X2983" s="6">
        <f t="shared" si="378"/>
        <v>187.34569999999837</v>
      </c>
    </row>
    <row r="2984" spans="16:24" x14ac:dyDescent="0.25">
      <c r="P2984" s="10">
        <v>2975</v>
      </c>
      <c r="Q2984" s="2">
        <f t="shared" si="371"/>
        <v>7.4399999999995886E-2</v>
      </c>
      <c r="R2984" s="5">
        <f t="shared" si="372"/>
        <v>700</v>
      </c>
      <c r="S2984" s="5">
        <f t="shared" si="373"/>
        <v>562.03709999999512</v>
      </c>
      <c r="T2984">
        <f t="shared" si="374"/>
        <v>7.7099999995198232E-2</v>
      </c>
      <c r="U2984" s="5">
        <f t="shared" si="375"/>
        <v>0</v>
      </c>
      <c r="V2984">
        <f t="shared" si="376"/>
        <v>0</v>
      </c>
      <c r="W2984">
        <f t="shared" si="377"/>
        <v>887.34569999999837</v>
      </c>
      <c r="X2984" s="6">
        <f t="shared" si="378"/>
        <v>187.34569999999837</v>
      </c>
    </row>
    <row r="2985" spans="16:24" x14ac:dyDescent="0.25">
      <c r="P2985" s="10">
        <v>2976</v>
      </c>
      <c r="Q2985" s="2">
        <f t="shared" si="371"/>
        <v>7.4424999999995883E-2</v>
      </c>
      <c r="R2985" s="5">
        <f t="shared" si="372"/>
        <v>700</v>
      </c>
      <c r="S2985" s="5">
        <f t="shared" si="373"/>
        <v>562.03709999999512</v>
      </c>
      <c r="T2985">
        <f t="shared" si="374"/>
        <v>7.7099999995198232E-2</v>
      </c>
      <c r="U2985" s="5">
        <f t="shared" si="375"/>
        <v>0</v>
      </c>
      <c r="V2985">
        <f t="shared" si="376"/>
        <v>0</v>
      </c>
      <c r="W2985">
        <f t="shared" si="377"/>
        <v>887.34569999999837</v>
      </c>
      <c r="X2985" s="6">
        <f t="shared" si="378"/>
        <v>187.34569999999837</v>
      </c>
    </row>
    <row r="2986" spans="16:24" x14ac:dyDescent="0.25">
      <c r="P2986" s="10">
        <v>2977</v>
      </c>
      <c r="Q2986" s="2">
        <f t="shared" si="371"/>
        <v>7.4449999999995881E-2</v>
      </c>
      <c r="R2986" s="5">
        <f t="shared" si="372"/>
        <v>700</v>
      </c>
      <c r="S2986" s="5">
        <f t="shared" si="373"/>
        <v>562.03709999999512</v>
      </c>
      <c r="T2986">
        <f t="shared" si="374"/>
        <v>7.7099999995198232E-2</v>
      </c>
      <c r="U2986" s="5">
        <f t="shared" si="375"/>
        <v>0</v>
      </c>
      <c r="V2986">
        <f t="shared" si="376"/>
        <v>0</v>
      </c>
      <c r="W2986">
        <f t="shared" si="377"/>
        <v>887.34569999999837</v>
      </c>
      <c r="X2986" s="6">
        <f t="shared" si="378"/>
        <v>187.34569999999837</v>
      </c>
    </row>
    <row r="2987" spans="16:24" x14ac:dyDescent="0.25">
      <c r="P2987" s="10">
        <v>2978</v>
      </c>
      <c r="Q2987" s="2">
        <f t="shared" si="371"/>
        <v>7.4474999999995878E-2</v>
      </c>
      <c r="R2987" s="5">
        <f t="shared" si="372"/>
        <v>700</v>
      </c>
      <c r="S2987" s="5">
        <f t="shared" si="373"/>
        <v>562.03709999999512</v>
      </c>
      <c r="T2987">
        <f t="shared" si="374"/>
        <v>7.7099999995198232E-2</v>
      </c>
      <c r="U2987" s="5">
        <f t="shared" si="375"/>
        <v>0</v>
      </c>
      <c r="V2987">
        <f t="shared" si="376"/>
        <v>0</v>
      </c>
      <c r="W2987">
        <f t="shared" si="377"/>
        <v>887.34569999999837</v>
      </c>
      <c r="X2987" s="6">
        <f t="shared" si="378"/>
        <v>187.34569999999837</v>
      </c>
    </row>
    <row r="2988" spans="16:24" x14ac:dyDescent="0.25">
      <c r="P2988" s="10">
        <v>2979</v>
      </c>
      <c r="Q2988" s="2">
        <f t="shared" si="371"/>
        <v>7.4499999999995875E-2</v>
      </c>
      <c r="R2988" s="5">
        <f t="shared" si="372"/>
        <v>700</v>
      </c>
      <c r="S2988" s="5">
        <f t="shared" si="373"/>
        <v>562.03709999999512</v>
      </c>
      <c r="T2988">
        <f t="shared" si="374"/>
        <v>7.7099999995198232E-2</v>
      </c>
      <c r="U2988" s="5">
        <f t="shared" si="375"/>
        <v>0</v>
      </c>
      <c r="V2988">
        <f t="shared" si="376"/>
        <v>0</v>
      </c>
      <c r="W2988">
        <f t="shared" si="377"/>
        <v>887.34569999999837</v>
      </c>
      <c r="X2988" s="6">
        <f t="shared" si="378"/>
        <v>187.34569999999837</v>
      </c>
    </row>
    <row r="2989" spans="16:24" x14ac:dyDescent="0.25">
      <c r="P2989" s="10">
        <v>2980</v>
      </c>
      <c r="Q2989" s="2">
        <f t="shared" si="371"/>
        <v>7.4524999999995872E-2</v>
      </c>
      <c r="R2989" s="5">
        <f t="shared" si="372"/>
        <v>700</v>
      </c>
      <c r="S2989" s="5">
        <f t="shared" si="373"/>
        <v>562.03709999999512</v>
      </c>
      <c r="T2989">
        <f t="shared" si="374"/>
        <v>7.7099999995198232E-2</v>
      </c>
      <c r="U2989" s="5">
        <f t="shared" si="375"/>
        <v>0</v>
      </c>
      <c r="V2989">
        <f t="shared" si="376"/>
        <v>0</v>
      </c>
      <c r="W2989">
        <f t="shared" si="377"/>
        <v>887.34569999999837</v>
      </c>
      <c r="X2989" s="6">
        <f t="shared" si="378"/>
        <v>187.34569999999837</v>
      </c>
    </row>
    <row r="2990" spans="16:24" x14ac:dyDescent="0.25">
      <c r="P2990" s="10">
        <v>2981</v>
      </c>
      <c r="Q2990" s="2">
        <f t="shared" si="371"/>
        <v>7.454999999999587E-2</v>
      </c>
      <c r="R2990" s="5">
        <f t="shared" si="372"/>
        <v>700</v>
      </c>
      <c r="S2990" s="5">
        <f t="shared" si="373"/>
        <v>562.03709999999512</v>
      </c>
      <c r="T2990">
        <f t="shared" si="374"/>
        <v>7.7099999995198232E-2</v>
      </c>
      <c r="U2990" s="5">
        <f t="shared" si="375"/>
        <v>0</v>
      </c>
      <c r="V2990">
        <f t="shared" si="376"/>
        <v>0</v>
      </c>
      <c r="W2990">
        <f t="shared" si="377"/>
        <v>887.34569999999837</v>
      </c>
      <c r="X2990" s="6">
        <f t="shared" si="378"/>
        <v>187.34569999999837</v>
      </c>
    </row>
    <row r="2991" spans="16:24" x14ac:dyDescent="0.25">
      <c r="P2991" s="10">
        <v>2982</v>
      </c>
      <c r="Q2991" s="2">
        <f t="shared" si="371"/>
        <v>7.4574999999995867E-2</v>
      </c>
      <c r="R2991" s="5">
        <f t="shared" si="372"/>
        <v>700</v>
      </c>
      <c r="S2991" s="5">
        <f t="shared" si="373"/>
        <v>562.03709999999512</v>
      </c>
      <c r="T2991">
        <f t="shared" si="374"/>
        <v>7.7099999995198232E-2</v>
      </c>
      <c r="U2991" s="5">
        <f t="shared" si="375"/>
        <v>0</v>
      </c>
      <c r="V2991">
        <f t="shared" si="376"/>
        <v>0</v>
      </c>
      <c r="W2991">
        <f t="shared" si="377"/>
        <v>887.34569999999837</v>
      </c>
      <c r="X2991" s="6">
        <f t="shared" si="378"/>
        <v>187.34569999999837</v>
      </c>
    </row>
    <row r="2992" spans="16:24" x14ac:dyDescent="0.25">
      <c r="P2992" s="10">
        <v>2983</v>
      </c>
      <c r="Q2992" s="2">
        <f t="shared" si="371"/>
        <v>7.4599999999995864E-2</v>
      </c>
      <c r="R2992" s="5">
        <f t="shared" si="372"/>
        <v>700</v>
      </c>
      <c r="S2992" s="5">
        <f t="shared" si="373"/>
        <v>562.03709999999512</v>
      </c>
      <c r="T2992">
        <f t="shared" si="374"/>
        <v>7.7099999995198232E-2</v>
      </c>
      <c r="U2992" s="5">
        <f t="shared" si="375"/>
        <v>0</v>
      </c>
      <c r="V2992">
        <f t="shared" si="376"/>
        <v>0</v>
      </c>
      <c r="W2992">
        <f t="shared" si="377"/>
        <v>887.34569999999837</v>
      </c>
      <c r="X2992" s="6">
        <f t="shared" si="378"/>
        <v>187.34569999999837</v>
      </c>
    </row>
    <row r="2993" spans="16:24" x14ac:dyDescent="0.25">
      <c r="P2993" s="10">
        <v>2984</v>
      </c>
      <c r="Q2993" s="2">
        <f t="shared" si="371"/>
        <v>7.4624999999995861E-2</v>
      </c>
      <c r="R2993" s="5">
        <f t="shared" si="372"/>
        <v>700</v>
      </c>
      <c r="S2993" s="5">
        <f t="shared" si="373"/>
        <v>562.03709999999512</v>
      </c>
      <c r="T2993">
        <f t="shared" si="374"/>
        <v>7.7099999995198232E-2</v>
      </c>
      <c r="U2993" s="5">
        <f t="shared" si="375"/>
        <v>0</v>
      </c>
      <c r="V2993">
        <f t="shared" si="376"/>
        <v>0</v>
      </c>
      <c r="W2993">
        <f t="shared" si="377"/>
        <v>887.34569999999837</v>
      </c>
      <c r="X2993" s="6">
        <f t="shared" si="378"/>
        <v>187.34569999999837</v>
      </c>
    </row>
    <row r="2994" spans="16:24" x14ac:dyDescent="0.25">
      <c r="P2994" s="10">
        <v>2985</v>
      </c>
      <c r="Q2994" s="2">
        <f t="shared" si="371"/>
        <v>7.4649999999995859E-2</v>
      </c>
      <c r="R2994" s="5">
        <f t="shared" si="372"/>
        <v>700</v>
      </c>
      <c r="S2994" s="5">
        <f t="shared" si="373"/>
        <v>562.03709999999512</v>
      </c>
      <c r="T2994">
        <f t="shared" si="374"/>
        <v>7.7099999995198232E-2</v>
      </c>
      <c r="U2994" s="5">
        <f t="shared" si="375"/>
        <v>0</v>
      </c>
      <c r="V2994">
        <f t="shared" si="376"/>
        <v>0</v>
      </c>
      <c r="W2994">
        <f t="shared" si="377"/>
        <v>887.34569999999837</v>
      </c>
      <c r="X2994" s="6">
        <f t="shared" si="378"/>
        <v>187.34569999999837</v>
      </c>
    </row>
    <row r="2995" spans="16:24" x14ac:dyDescent="0.25">
      <c r="P2995" s="10">
        <v>2986</v>
      </c>
      <c r="Q2995" s="2">
        <f t="shared" si="371"/>
        <v>7.4674999999995856E-2</v>
      </c>
      <c r="R2995" s="5">
        <f t="shared" si="372"/>
        <v>700</v>
      </c>
      <c r="S2995" s="5">
        <f t="shared" si="373"/>
        <v>562.03709999999512</v>
      </c>
      <c r="T2995">
        <f t="shared" si="374"/>
        <v>7.7099999995198232E-2</v>
      </c>
      <c r="U2995" s="5">
        <f t="shared" si="375"/>
        <v>0</v>
      </c>
      <c r="V2995">
        <f t="shared" si="376"/>
        <v>0</v>
      </c>
      <c r="W2995">
        <f t="shared" si="377"/>
        <v>887.34569999999837</v>
      </c>
      <c r="X2995" s="6">
        <f t="shared" si="378"/>
        <v>187.34569999999837</v>
      </c>
    </row>
    <row r="2996" spans="16:24" x14ac:dyDescent="0.25">
      <c r="P2996" s="10">
        <v>2987</v>
      </c>
      <c r="Q2996" s="2">
        <f t="shared" si="371"/>
        <v>7.4699999999995853E-2</v>
      </c>
      <c r="R2996" s="5">
        <f t="shared" si="372"/>
        <v>700</v>
      </c>
      <c r="S2996" s="5">
        <f t="shared" si="373"/>
        <v>562.03709999999512</v>
      </c>
      <c r="T2996">
        <f t="shared" si="374"/>
        <v>7.7099999995198232E-2</v>
      </c>
      <c r="U2996" s="5">
        <f t="shared" si="375"/>
        <v>0</v>
      </c>
      <c r="V2996">
        <f t="shared" si="376"/>
        <v>0</v>
      </c>
      <c r="W2996">
        <f t="shared" si="377"/>
        <v>887.34569999999837</v>
      </c>
      <c r="X2996" s="6">
        <f t="shared" si="378"/>
        <v>187.34569999999837</v>
      </c>
    </row>
    <row r="2997" spans="16:24" x14ac:dyDescent="0.25">
      <c r="P2997" s="10">
        <v>2988</v>
      </c>
      <c r="Q2997" s="2">
        <f t="shared" si="371"/>
        <v>7.472499999999585E-2</v>
      </c>
      <c r="R2997" s="5">
        <f t="shared" si="372"/>
        <v>700</v>
      </c>
      <c r="S2997" s="5">
        <f t="shared" si="373"/>
        <v>562.03709999999512</v>
      </c>
      <c r="T2997">
        <f t="shared" si="374"/>
        <v>7.7099999995198232E-2</v>
      </c>
      <c r="U2997" s="5">
        <f t="shared" si="375"/>
        <v>0</v>
      </c>
      <c r="V2997">
        <f t="shared" si="376"/>
        <v>0</v>
      </c>
      <c r="W2997">
        <f t="shared" si="377"/>
        <v>887.34569999999837</v>
      </c>
      <c r="X2997" s="6">
        <f t="shared" si="378"/>
        <v>187.34569999999837</v>
      </c>
    </row>
    <row r="2998" spans="16:24" x14ac:dyDescent="0.25">
      <c r="P2998" s="10">
        <v>2989</v>
      </c>
      <c r="Q2998" s="2">
        <f t="shared" si="371"/>
        <v>7.4749999999995848E-2</v>
      </c>
      <c r="R2998" s="5">
        <f t="shared" si="372"/>
        <v>700</v>
      </c>
      <c r="S2998" s="5">
        <f t="shared" si="373"/>
        <v>562.03709999999512</v>
      </c>
      <c r="T2998">
        <f t="shared" si="374"/>
        <v>7.7099999995198232E-2</v>
      </c>
      <c r="U2998" s="5">
        <f t="shared" si="375"/>
        <v>0</v>
      </c>
      <c r="V2998">
        <f t="shared" si="376"/>
        <v>0</v>
      </c>
      <c r="W2998">
        <f t="shared" si="377"/>
        <v>887.34569999999837</v>
      </c>
      <c r="X2998" s="6">
        <f t="shared" si="378"/>
        <v>187.34569999999837</v>
      </c>
    </row>
    <row r="2999" spans="16:24" x14ac:dyDescent="0.25">
      <c r="P2999" s="10">
        <v>2990</v>
      </c>
      <c r="Q2999" s="2">
        <f t="shared" si="371"/>
        <v>7.4774999999995845E-2</v>
      </c>
      <c r="R2999" s="5">
        <f t="shared" si="372"/>
        <v>700</v>
      </c>
      <c r="S2999" s="5">
        <f t="shared" si="373"/>
        <v>562.03709999999512</v>
      </c>
      <c r="T2999">
        <f t="shared" si="374"/>
        <v>7.7099999995198232E-2</v>
      </c>
      <c r="U2999" s="5">
        <f t="shared" si="375"/>
        <v>0</v>
      </c>
      <c r="V2999">
        <f t="shared" si="376"/>
        <v>0</v>
      </c>
      <c r="W2999">
        <f t="shared" si="377"/>
        <v>887.34569999999837</v>
      </c>
      <c r="X2999" s="6">
        <f t="shared" si="378"/>
        <v>187.34569999999837</v>
      </c>
    </row>
    <row r="3000" spans="16:24" x14ac:dyDescent="0.25">
      <c r="P3000" s="10">
        <v>2991</v>
      </c>
      <c r="Q3000" s="2">
        <f t="shared" si="371"/>
        <v>7.4799999999995842E-2</v>
      </c>
      <c r="R3000" s="5">
        <f t="shared" si="372"/>
        <v>700</v>
      </c>
      <c r="S3000" s="5">
        <f t="shared" si="373"/>
        <v>562.03709999999512</v>
      </c>
      <c r="T3000">
        <f t="shared" si="374"/>
        <v>7.7099999995198232E-2</v>
      </c>
      <c r="U3000" s="5">
        <f t="shared" si="375"/>
        <v>0</v>
      </c>
      <c r="V3000">
        <f t="shared" si="376"/>
        <v>0</v>
      </c>
      <c r="W3000">
        <f t="shared" si="377"/>
        <v>887.34569999999837</v>
      </c>
      <c r="X3000" s="6">
        <f t="shared" si="378"/>
        <v>187.34569999999837</v>
      </c>
    </row>
    <row r="3001" spans="16:24" x14ac:dyDescent="0.25">
      <c r="P3001" s="10">
        <v>2992</v>
      </c>
      <c r="Q3001" s="2">
        <f t="shared" si="371"/>
        <v>7.4824999999995839E-2</v>
      </c>
      <c r="R3001" s="5">
        <f t="shared" si="372"/>
        <v>700</v>
      </c>
      <c r="S3001" s="5">
        <f t="shared" si="373"/>
        <v>562.03709999999512</v>
      </c>
      <c r="T3001">
        <f t="shared" si="374"/>
        <v>7.7099999995198232E-2</v>
      </c>
      <c r="U3001" s="5">
        <f t="shared" si="375"/>
        <v>0</v>
      </c>
      <c r="V3001">
        <f t="shared" si="376"/>
        <v>0</v>
      </c>
      <c r="W3001">
        <f t="shared" si="377"/>
        <v>887.34569999999837</v>
      </c>
      <c r="X3001" s="6">
        <f t="shared" si="378"/>
        <v>187.34569999999837</v>
      </c>
    </row>
    <row r="3002" spans="16:24" x14ac:dyDescent="0.25">
      <c r="P3002" s="10">
        <v>2993</v>
      </c>
      <c r="Q3002" s="2">
        <f t="shared" si="371"/>
        <v>7.4849999999995837E-2</v>
      </c>
      <c r="R3002" s="5">
        <f t="shared" si="372"/>
        <v>700</v>
      </c>
      <c r="S3002" s="5">
        <f t="shared" si="373"/>
        <v>562.03709999999512</v>
      </c>
      <c r="T3002">
        <f t="shared" si="374"/>
        <v>7.7099999995198232E-2</v>
      </c>
      <c r="U3002" s="5">
        <f t="shared" si="375"/>
        <v>0</v>
      </c>
      <c r="V3002">
        <f t="shared" si="376"/>
        <v>0</v>
      </c>
      <c r="W3002">
        <f t="shared" si="377"/>
        <v>887.34569999999837</v>
      </c>
      <c r="X3002" s="6">
        <f t="shared" si="378"/>
        <v>187.34569999999837</v>
      </c>
    </row>
    <row r="3003" spans="16:24" x14ac:dyDescent="0.25">
      <c r="P3003" s="10">
        <v>2994</v>
      </c>
      <c r="Q3003" s="2">
        <f t="shared" si="371"/>
        <v>7.4874999999995834E-2</v>
      </c>
      <c r="R3003" s="5">
        <f t="shared" si="372"/>
        <v>700</v>
      </c>
      <c r="S3003" s="5">
        <f t="shared" si="373"/>
        <v>562.03709999999512</v>
      </c>
      <c r="T3003">
        <f t="shared" si="374"/>
        <v>7.7099999995198232E-2</v>
      </c>
      <c r="U3003" s="5">
        <f t="shared" si="375"/>
        <v>0</v>
      </c>
      <c r="V3003">
        <f t="shared" si="376"/>
        <v>0</v>
      </c>
      <c r="W3003">
        <f t="shared" si="377"/>
        <v>887.34569999999837</v>
      </c>
      <c r="X3003" s="6">
        <f t="shared" si="378"/>
        <v>187.34569999999837</v>
      </c>
    </row>
    <row r="3004" spans="16:24" x14ac:dyDescent="0.25">
      <c r="P3004" s="10">
        <v>2995</v>
      </c>
      <c r="Q3004" s="2">
        <f t="shared" si="371"/>
        <v>7.4899999999995831E-2</v>
      </c>
      <c r="R3004" s="5">
        <f t="shared" si="372"/>
        <v>700</v>
      </c>
      <c r="S3004" s="5">
        <f t="shared" si="373"/>
        <v>562.03709999999512</v>
      </c>
      <c r="T3004">
        <f t="shared" si="374"/>
        <v>7.7099999995198232E-2</v>
      </c>
      <c r="U3004" s="5">
        <f t="shared" si="375"/>
        <v>0</v>
      </c>
      <c r="V3004">
        <f t="shared" si="376"/>
        <v>0</v>
      </c>
      <c r="W3004">
        <f t="shared" si="377"/>
        <v>887.34569999999837</v>
      </c>
      <c r="X3004" s="6">
        <f t="shared" si="378"/>
        <v>187.34569999999837</v>
      </c>
    </row>
    <row r="3005" spans="16:24" x14ac:dyDescent="0.25">
      <c r="P3005" s="10">
        <v>2996</v>
      </c>
      <c r="Q3005" s="2">
        <f t="shared" si="371"/>
        <v>7.4924999999995828E-2</v>
      </c>
      <c r="R3005" s="5">
        <f t="shared" si="372"/>
        <v>700</v>
      </c>
      <c r="S3005" s="5">
        <f t="shared" si="373"/>
        <v>562.03709999999512</v>
      </c>
      <c r="T3005">
        <f t="shared" si="374"/>
        <v>7.7099999995198232E-2</v>
      </c>
      <c r="U3005" s="5">
        <f t="shared" si="375"/>
        <v>0</v>
      </c>
      <c r="V3005">
        <f t="shared" si="376"/>
        <v>0</v>
      </c>
      <c r="W3005">
        <f t="shared" si="377"/>
        <v>887.34569999999837</v>
      </c>
      <c r="X3005" s="6">
        <f t="shared" si="378"/>
        <v>187.34569999999837</v>
      </c>
    </row>
    <row r="3006" spans="16:24" x14ac:dyDescent="0.25">
      <c r="P3006" s="10">
        <v>2997</v>
      </c>
      <c r="Q3006" s="2">
        <f t="shared" si="371"/>
        <v>7.4949999999995826E-2</v>
      </c>
      <c r="R3006" s="5">
        <f t="shared" si="372"/>
        <v>700</v>
      </c>
      <c r="S3006" s="5">
        <f t="shared" si="373"/>
        <v>562.03709999999512</v>
      </c>
      <c r="T3006">
        <f t="shared" si="374"/>
        <v>7.7099999995198232E-2</v>
      </c>
      <c r="U3006" s="5">
        <f t="shared" si="375"/>
        <v>0</v>
      </c>
      <c r="V3006">
        <f t="shared" si="376"/>
        <v>0</v>
      </c>
      <c r="W3006">
        <f t="shared" si="377"/>
        <v>887.34569999999837</v>
      </c>
      <c r="X3006" s="6">
        <f t="shared" si="378"/>
        <v>187.34569999999837</v>
      </c>
    </row>
    <row r="3007" spans="16:24" x14ac:dyDescent="0.25">
      <c r="P3007" s="10">
        <v>2998</v>
      </c>
      <c r="Q3007" s="2">
        <f t="shared" si="371"/>
        <v>7.4974999999995823E-2</v>
      </c>
      <c r="R3007" s="5">
        <f t="shared" si="372"/>
        <v>700</v>
      </c>
      <c r="S3007" s="5">
        <f t="shared" si="373"/>
        <v>562.03709999999512</v>
      </c>
      <c r="T3007">
        <f t="shared" si="374"/>
        <v>7.7099999995198232E-2</v>
      </c>
      <c r="U3007" s="5">
        <f t="shared" si="375"/>
        <v>0</v>
      </c>
      <c r="V3007">
        <f t="shared" si="376"/>
        <v>0</v>
      </c>
      <c r="W3007">
        <f t="shared" si="377"/>
        <v>887.34569999999837</v>
      </c>
      <c r="X3007" s="6">
        <f t="shared" si="378"/>
        <v>187.34569999999837</v>
      </c>
    </row>
    <row r="3008" spans="16:24" x14ac:dyDescent="0.25">
      <c r="P3008" s="10">
        <v>2999</v>
      </c>
      <c r="Q3008" s="2">
        <f t="shared" si="371"/>
        <v>7.499999999999582E-2</v>
      </c>
      <c r="R3008" s="5">
        <f t="shared" si="372"/>
        <v>700</v>
      </c>
      <c r="S3008" s="5">
        <f t="shared" si="373"/>
        <v>562.03709999999512</v>
      </c>
      <c r="T3008">
        <f t="shared" si="374"/>
        <v>7.7099999995198232E-2</v>
      </c>
      <c r="U3008" s="5">
        <f t="shared" si="375"/>
        <v>0</v>
      </c>
      <c r="V3008">
        <f t="shared" si="376"/>
        <v>0</v>
      </c>
      <c r="W3008">
        <f t="shared" si="377"/>
        <v>887.34569999999837</v>
      </c>
      <c r="X3008" s="6">
        <f t="shared" si="378"/>
        <v>187.34569999999837</v>
      </c>
    </row>
    <row r="3009" spans="16:24" x14ac:dyDescent="0.25">
      <c r="P3009" s="10">
        <v>3000</v>
      </c>
      <c r="Q3009" s="2">
        <f t="shared" si="371"/>
        <v>7.5024999999995817E-2</v>
      </c>
      <c r="R3009" s="5">
        <f t="shared" si="372"/>
        <v>700</v>
      </c>
      <c r="S3009" s="5">
        <f t="shared" si="373"/>
        <v>562.03709999999512</v>
      </c>
      <c r="T3009">
        <f t="shared" si="374"/>
        <v>7.7099999995198232E-2</v>
      </c>
      <c r="U3009" s="5">
        <f t="shared" si="375"/>
        <v>0</v>
      </c>
      <c r="V3009">
        <f t="shared" si="376"/>
        <v>0</v>
      </c>
      <c r="W3009">
        <f t="shared" si="377"/>
        <v>887.34569999999837</v>
      </c>
      <c r="X3009" s="6">
        <f t="shared" si="378"/>
        <v>187.34569999999837</v>
      </c>
    </row>
    <row r="3010" spans="16:24" x14ac:dyDescent="0.25">
      <c r="P3010" s="10">
        <v>3001</v>
      </c>
      <c r="Q3010" s="2">
        <f t="shared" si="371"/>
        <v>7.5049999999995815E-2</v>
      </c>
      <c r="R3010" s="5">
        <f t="shared" si="372"/>
        <v>700</v>
      </c>
      <c r="S3010" s="5">
        <f t="shared" si="373"/>
        <v>562.03709999999512</v>
      </c>
      <c r="T3010">
        <f t="shared" si="374"/>
        <v>7.7099999995198232E-2</v>
      </c>
      <c r="U3010" s="5">
        <f t="shared" si="375"/>
        <v>0</v>
      </c>
      <c r="V3010">
        <f t="shared" si="376"/>
        <v>0</v>
      </c>
      <c r="W3010">
        <f t="shared" si="377"/>
        <v>887.34569999999837</v>
      </c>
      <c r="X3010" s="6">
        <f t="shared" si="378"/>
        <v>187.34569999999837</v>
      </c>
    </row>
    <row r="3011" spans="16:24" x14ac:dyDescent="0.25">
      <c r="P3011" s="10">
        <v>3002</v>
      </c>
      <c r="Q3011" s="2">
        <f t="shared" si="371"/>
        <v>7.5074999999995812E-2</v>
      </c>
      <c r="R3011" s="5">
        <f t="shared" si="372"/>
        <v>700</v>
      </c>
      <c r="S3011" s="5">
        <f t="shared" si="373"/>
        <v>562.03709999999512</v>
      </c>
      <c r="T3011">
        <f t="shared" si="374"/>
        <v>7.7099999995198232E-2</v>
      </c>
      <c r="U3011" s="5">
        <f t="shared" si="375"/>
        <v>0</v>
      </c>
      <c r="V3011">
        <f t="shared" si="376"/>
        <v>0</v>
      </c>
      <c r="W3011">
        <f t="shared" si="377"/>
        <v>887.34569999999837</v>
      </c>
      <c r="X3011" s="6">
        <f t="shared" si="378"/>
        <v>187.34569999999837</v>
      </c>
    </row>
    <row r="3012" spans="16:24" x14ac:dyDescent="0.25">
      <c r="P3012" s="10">
        <v>3003</v>
      </c>
      <c r="Q3012" s="2">
        <f t="shared" si="371"/>
        <v>7.5099999999995809E-2</v>
      </c>
      <c r="R3012" s="5">
        <f t="shared" si="372"/>
        <v>700</v>
      </c>
      <c r="S3012" s="5">
        <f t="shared" si="373"/>
        <v>562.03709999999512</v>
      </c>
      <c r="T3012">
        <f t="shared" si="374"/>
        <v>7.7099999995198232E-2</v>
      </c>
      <c r="U3012" s="5">
        <f t="shared" si="375"/>
        <v>0</v>
      </c>
      <c r="V3012">
        <f t="shared" si="376"/>
        <v>0</v>
      </c>
      <c r="W3012">
        <f t="shared" si="377"/>
        <v>887.34569999999837</v>
      </c>
      <c r="X3012" s="6">
        <f t="shared" si="378"/>
        <v>187.34569999999837</v>
      </c>
    </row>
    <row r="3013" spans="16:24" x14ac:dyDescent="0.25">
      <c r="P3013" s="10">
        <v>3004</v>
      </c>
      <c r="Q3013" s="2">
        <f t="shared" si="371"/>
        <v>7.5124999999995806E-2</v>
      </c>
      <c r="R3013" s="5">
        <f t="shared" si="372"/>
        <v>700</v>
      </c>
      <c r="S3013" s="5">
        <f t="shared" si="373"/>
        <v>562.03709999999512</v>
      </c>
      <c r="T3013">
        <f t="shared" si="374"/>
        <v>7.7099999995198232E-2</v>
      </c>
      <c r="U3013" s="5">
        <f t="shared" si="375"/>
        <v>0</v>
      </c>
      <c r="V3013">
        <f t="shared" si="376"/>
        <v>0</v>
      </c>
      <c r="W3013">
        <f t="shared" si="377"/>
        <v>887.34569999999837</v>
      </c>
      <c r="X3013" s="6">
        <f t="shared" si="378"/>
        <v>187.34569999999837</v>
      </c>
    </row>
    <row r="3014" spans="16:24" x14ac:dyDescent="0.25">
      <c r="P3014" s="10">
        <v>3005</v>
      </c>
      <c r="Q3014" s="2">
        <f t="shared" si="371"/>
        <v>7.5149999999995803E-2</v>
      </c>
      <c r="R3014" s="5">
        <f t="shared" si="372"/>
        <v>700</v>
      </c>
      <c r="S3014" s="5">
        <f t="shared" si="373"/>
        <v>562.03709999999512</v>
      </c>
      <c r="T3014">
        <f t="shared" si="374"/>
        <v>7.7099999995198232E-2</v>
      </c>
      <c r="U3014" s="5">
        <f t="shared" si="375"/>
        <v>0</v>
      </c>
      <c r="V3014">
        <f t="shared" si="376"/>
        <v>0</v>
      </c>
      <c r="W3014">
        <f t="shared" si="377"/>
        <v>887.34569999999837</v>
      </c>
      <c r="X3014" s="6">
        <f t="shared" si="378"/>
        <v>187.34569999999837</v>
      </c>
    </row>
    <row r="3015" spans="16:24" x14ac:dyDescent="0.25">
      <c r="P3015" s="10">
        <v>3006</v>
      </c>
      <c r="Q3015" s="2">
        <f t="shared" si="371"/>
        <v>7.5174999999995801E-2</v>
      </c>
      <c r="R3015" s="5">
        <f t="shared" si="372"/>
        <v>700</v>
      </c>
      <c r="S3015" s="5">
        <f t="shared" si="373"/>
        <v>562.03709999999512</v>
      </c>
      <c r="T3015">
        <f t="shared" si="374"/>
        <v>7.7099999995198232E-2</v>
      </c>
      <c r="U3015" s="5">
        <f t="shared" si="375"/>
        <v>0</v>
      </c>
      <c r="V3015">
        <f t="shared" si="376"/>
        <v>0</v>
      </c>
      <c r="W3015">
        <f t="shared" si="377"/>
        <v>887.34569999999837</v>
      </c>
      <c r="X3015" s="6">
        <f t="shared" si="378"/>
        <v>187.34569999999837</v>
      </c>
    </row>
    <row r="3016" spans="16:24" x14ac:dyDescent="0.25">
      <c r="P3016" s="10">
        <v>3007</v>
      </c>
      <c r="Q3016" s="2">
        <f t="shared" si="371"/>
        <v>7.5199999999995798E-2</v>
      </c>
      <c r="R3016" s="5">
        <f t="shared" si="372"/>
        <v>700</v>
      </c>
      <c r="S3016" s="5">
        <f t="shared" si="373"/>
        <v>562.03709999999512</v>
      </c>
      <c r="T3016">
        <f t="shared" si="374"/>
        <v>7.7099999995198232E-2</v>
      </c>
      <c r="U3016" s="5">
        <f t="shared" si="375"/>
        <v>0</v>
      </c>
      <c r="V3016">
        <f t="shared" si="376"/>
        <v>0</v>
      </c>
      <c r="W3016">
        <f t="shared" si="377"/>
        <v>887.34569999999837</v>
      </c>
      <c r="X3016" s="6">
        <f t="shared" si="378"/>
        <v>187.34569999999837</v>
      </c>
    </row>
    <row r="3017" spans="16:24" x14ac:dyDescent="0.25">
      <c r="P3017" s="10">
        <v>3008</v>
      </c>
      <c r="Q3017" s="2">
        <f t="shared" ref="Q3017:Q3080" si="379">+Q3016+$M$3</f>
        <v>7.5224999999995795E-2</v>
      </c>
      <c r="R3017" s="5">
        <f t="shared" si="372"/>
        <v>700</v>
      </c>
      <c r="S3017" s="5">
        <f t="shared" si="373"/>
        <v>562.03709999999512</v>
      </c>
      <c r="T3017">
        <f t="shared" si="374"/>
        <v>7.7099999995198232E-2</v>
      </c>
      <c r="U3017" s="5">
        <f t="shared" si="375"/>
        <v>0</v>
      </c>
      <c r="V3017">
        <f t="shared" si="376"/>
        <v>0</v>
      </c>
      <c r="W3017">
        <f t="shared" si="377"/>
        <v>887.34569999999837</v>
      </c>
      <c r="X3017" s="6">
        <f t="shared" si="378"/>
        <v>187.34569999999837</v>
      </c>
    </row>
    <row r="3018" spans="16:24" x14ac:dyDescent="0.25">
      <c r="P3018" s="10">
        <v>3009</v>
      </c>
      <c r="Q3018" s="2">
        <f t="shared" si="379"/>
        <v>7.5249999999995792E-2</v>
      </c>
      <c r="R3018" s="5">
        <f t="shared" ref="R3018:R3081" si="380">R3017+U3017</f>
        <v>700</v>
      </c>
      <c r="S3018" s="5">
        <f t="shared" ref="S3018:S3081" si="381">S3017+V3017</f>
        <v>562.03709999999512</v>
      </c>
      <c r="T3018">
        <f t="shared" ref="T3018:T3081" si="382">S3018-$B$5*R3018</f>
        <v>7.7099999995198232E-2</v>
      </c>
      <c r="U3018" s="5">
        <f t="shared" ref="U3018:U3081" si="383">IF(T3018&lt;0,$D$11*$M$4+$E$11*$M$3,$D$17*$M$4+$E$17*$M$3)</f>
        <v>0</v>
      </c>
      <c r="V3018">
        <f t="shared" ref="V3018:V3081" si="384">IF(T3018&lt;0,$D$12*$M$4+$E$12*$M$3,$D$18*$M$4+$E$18*$M$3)</f>
        <v>0</v>
      </c>
      <c r="W3018">
        <f t="shared" ref="W3018:W3081" si="385">R3018+S3018/3</f>
        <v>887.34569999999837</v>
      </c>
      <c r="X3018" s="6">
        <f t="shared" ref="X3018:X3081" si="386">W3018-R3018</f>
        <v>187.34569999999837</v>
      </c>
    </row>
    <row r="3019" spans="16:24" x14ac:dyDescent="0.25">
      <c r="P3019" s="10">
        <v>3010</v>
      </c>
      <c r="Q3019" s="2">
        <f t="shared" si="379"/>
        <v>7.527499999999579E-2</v>
      </c>
      <c r="R3019" s="5">
        <f t="shared" si="380"/>
        <v>700</v>
      </c>
      <c r="S3019" s="5">
        <f t="shared" si="381"/>
        <v>562.03709999999512</v>
      </c>
      <c r="T3019">
        <f t="shared" si="382"/>
        <v>7.7099999995198232E-2</v>
      </c>
      <c r="U3019" s="5">
        <f t="shared" si="383"/>
        <v>0</v>
      </c>
      <c r="V3019">
        <f t="shared" si="384"/>
        <v>0</v>
      </c>
      <c r="W3019">
        <f t="shared" si="385"/>
        <v>887.34569999999837</v>
      </c>
      <c r="X3019" s="6">
        <f t="shared" si="386"/>
        <v>187.34569999999837</v>
      </c>
    </row>
    <row r="3020" spans="16:24" x14ac:dyDescent="0.25">
      <c r="P3020" s="10">
        <v>3011</v>
      </c>
      <c r="Q3020" s="2">
        <f t="shared" si="379"/>
        <v>7.5299999999995787E-2</v>
      </c>
      <c r="R3020" s="5">
        <f t="shared" si="380"/>
        <v>700</v>
      </c>
      <c r="S3020" s="5">
        <f t="shared" si="381"/>
        <v>562.03709999999512</v>
      </c>
      <c r="T3020">
        <f t="shared" si="382"/>
        <v>7.7099999995198232E-2</v>
      </c>
      <c r="U3020" s="5">
        <f t="shared" si="383"/>
        <v>0</v>
      </c>
      <c r="V3020">
        <f t="shared" si="384"/>
        <v>0</v>
      </c>
      <c r="W3020">
        <f t="shared" si="385"/>
        <v>887.34569999999837</v>
      </c>
      <c r="X3020" s="6">
        <f t="shared" si="386"/>
        <v>187.34569999999837</v>
      </c>
    </row>
    <row r="3021" spans="16:24" x14ac:dyDescent="0.25">
      <c r="P3021" s="10">
        <v>3012</v>
      </c>
      <c r="Q3021" s="2">
        <f t="shared" si="379"/>
        <v>7.5324999999995784E-2</v>
      </c>
      <c r="R3021" s="5">
        <f t="shared" si="380"/>
        <v>700</v>
      </c>
      <c r="S3021" s="5">
        <f t="shared" si="381"/>
        <v>562.03709999999512</v>
      </c>
      <c r="T3021">
        <f t="shared" si="382"/>
        <v>7.7099999995198232E-2</v>
      </c>
      <c r="U3021" s="5">
        <f t="shared" si="383"/>
        <v>0</v>
      </c>
      <c r="V3021">
        <f t="shared" si="384"/>
        <v>0</v>
      </c>
      <c r="W3021">
        <f t="shared" si="385"/>
        <v>887.34569999999837</v>
      </c>
      <c r="X3021" s="6">
        <f t="shared" si="386"/>
        <v>187.34569999999837</v>
      </c>
    </row>
    <row r="3022" spans="16:24" x14ac:dyDescent="0.25">
      <c r="P3022" s="10">
        <v>3013</v>
      </c>
      <c r="Q3022" s="2">
        <f t="shared" si="379"/>
        <v>7.5349999999995781E-2</v>
      </c>
      <c r="R3022" s="5">
        <f t="shared" si="380"/>
        <v>700</v>
      </c>
      <c r="S3022" s="5">
        <f t="shared" si="381"/>
        <v>562.03709999999512</v>
      </c>
      <c r="T3022">
        <f t="shared" si="382"/>
        <v>7.7099999995198232E-2</v>
      </c>
      <c r="U3022" s="5">
        <f t="shared" si="383"/>
        <v>0</v>
      </c>
      <c r="V3022">
        <f t="shared" si="384"/>
        <v>0</v>
      </c>
      <c r="W3022">
        <f t="shared" si="385"/>
        <v>887.34569999999837</v>
      </c>
      <c r="X3022" s="6">
        <f t="shared" si="386"/>
        <v>187.34569999999837</v>
      </c>
    </row>
    <row r="3023" spans="16:24" x14ac:dyDescent="0.25">
      <c r="P3023" s="10">
        <v>3014</v>
      </c>
      <c r="Q3023" s="2">
        <f t="shared" si="379"/>
        <v>7.5374999999995779E-2</v>
      </c>
      <c r="R3023" s="5">
        <f t="shared" si="380"/>
        <v>700</v>
      </c>
      <c r="S3023" s="5">
        <f t="shared" si="381"/>
        <v>562.03709999999512</v>
      </c>
      <c r="T3023">
        <f t="shared" si="382"/>
        <v>7.7099999995198232E-2</v>
      </c>
      <c r="U3023" s="5">
        <f t="shared" si="383"/>
        <v>0</v>
      </c>
      <c r="V3023">
        <f t="shared" si="384"/>
        <v>0</v>
      </c>
      <c r="W3023">
        <f t="shared" si="385"/>
        <v>887.34569999999837</v>
      </c>
      <c r="X3023" s="6">
        <f t="shared" si="386"/>
        <v>187.34569999999837</v>
      </c>
    </row>
    <row r="3024" spans="16:24" x14ac:dyDescent="0.25">
      <c r="P3024" s="10">
        <v>3015</v>
      </c>
      <c r="Q3024" s="2">
        <f t="shared" si="379"/>
        <v>7.5399999999995776E-2</v>
      </c>
      <c r="R3024" s="5">
        <f t="shared" si="380"/>
        <v>700</v>
      </c>
      <c r="S3024" s="5">
        <f t="shared" si="381"/>
        <v>562.03709999999512</v>
      </c>
      <c r="T3024">
        <f t="shared" si="382"/>
        <v>7.7099999995198232E-2</v>
      </c>
      <c r="U3024" s="5">
        <f t="shared" si="383"/>
        <v>0</v>
      </c>
      <c r="V3024">
        <f t="shared" si="384"/>
        <v>0</v>
      </c>
      <c r="W3024">
        <f t="shared" si="385"/>
        <v>887.34569999999837</v>
      </c>
      <c r="X3024" s="6">
        <f t="shared" si="386"/>
        <v>187.34569999999837</v>
      </c>
    </row>
    <row r="3025" spans="16:24" x14ac:dyDescent="0.25">
      <c r="P3025" s="10">
        <v>3016</v>
      </c>
      <c r="Q3025" s="2">
        <f t="shared" si="379"/>
        <v>7.5424999999995773E-2</v>
      </c>
      <c r="R3025" s="5">
        <f t="shared" si="380"/>
        <v>700</v>
      </c>
      <c r="S3025" s="5">
        <f t="shared" si="381"/>
        <v>562.03709999999512</v>
      </c>
      <c r="T3025">
        <f t="shared" si="382"/>
        <v>7.7099999995198232E-2</v>
      </c>
      <c r="U3025" s="5">
        <f t="shared" si="383"/>
        <v>0</v>
      </c>
      <c r="V3025">
        <f t="shared" si="384"/>
        <v>0</v>
      </c>
      <c r="W3025">
        <f t="shared" si="385"/>
        <v>887.34569999999837</v>
      </c>
      <c r="X3025" s="6">
        <f t="shared" si="386"/>
        <v>187.34569999999837</v>
      </c>
    </row>
    <row r="3026" spans="16:24" x14ac:dyDescent="0.25">
      <c r="P3026" s="10">
        <v>3017</v>
      </c>
      <c r="Q3026" s="2">
        <f t="shared" si="379"/>
        <v>7.544999999999577E-2</v>
      </c>
      <c r="R3026" s="5">
        <f t="shared" si="380"/>
        <v>700</v>
      </c>
      <c r="S3026" s="5">
        <f t="shared" si="381"/>
        <v>562.03709999999512</v>
      </c>
      <c r="T3026">
        <f t="shared" si="382"/>
        <v>7.7099999995198232E-2</v>
      </c>
      <c r="U3026" s="5">
        <f t="shared" si="383"/>
        <v>0</v>
      </c>
      <c r="V3026">
        <f t="shared" si="384"/>
        <v>0</v>
      </c>
      <c r="W3026">
        <f t="shared" si="385"/>
        <v>887.34569999999837</v>
      </c>
      <c r="X3026" s="6">
        <f t="shared" si="386"/>
        <v>187.34569999999837</v>
      </c>
    </row>
    <row r="3027" spans="16:24" x14ac:dyDescent="0.25">
      <c r="P3027" s="10">
        <v>3018</v>
      </c>
      <c r="Q3027" s="2">
        <f t="shared" si="379"/>
        <v>7.5474999999995768E-2</v>
      </c>
      <c r="R3027" s="5">
        <f t="shared" si="380"/>
        <v>700</v>
      </c>
      <c r="S3027" s="5">
        <f t="shared" si="381"/>
        <v>562.03709999999512</v>
      </c>
      <c r="T3027">
        <f t="shared" si="382"/>
        <v>7.7099999995198232E-2</v>
      </c>
      <c r="U3027" s="5">
        <f t="shared" si="383"/>
        <v>0</v>
      </c>
      <c r="V3027">
        <f t="shared" si="384"/>
        <v>0</v>
      </c>
      <c r="W3027">
        <f t="shared" si="385"/>
        <v>887.34569999999837</v>
      </c>
      <c r="X3027" s="6">
        <f t="shared" si="386"/>
        <v>187.34569999999837</v>
      </c>
    </row>
    <row r="3028" spans="16:24" x14ac:dyDescent="0.25">
      <c r="P3028" s="10">
        <v>3019</v>
      </c>
      <c r="Q3028" s="2">
        <f t="shared" si="379"/>
        <v>7.5499999999995765E-2</v>
      </c>
      <c r="R3028" s="5">
        <f t="shared" si="380"/>
        <v>700</v>
      </c>
      <c r="S3028" s="5">
        <f t="shared" si="381"/>
        <v>562.03709999999512</v>
      </c>
      <c r="T3028">
        <f t="shared" si="382"/>
        <v>7.7099999995198232E-2</v>
      </c>
      <c r="U3028" s="5">
        <f t="shared" si="383"/>
        <v>0</v>
      </c>
      <c r="V3028">
        <f t="shared" si="384"/>
        <v>0</v>
      </c>
      <c r="W3028">
        <f t="shared" si="385"/>
        <v>887.34569999999837</v>
      </c>
      <c r="X3028" s="6">
        <f t="shared" si="386"/>
        <v>187.34569999999837</v>
      </c>
    </row>
    <row r="3029" spans="16:24" x14ac:dyDescent="0.25">
      <c r="P3029" s="10">
        <v>3020</v>
      </c>
      <c r="Q3029" s="2">
        <f t="shared" si="379"/>
        <v>7.5524999999995762E-2</v>
      </c>
      <c r="R3029" s="5">
        <f t="shared" si="380"/>
        <v>700</v>
      </c>
      <c r="S3029" s="5">
        <f t="shared" si="381"/>
        <v>562.03709999999512</v>
      </c>
      <c r="T3029">
        <f t="shared" si="382"/>
        <v>7.7099999995198232E-2</v>
      </c>
      <c r="U3029" s="5">
        <f t="shared" si="383"/>
        <v>0</v>
      </c>
      <c r="V3029">
        <f t="shared" si="384"/>
        <v>0</v>
      </c>
      <c r="W3029">
        <f t="shared" si="385"/>
        <v>887.34569999999837</v>
      </c>
      <c r="X3029" s="6">
        <f t="shared" si="386"/>
        <v>187.34569999999837</v>
      </c>
    </row>
    <row r="3030" spans="16:24" x14ac:dyDescent="0.25">
      <c r="P3030" s="10">
        <v>3021</v>
      </c>
      <c r="Q3030" s="2">
        <f t="shared" si="379"/>
        <v>7.5549999999995759E-2</v>
      </c>
      <c r="R3030" s="5">
        <f t="shared" si="380"/>
        <v>700</v>
      </c>
      <c r="S3030" s="5">
        <f t="shared" si="381"/>
        <v>562.03709999999512</v>
      </c>
      <c r="T3030">
        <f t="shared" si="382"/>
        <v>7.7099999995198232E-2</v>
      </c>
      <c r="U3030" s="5">
        <f t="shared" si="383"/>
        <v>0</v>
      </c>
      <c r="V3030">
        <f t="shared" si="384"/>
        <v>0</v>
      </c>
      <c r="W3030">
        <f t="shared" si="385"/>
        <v>887.34569999999837</v>
      </c>
      <c r="X3030" s="6">
        <f t="shared" si="386"/>
        <v>187.34569999999837</v>
      </c>
    </row>
    <row r="3031" spans="16:24" x14ac:dyDescent="0.25">
      <c r="P3031" s="10">
        <v>3022</v>
      </c>
      <c r="Q3031" s="2">
        <f t="shared" si="379"/>
        <v>7.5574999999995757E-2</v>
      </c>
      <c r="R3031" s="5">
        <f t="shared" si="380"/>
        <v>700</v>
      </c>
      <c r="S3031" s="5">
        <f t="shared" si="381"/>
        <v>562.03709999999512</v>
      </c>
      <c r="T3031">
        <f t="shared" si="382"/>
        <v>7.7099999995198232E-2</v>
      </c>
      <c r="U3031" s="5">
        <f t="shared" si="383"/>
        <v>0</v>
      </c>
      <c r="V3031">
        <f t="shared" si="384"/>
        <v>0</v>
      </c>
      <c r="W3031">
        <f t="shared" si="385"/>
        <v>887.34569999999837</v>
      </c>
      <c r="X3031" s="6">
        <f t="shared" si="386"/>
        <v>187.34569999999837</v>
      </c>
    </row>
    <row r="3032" spans="16:24" x14ac:dyDescent="0.25">
      <c r="P3032" s="10">
        <v>3023</v>
      </c>
      <c r="Q3032" s="2">
        <f t="shared" si="379"/>
        <v>7.5599999999995754E-2</v>
      </c>
      <c r="R3032" s="5">
        <f t="shared" si="380"/>
        <v>700</v>
      </c>
      <c r="S3032" s="5">
        <f t="shared" si="381"/>
        <v>562.03709999999512</v>
      </c>
      <c r="T3032">
        <f t="shared" si="382"/>
        <v>7.7099999995198232E-2</v>
      </c>
      <c r="U3032" s="5">
        <f t="shared" si="383"/>
        <v>0</v>
      </c>
      <c r="V3032">
        <f t="shared" si="384"/>
        <v>0</v>
      </c>
      <c r="W3032">
        <f t="shared" si="385"/>
        <v>887.34569999999837</v>
      </c>
      <c r="X3032" s="6">
        <f t="shared" si="386"/>
        <v>187.34569999999837</v>
      </c>
    </row>
    <row r="3033" spans="16:24" x14ac:dyDescent="0.25">
      <c r="P3033" s="10">
        <v>3024</v>
      </c>
      <c r="Q3033" s="2">
        <f t="shared" si="379"/>
        <v>7.5624999999995751E-2</v>
      </c>
      <c r="R3033" s="5">
        <f t="shared" si="380"/>
        <v>700</v>
      </c>
      <c r="S3033" s="5">
        <f t="shared" si="381"/>
        <v>562.03709999999512</v>
      </c>
      <c r="T3033">
        <f t="shared" si="382"/>
        <v>7.7099999995198232E-2</v>
      </c>
      <c r="U3033" s="5">
        <f t="shared" si="383"/>
        <v>0</v>
      </c>
      <c r="V3033">
        <f t="shared" si="384"/>
        <v>0</v>
      </c>
      <c r="W3033">
        <f t="shared" si="385"/>
        <v>887.34569999999837</v>
      </c>
      <c r="X3033" s="6">
        <f t="shared" si="386"/>
        <v>187.34569999999837</v>
      </c>
    </row>
    <row r="3034" spans="16:24" x14ac:dyDescent="0.25">
      <c r="P3034" s="10">
        <v>3025</v>
      </c>
      <c r="Q3034" s="2">
        <f t="shared" si="379"/>
        <v>7.5649999999995748E-2</v>
      </c>
      <c r="R3034" s="5">
        <f t="shared" si="380"/>
        <v>700</v>
      </c>
      <c r="S3034" s="5">
        <f t="shared" si="381"/>
        <v>562.03709999999512</v>
      </c>
      <c r="T3034">
        <f t="shared" si="382"/>
        <v>7.7099999995198232E-2</v>
      </c>
      <c r="U3034" s="5">
        <f t="shared" si="383"/>
        <v>0</v>
      </c>
      <c r="V3034">
        <f t="shared" si="384"/>
        <v>0</v>
      </c>
      <c r="W3034">
        <f t="shared" si="385"/>
        <v>887.34569999999837</v>
      </c>
      <c r="X3034" s="6">
        <f t="shared" si="386"/>
        <v>187.34569999999837</v>
      </c>
    </row>
    <row r="3035" spans="16:24" x14ac:dyDescent="0.25">
      <c r="P3035" s="10">
        <v>3026</v>
      </c>
      <c r="Q3035" s="2">
        <f t="shared" si="379"/>
        <v>7.5674999999995746E-2</v>
      </c>
      <c r="R3035" s="5">
        <f t="shared" si="380"/>
        <v>700</v>
      </c>
      <c r="S3035" s="5">
        <f t="shared" si="381"/>
        <v>562.03709999999512</v>
      </c>
      <c r="T3035">
        <f t="shared" si="382"/>
        <v>7.7099999995198232E-2</v>
      </c>
      <c r="U3035" s="5">
        <f t="shared" si="383"/>
        <v>0</v>
      </c>
      <c r="V3035">
        <f t="shared" si="384"/>
        <v>0</v>
      </c>
      <c r="W3035">
        <f t="shared" si="385"/>
        <v>887.34569999999837</v>
      </c>
      <c r="X3035" s="6">
        <f t="shared" si="386"/>
        <v>187.34569999999837</v>
      </c>
    </row>
    <row r="3036" spans="16:24" x14ac:dyDescent="0.25">
      <c r="P3036" s="10">
        <v>3027</v>
      </c>
      <c r="Q3036" s="2">
        <f t="shared" si="379"/>
        <v>7.5699999999995743E-2</v>
      </c>
      <c r="R3036" s="5">
        <f t="shared" si="380"/>
        <v>700</v>
      </c>
      <c r="S3036" s="5">
        <f t="shared" si="381"/>
        <v>562.03709999999512</v>
      </c>
      <c r="T3036">
        <f t="shared" si="382"/>
        <v>7.7099999995198232E-2</v>
      </c>
      <c r="U3036" s="5">
        <f t="shared" si="383"/>
        <v>0</v>
      </c>
      <c r="V3036">
        <f t="shared" si="384"/>
        <v>0</v>
      </c>
      <c r="W3036">
        <f t="shared" si="385"/>
        <v>887.34569999999837</v>
      </c>
      <c r="X3036" s="6">
        <f t="shared" si="386"/>
        <v>187.34569999999837</v>
      </c>
    </row>
    <row r="3037" spans="16:24" x14ac:dyDescent="0.25">
      <c r="P3037" s="10">
        <v>3028</v>
      </c>
      <c r="Q3037" s="2">
        <f t="shared" si="379"/>
        <v>7.572499999999574E-2</v>
      </c>
      <c r="R3037" s="5">
        <f t="shared" si="380"/>
        <v>700</v>
      </c>
      <c r="S3037" s="5">
        <f t="shared" si="381"/>
        <v>562.03709999999512</v>
      </c>
      <c r="T3037">
        <f t="shared" si="382"/>
        <v>7.7099999995198232E-2</v>
      </c>
      <c r="U3037" s="5">
        <f t="shared" si="383"/>
        <v>0</v>
      </c>
      <c r="V3037">
        <f t="shared" si="384"/>
        <v>0</v>
      </c>
      <c r="W3037">
        <f t="shared" si="385"/>
        <v>887.34569999999837</v>
      </c>
      <c r="X3037" s="6">
        <f t="shared" si="386"/>
        <v>187.34569999999837</v>
      </c>
    </row>
    <row r="3038" spans="16:24" x14ac:dyDescent="0.25">
      <c r="P3038" s="10">
        <v>3029</v>
      </c>
      <c r="Q3038" s="2">
        <f t="shared" si="379"/>
        <v>7.5749999999995737E-2</v>
      </c>
      <c r="R3038" s="5">
        <f t="shared" si="380"/>
        <v>700</v>
      </c>
      <c r="S3038" s="5">
        <f t="shared" si="381"/>
        <v>562.03709999999512</v>
      </c>
      <c r="T3038">
        <f t="shared" si="382"/>
        <v>7.7099999995198232E-2</v>
      </c>
      <c r="U3038" s="5">
        <f t="shared" si="383"/>
        <v>0</v>
      </c>
      <c r="V3038">
        <f t="shared" si="384"/>
        <v>0</v>
      </c>
      <c r="W3038">
        <f t="shared" si="385"/>
        <v>887.34569999999837</v>
      </c>
      <c r="X3038" s="6">
        <f t="shared" si="386"/>
        <v>187.34569999999837</v>
      </c>
    </row>
    <row r="3039" spans="16:24" x14ac:dyDescent="0.25">
      <c r="P3039" s="10">
        <v>3030</v>
      </c>
      <c r="Q3039" s="2">
        <f t="shared" si="379"/>
        <v>7.5774999999995735E-2</v>
      </c>
      <c r="R3039" s="5">
        <f t="shared" si="380"/>
        <v>700</v>
      </c>
      <c r="S3039" s="5">
        <f t="shared" si="381"/>
        <v>562.03709999999512</v>
      </c>
      <c r="T3039">
        <f t="shared" si="382"/>
        <v>7.7099999995198232E-2</v>
      </c>
      <c r="U3039" s="5">
        <f t="shared" si="383"/>
        <v>0</v>
      </c>
      <c r="V3039">
        <f t="shared" si="384"/>
        <v>0</v>
      </c>
      <c r="W3039">
        <f t="shared" si="385"/>
        <v>887.34569999999837</v>
      </c>
      <c r="X3039" s="6">
        <f t="shared" si="386"/>
        <v>187.34569999999837</v>
      </c>
    </row>
    <row r="3040" spans="16:24" x14ac:dyDescent="0.25">
      <c r="P3040" s="10">
        <v>3031</v>
      </c>
      <c r="Q3040" s="2">
        <f t="shared" si="379"/>
        <v>7.5799999999995732E-2</v>
      </c>
      <c r="R3040" s="5">
        <f t="shared" si="380"/>
        <v>700</v>
      </c>
      <c r="S3040" s="5">
        <f t="shared" si="381"/>
        <v>562.03709999999512</v>
      </c>
      <c r="T3040">
        <f t="shared" si="382"/>
        <v>7.7099999995198232E-2</v>
      </c>
      <c r="U3040" s="5">
        <f t="shared" si="383"/>
        <v>0</v>
      </c>
      <c r="V3040">
        <f t="shared" si="384"/>
        <v>0</v>
      </c>
      <c r="W3040">
        <f t="shared" si="385"/>
        <v>887.34569999999837</v>
      </c>
      <c r="X3040" s="6">
        <f t="shared" si="386"/>
        <v>187.34569999999837</v>
      </c>
    </row>
    <row r="3041" spans="16:24" x14ac:dyDescent="0.25">
      <c r="P3041" s="10">
        <v>3032</v>
      </c>
      <c r="Q3041" s="2">
        <f t="shared" si="379"/>
        <v>7.5824999999995729E-2</v>
      </c>
      <c r="R3041" s="5">
        <f t="shared" si="380"/>
        <v>700</v>
      </c>
      <c r="S3041" s="5">
        <f t="shared" si="381"/>
        <v>562.03709999999512</v>
      </c>
      <c r="T3041">
        <f t="shared" si="382"/>
        <v>7.7099999995198232E-2</v>
      </c>
      <c r="U3041" s="5">
        <f t="shared" si="383"/>
        <v>0</v>
      </c>
      <c r="V3041">
        <f t="shared" si="384"/>
        <v>0</v>
      </c>
      <c r="W3041">
        <f t="shared" si="385"/>
        <v>887.34569999999837</v>
      </c>
      <c r="X3041" s="6">
        <f t="shared" si="386"/>
        <v>187.34569999999837</v>
      </c>
    </row>
    <row r="3042" spans="16:24" x14ac:dyDescent="0.25">
      <c r="P3042" s="10">
        <v>3033</v>
      </c>
      <c r="Q3042" s="2">
        <f t="shared" si="379"/>
        <v>7.5849999999995726E-2</v>
      </c>
      <c r="R3042" s="5">
        <f t="shared" si="380"/>
        <v>700</v>
      </c>
      <c r="S3042" s="5">
        <f t="shared" si="381"/>
        <v>562.03709999999512</v>
      </c>
      <c r="T3042">
        <f t="shared" si="382"/>
        <v>7.7099999995198232E-2</v>
      </c>
      <c r="U3042" s="5">
        <f t="shared" si="383"/>
        <v>0</v>
      </c>
      <c r="V3042">
        <f t="shared" si="384"/>
        <v>0</v>
      </c>
      <c r="W3042">
        <f t="shared" si="385"/>
        <v>887.34569999999837</v>
      </c>
      <c r="X3042" s="6">
        <f t="shared" si="386"/>
        <v>187.34569999999837</v>
      </c>
    </row>
    <row r="3043" spans="16:24" x14ac:dyDescent="0.25">
      <c r="P3043" s="10">
        <v>3034</v>
      </c>
      <c r="Q3043" s="2">
        <f t="shared" si="379"/>
        <v>7.5874999999995724E-2</v>
      </c>
      <c r="R3043" s="5">
        <f t="shared" si="380"/>
        <v>700</v>
      </c>
      <c r="S3043" s="5">
        <f t="shared" si="381"/>
        <v>562.03709999999512</v>
      </c>
      <c r="T3043">
        <f t="shared" si="382"/>
        <v>7.7099999995198232E-2</v>
      </c>
      <c r="U3043" s="5">
        <f t="shared" si="383"/>
        <v>0</v>
      </c>
      <c r="V3043">
        <f t="shared" si="384"/>
        <v>0</v>
      </c>
      <c r="W3043">
        <f t="shared" si="385"/>
        <v>887.34569999999837</v>
      </c>
      <c r="X3043" s="6">
        <f t="shared" si="386"/>
        <v>187.34569999999837</v>
      </c>
    </row>
    <row r="3044" spans="16:24" x14ac:dyDescent="0.25">
      <c r="P3044" s="10">
        <v>3035</v>
      </c>
      <c r="Q3044" s="2">
        <f t="shared" si="379"/>
        <v>7.5899999999995721E-2</v>
      </c>
      <c r="R3044" s="5">
        <f t="shared" si="380"/>
        <v>700</v>
      </c>
      <c r="S3044" s="5">
        <f t="shared" si="381"/>
        <v>562.03709999999512</v>
      </c>
      <c r="T3044">
        <f t="shared" si="382"/>
        <v>7.7099999995198232E-2</v>
      </c>
      <c r="U3044" s="5">
        <f t="shared" si="383"/>
        <v>0</v>
      </c>
      <c r="V3044">
        <f t="shared" si="384"/>
        <v>0</v>
      </c>
      <c r="W3044">
        <f t="shared" si="385"/>
        <v>887.34569999999837</v>
      </c>
      <c r="X3044" s="6">
        <f t="shared" si="386"/>
        <v>187.34569999999837</v>
      </c>
    </row>
    <row r="3045" spans="16:24" x14ac:dyDescent="0.25">
      <c r="P3045" s="10">
        <v>3036</v>
      </c>
      <c r="Q3045" s="2">
        <f t="shared" si="379"/>
        <v>7.5924999999995718E-2</v>
      </c>
      <c r="R3045" s="5">
        <f t="shared" si="380"/>
        <v>700</v>
      </c>
      <c r="S3045" s="5">
        <f t="shared" si="381"/>
        <v>562.03709999999512</v>
      </c>
      <c r="T3045">
        <f t="shared" si="382"/>
        <v>7.7099999995198232E-2</v>
      </c>
      <c r="U3045" s="5">
        <f t="shared" si="383"/>
        <v>0</v>
      </c>
      <c r="V3045">
        <f t="shared" si="384"/>
        <v>0</v>
      </c>
      <c r="W3045">
        <f t="shared" si="385"/>
        <v>887.34569999999837</v>
      </c>
      <c r="X3045" s="6">
        <f t="shared" si="386"/>
        <v>187.34569999999837</v>
      </c>
    </row>
    <row r="3046" spans="16:24" x14ac:dyDescent="0.25">
      <c r="P3046" s="10">
        <v>3037</v>
      </c>
      <c r="Q3046" s="2">
        <f t="shared" si="379"/>
        <v>7.5949999999995715E-2</v>
      </c>
      <c r="R3046" s="5">
        <f t="shared" si="380"/>
        <v>700</v>
      </c>
      <c r="S3046" s="5">
        <f t="shared" si="381"/>
        <v>562.03709999999512</v>
      </c>
      <c r="T3046">
        <f t="shared" si="382"/>
        <v>7.7099999995198232E-2</v>
      </c>
      <c r="U3046" s="5">
        <f t="shared" si="383"/>
        <v>0</v>
      </c>
      <c r="V3046">
        <f t="shared" si="384"/>
        <v>0</v>
      </c>
      <c r="W3046">
        <f t="shared" si="385"/>
        <v>887.34569999999837</v>
      </c>
      <c r="X3046" s="6">
        <f t="shared" si="386"/>
        <v>187.34569999999837</v>
      </c>
    </row>
    <row r="3047" spans="16:24" x14ac:dyDescent="0.25">
      <c r="P3047" s="10">
        <v>3038</v>
      </c>
      <c r="Q3047" s="2">
        <f t="shared" si="379"/>
        <v>7.5974999999995713E-2</v>
      </c>
      <c r="R3047" s="5">
        <f t="shared" si="380"/>
        <v>700</v>
      </c>
      <c r="S3047" s="5">
        <f t="shared" si="381"/>
        <v>562.03709999999512</v>
      </c>
      <c r="T3047">
        <f t="shared" si="382"/>
        <v>7.7099999995198232E-2</v>
      </c>
      <c r="U3047" s="5">
        <f t="shared" si="383"/>
        <v>0</v>
      </c>
      <c r="V3047">
        <f t="shared" si="384"/>
        <v>0</v>
      </c>
      <c r="W3047">
        <f t="shared" si="385"/>
        <v>887.34569999999837</v>
      </c>
      <c r="X3047" s="6">
        <f t="shared" si="386"/>
        <v>187.34569999999837</v>
      </c>
    </row>
    <row r="3048" spans="16:24" x14ac:dyDescent="0.25">
      <c r="P3048" s="10">
        <v>3039</v>
      </c>
      <c r="Q3048" s="2">
        <f t="shared" si="379"/>
        <v>7.599999999999571E-2</v>
      </c>
      <c r="R3048" s="5">
        <f t="shared" si="380"/>
        <v>700</v>
      </c>
      <c r="S3048" s="5">
        <f t="shared" si="381"/>
        <v>562.03709999999512</v>
      </c>
      <c r="T3048">
        <f t="shared" si="382"/>
        <v>7.7099999995198232E-2</v>
      </c>
      <c r="U3048" s="5">
        <f t="shared" si="383"/>
        <v>0</v>
      </c>
      <c r="V3048">
        <f t="shared" si="384"/>
        <v>0</v>
      </c>
      <c r="W3048">
        <f t="shared" si="385"/>
        <v>887.34569999999837</v>
      </c>
      <c r="X3048" s="6">
        <f t="shared" si="386"/>
        <v>187.34569999999837</v>
      </c>
    </row>
    <row r="3049" spans="16:24" x14ac:dyDescent="0.25">
      <c r="P3049" s="10">
        <v>3040</v>
      </c>
      <c r="Q3049" s="2">
        <f t="shared" si="379"/>
        <v>7.6024999999995707E-2</v>
      </c>
      <c r="R3049" s="5">
        <f t="shared" si="380"/>
        <v>700</v>
      </c>
      <c r="S3049" s="5">
        <f t="shared" si="381"/>
        <v>562.03709999999512</v>
      </c>
      <c r="T3049">
        <f t="shared" si="382"/>
        <v>7.7099999995198232E-2</v>
      </c>
      <c r="U3049" s="5">
        <f t="shared" si="383"/>
        <v>0</v>
      </c>
      <c r="V3049">
        <f t="shared" si="384"/>
        <v>0</v>
      </c>
      <c r="W3049">
        <f t="shared" si="385"/>
        <v>887.34569999999837</v>
      </c>
      <c r="X3049" s="6">
        <f t="shared" si="386"/>
        <v>187.34569999999837</v>
      </c>
    </row>
    <row r="3050" spans="16:24" x14ac:dyDescent="0.25">
      <c r="P3050" s="10">
        <v>3041</v>
      </c>
      <c r="Q3050" s="2">
        <f t="shared" si="379"/>
        <v>7.6049999999995704E-2</v>
      </c>
      <c r="R3050" s="5">
        <f t="shared" si="380"/>
        <v>700</v>
      </c>
      <c r="S3050" s="5">
        <f t="shared" si="381"/>
        <v>562.03709999999512</v>
      </c>
      <c r="T3050">
        <f t="shared" si="382"/>
        <v>7.7099999995198232E-2</v>
      </c>
      <c r="U3050" s="5">
        <f t="shared" si="383"/>
        <v>0</v>
      </c>
      <c r="V3050">
        <f t="shared" si="384"/>
        <v>0</v>
      </c>
      <c r="W3050">
        <f t="shared" si="385"/>
        <v>887.34569999999837</v>
      </c>
      <c r="X3050" s="6">
        <f t="shared" si="386"/>
        <v>187.34569999999837</v>
      </c>
    </row>
    <row r="3051" spans="16:24" x14ac:dyDescent="0.25">
      <c r="P3051" s="10">
        <v>3042</v>
      </c>
      <c r="Q3051" s="2">
        <f t="shared" si="379"/>
        <v>7.6074999999995702E-2</v>
      </c>
      <c r="R3051" s="5">
        <f t="shared" si="380"/>
        <v>700</v>
      </c>
      <c r="S3051" s="5">
        <f t="shared" si="381"/>
        <v>562.03709999999512</v>
      </c>
      <c r="T3051">
        <f t="shared" si="382"/>
        <v>7.7099999995198232E-2</v>
      </c>
      <c r="U3051" s="5">
        <f t="shared" si="383"/>
        <v>0</v>
      </c>
      <c r="V3051">
        <f t="shared" si="384"/>
        <v>0</v>
      </c>
      <c r="W3051">
        <f t="shared" si="385"/>
        <v>887.34569999999837</v>
      </c>
      <c r="X3051" s="6">
        <f t="shared" si="386"/>
        <v>187.34569999999837</v>
      </c>
    </row>
    <row r="3052" spans="16:24" x14ac:dyDescent="0.25">
      <c r="P3052" s="10">
        <v>3043</v>
      </c>
      <c r="Q3052" s="2">
        <f t="shared" si="379"/>
        <v>7.6099999999995699E-2</v>
      </c>
      <c r="R3052" s="5">
        <f t="shared" si="380"/>
        <v>700</v>
      </c>
      <c r="S3052" s="5">
        <f t="shared" si="381"/>
        <v>562.03709999999512</v>
      </c>
      <c r="T3052">
        <f t="shared" si="382"/>
        <v>7.7099999995198232E-2</v>
      </c>
      <c r="U3052" s="5">
        <f t="shared" si="383"/>
        <v>0</v>
      </c>
      <c r="V3052">
        <f t="shared" si="384"/>
        <v>0</v>
      </c>
      <c r="W3052">
        <f t="shared" si="385"/>
        <v>887.34569999999837</v>
      </c>
      <c r="X3052" s="6">
        <f t="shared" si="386"/>
        <v>187.34569999999837</v>
      </c>
    </row>
    <row r="3053" spans="16:24" x14ac:dyDescent="0.25">
      <c r="P3053" s="10">
        <v>3044</v>
      </c>
      <c r="Q3053" s="2">
        <f t="shared" si="379"/>
        <v>7.6124999999995696E-2</v>
      </c>
      <c r="R3053" s="5">
        <f t="shared" si="380"/>
        <v>700</v>
      </c>
      <c r="S3053" s="5">
        <f t="shared" si="381"/>
        <v>562.03709999999512</v>
      </c>
      <c r="T3053">
        <f t="shared" si="382"/>
        <v>7.7099999995198232E-2</v>
      </c>
      <c r="U3053" s="5">
        <f t="shared" si="383"/>
        <v>0</v>
      </c>
      <c r="V3053">
        <f t="shared" si="384"/>
        <v>0</v>
      </c>
      <c r="W3053">
        <f t="shared" si="385"/>
        <v>887.34569999999837</v>
      </c>
      <c r="X3053" s="6">
        <f t="shared" si="386"/>
        <v>187.34569999999837</v>
      </c>
    </row>
    <row r="3054" spans="16:24" x14ac:dyDescent="0.25">
      <c r="P3054" s="10">
        <v>3045</v>
      </c>
      <c r="Q3054" s="2">
        <f t="shared" si="379"/>
        <v>7.6149999999995693E-2</v>
      </c>
      <c r="R3054" s="5">
        <f t="shared" si="380"/>
        <v>700</v>
      </c>
      <c r="S3054" s="5">
        <f t="shared" si="381"/>
        <v>562.03709999999512</v>
      </c>
      <c r="T3054">
        <f t="shared" si="382"/>
        <v>7.7099999995198232E-2</v>
      </c>
      <c r="U3054" s="5">
        <f t="shared" si="383"/>
        <v>0</v>
      </c>
      <c r="V3054">
        <f t="shared" si="384"/>
        <v>0</v>
      </c>
      <c r="W3054">
        <f t="shared" si="385"/>
        <v>887.34569999999837</v>
      </c>
      <c r="X3054" s="6">
        <f t="shared" si="386"/>
        <v>187.34569999999837</v>
      </c>
    </row>
    <row r="3055" spans="16:24" x14ac:dyDescent="0.25">
      <c r="P3055" s="10">
        <v>3046</v>
      </c>
      <c r="Q3055" s="2">
        <f t="shared" si="379"/>
        <v>7.6174999999995691E-2</v>
      </c>
      <c r="R3055" s="5">
        <f t="shared" si="380"/>
        <v>700</v>
      </c>
      <c r="S3055" s="5">
        <f t="shared" si="381"/>
        <v>562.03709999999512</v>
      </c>
      <c r="T3055">
        <f t="shared" si="382"/>
        <v>7.7099999995198232E-2</v>
      </c>
      <c r="U3055" s="5">
        <f t="shared" si="383"/>
        <v>0</v>
      </c>
      <c r="V3055">
        <f t="shared" si="384"/>
        <v>0</v>
      </c>
      <c r="W3055">
        <f t="shared" si="385"/>
        <v>887.34569999999837</v>
      </c>
      <c r="X3055" s="6">
        <f t="shared" si="386"/>
        <v>187.34569999999837</v>
      </c>
    </row>
    <row r="3056" spans="16:24" x14ac:dyDescent="0.25">
      <c r="P3056" s="10">
        <v>3047</v>
      </c>
      <c r="Q3056" s="2">
        <f t="shared" si="379"/>
        <v>7.6199999999995688E-2</v>
      </c>
      <c r="R3056" s="5">
        <f t="shared" si="380"/>
        <v>700</v>
      </c>
      <c r="S3056" s="5">
        <f t="shared" si="381"/>
        <v>562.03709999999512</v>
      </c>
      <c r="T3056">
        <f t="shared" si="382"/>
        <v>7.7099999995198232E-2</v>
      </c>
      <c r="U3056" s="5">
        <f t="shared" si="383"/>
        <v>0</v>
      </c>
      <c r="V3056">
        <f t="shared" si="384"/>
        <v>0</v>
      </c>
      <c r="W3056">
        <f t="shared" si="385"/>
        <v>887.34569999999837</v>
      </c>
      <c r="X3056" s="6">
        <f t="shared" si="386"/>
        <v>187.34569999999837</v>
      </c>
    </row>
    <row r="3057" spans="16:24" x14ac:dyDescent="0.25">
      <c r="P3057" s="10">
        <v>3048</v>
      </c>
      <c r="Q3057" s="2">
        <f t="shared" si="379"/>
        <v>7.6224999999995685E-2</v>
      </c>
      <c r="R3057" s="5">
        <f t="shared" si="380"/>
        <v>700</v>
      </c>
      <c r="S3057" s="5">
        <f t="shared" si="381"/>
        <v>562.03709999999512</v>
      </c>
      <c r="T3057">
        <f t="shared" si="382"/>
        <v>7.7099999995198232E-2</v>
      </c>
      <c r="U3057" s="5">
        <f t="shared" si="383"/>
        <v>0</v>
      </c>
      <c r="V3057">
        <f t="shared" si="384"/>
        <v>0</v>
      </c>
      <c r="W3057">
        <f t="shared" si="385"/>
        <v>887.34569999999837</v>
      </c>
      <c r="X3057" s="6">
        <f t="shared" si="386"/>
        <v>187.34569999999837</v>
      </c>
    </row>
    <row r="3058" spans="16:24" x14ac:dyDescent="0.25">
      <c r="P3058" s="10">
        <v>3049</v>
      </c>
      <c r="Q3058" s="2">
        <f t="shared" si="379"/>
        <v>7.6249999999995682E-2</v>
      </c>
      <c r="R3058" s="5">
        <f t="shared" si="380"/>
        <v>700</v>
      </c>
      <c r="S3058" s="5">
        <f t="shared" si="381"/>
        <v>562.03709999999512</v>
      </c>
      <c r="T3058">
        <f t="shared" si="382"/>
        <v>7.7099999995198232E-2</v>
      </c>
      <c r="U3058" s="5">
        <f t="shared" si="383"/>
        <v>0</v>
      </c>
      <c r="V3058">
        <f t="shared" si="384"/>
        <v>0</v>
      </c>
      <c r="W3058">
        <f t="shared" si="385"/>
        <v>887.34569999999837</v>
      </c>
      <c r="X3058" s="6">
        <f t="shared" si="386"/>
        <v>187.34569999999837</v>
      </c>
    </row>
    <row r="3059" spans="16:24" x14ac:dyDescent="0.25">
      <c r="P3059" s="10">
        <v>3050</v>
      </c>
      <c r="Q3059" s="2">
        <f t="shared" si="379"/>
        <v>7.627499999999568E-2</v>
      </c>
      <c r="R3059" s="5">
        <f t="shared" si="380"/>
        <v>700</v>
      </c>
      <c r="S3059" s="5">
        <f t="shared" si="381"/>
        <v>562.03709999999512</v>
      </c>
      <c r="T3059">
        <f t="shared" si="382"/>
        <v>7.7099999995198232E-2</v>
      </c>
      <c r="U3059" s="5">
        <f t="shared" si="383"/>
        <v>0</v>
      </c>
      <c r="V3059">
        <f t="shared" si="384"/>
        <v>0</v>
      </c>
      <c r="W3059">
        <f t="shared" si="385"/>
        <v>887.34569999999837</v>
      </c>
      <c r="X3059" s="6">
        <f t="shared" si="386"/>
        <v>187.34569999999837</v>
      </c>
    </row>
    <row r="3060" spans="16:24" x14ac:dyDescent="0.25">
      <c r="P3060" s="10">
        <v>3051</v>
      </c>
      <c r="Q3060" s="2">
        <f t="shared" si="379"/>
        <v>7.6299999999995677E-2</v>
      </c>
      <c r="R3060" s="5">
        <f t="shared" si="380"/>
        <v>700</v>
      </c>
      <c r="S3060" s="5">
        <f t="shared" si="381"/>
        <v>562.03709999999512</v>
      </c>
      <c r="T3060">
        <f t="shared" si="382"/>
        <v>7.7099999995198232E-2</v>
      </c>
      <c r="U3060" s="5">
        <f t="shared" si="383"/>
        <v>0</v>
      </c>
      <c r="V3060">
        <f t="shared" si="384"/>
        <v>0</v>
      </c>
      <c r="W3060">
        <f t="shared" si="385"/>
        <v>887.34569999999837</v>
      </c>
      <c r="X3060" s="6">
        <f t="shared" si="386"/>
        <v>187.34569999999837</v>
      </c>
    </row>
    <row r="3061" spans="16:24" x14ac:dyDescent="0.25">
      <c r="P3061" s="10">
        <v>3052</v>
      </c>
      <c r="Q3061" s="2">
        <f t="shared" si="379"/>
        <v>7.6324999999995674E-2</v>
      </c>
      <c r="R3061" s="5">
        <f t="shared" si="380"/>
        <v>700</v>
      </c>
      <c r="S3061" s="5">
        <f t="shared" si="381"/>
        <v>562.03709999999512</v>
      </c>
      <c r="T3061">
        <f t="shared" si="382"/>
        <v>7.7099999995198232E-2</v>
      </c>
      <c r="U3061" s="5">
        <f t="shared" si="383"/>
        <v>0</v>
      </c>
      <c r="V3061">
        <f t="shared" si="384"/>
        <v>0</v>
      </c>
      <c r="W3061">
        <f t="shared" si="385"/>
        <v>887.34569999999837</v>
      </c>
      <c r="X3061" s="6">
        <f t="shared" si="386"/>
        <v>187.34569999999837</v>
      </c>
    </row>
    <row r="3062" spans="16:24" x14ac:dyDescent="0.25">
      <c r="P3062" s="10">
        <v>3053</v>
      </c>
      <c r="Q3062" s="2">
        <f t="shared" si="379"/>
        <v>7.6349999999995671E-2</v>
      </c>
      <c r="R3062" s="5">
        <f t="shared" si="380"/>
        <v>700</v>
      </c>
      <c r="S3062" s="5">
        <f t="shared" si="381"/>
        <v>562.03709999999512</v>
      </c>
      <c r="T3062">
        <f t="shared" si="382"/>
        <v>7.7099999995198232E-2</v>
      </c>
      <c r="U3062" s="5">
        <f t="shared" si="383"/>
        <v>0</v>
      </c>
      <c r="V3062">
        <f t="shared" si="384"/>
        <v>0</v>
      </c>
      <c r="W3062">
        <f t="shared" si="385"/>
        <v>887.34569999999837</v>
      </c>
      <c r="X3062" s="6">
        <f t="shared" si="386"/>
        <v>187.34569999999837</v>
      </c>
    </row>
    <row r="3063" spans="16:24" x14ac:dyDescent="0.25">
      <c r="P3063" s="10">
        <v>3054</v>
      </c>
      <c r="Q3063" s="2">
        <f t="shared" si="379"/>
        <v>7.6374999999995669E-2</v>
      </c>
      <c r="R3063" s="5">
        <f t="shared" si="380"/>
        <v>700</v>
      </c>
      <c r="S3063" s="5">
        <f t="shared" si="381"/>
        <v>562.03709999999512</v>
      </c>
      <c r="T3063">
        <f t="shared" si="382"/>
        <v>7.7099999995198232E-2</v>
      </c>
      <c r="U3063" s="5">
        <f t="shared" si="383"/>
        <v>0</v>
      </c>
      <c r="V3063">
        <f t="shared" si="384"/>
        <v>0</v>
      </c>
      <c r="W3063">
        <f t="shared" si="385"/>
        <v>887.34569999999837</v>
      </c>
      <c r="X3063" s="6">
        <f t="shared" si="386"/>
        <v>187.34569999999837</v>
      </c>
    </row>
    <row r="3064" spans="16:24" x14ac:dyDescent="0.25">
      <c r="P3064" s="10">
        <v>3055</v>
      </c>
      <c r="Q3064" s="2">
        <f t="shared" si="379"/>
        <v>7.6399999999995666E-2</v>
      </c>
      <c r="R3064" s="5">
        <f t="shared" si="380"/>
        <v>700</v>
      </c>
      <c r="S3064" s="5">
        <f t="shared" si="381"/>
        <v>562.03709999999512</v>
      </c>
      <c r="T3064">
        <f t="shared" si="382"/>
        <v>7.7099999995198232E-2</v>
      </c>
      <c r="U3064" s="5">
        <f t="shared" si="383"/>
        <v>0</v>
      </c>
      <c r="V3064">
        <f t="shared" si="384"/>
        <v>0</v>
      </c>
      <c r="W3064">
        <f t="shared" si="385"/>
        <v>887.34569999999837</v>
      </c>
      <c r="X3064" s="6">
        <f t="shared" si="386"/>
        <v>187.34569999999837</v>
      </c>
    </row>
    <row r="3065" spans="16:24" x14ac:dyDescent="0.25">
      <c r="P3065" s="10">
        <v>3056</v>
      </c>
      <c r="Q3065" s="2">
        <f t="shared" si="379"/>
        <v>7.6424999999995663E-2</v>
      </c>
      <c r="R3065" s="5">
        <f t="shared" si="380"/>
        <v>700</v>
      </c>
      <c r="S3065" s="5">
        <f t="shared" si="381"/>
        <v>562.03709999999512</v>
      </c>
      <c r="T3065">
        <f t="shared" si="382"/>
        <v>7.7099999995198232E-2</v>
      </c>
      <c r="U3065" s="5">
        <f t="shared" si="383"/>
        <v>0</v>
      </c>
      <c r="V3065">
        <f t="shared" si="384"/>
        <v>0</v>
      </c>
      <c r="W3065">
        <f t="shared" si="385"/>
        <v>887.34569999999837</v>
      </c>
      <c r="X3065" s="6">
        <f t="shared" si="386"/>
        <v>187.34569999999837</v>
      </c>
    </row>
    <row r="3066" spans="16:24" x14ac:dyDescent="0.25">
      <c r="P3066" s="10">
        <v>3057</v>
      </c>
      <c r="Q3066" s="2">
        <f t="shared" si="379"/>
        <v>7.644999999999566E-2</v>
      </c>
      <c r="R3066" s="5">
        <f t="shared" si="380"/>
        <v>700</v>
      </c>
      <c r="S3066" s="5">
        <f t="shared" si="381"/>
        <v>562.03709999999512</v>
      </c>
      <c r="T3066">
        <f t="shared" si="382"/>
        <v>7.7099999995198232E-2</v>
      </c>
      <c r="U3066" s="5">
        <f t="shared" si="383"/>
        <v>0</v>
      </c>
      <c r="V3066">
        <f t="shared" si="384"/>
        <v>0</v>
      </c>
      <c r="W3066">
        <f t="shared" si="385"/>
        <v>887.34569999999837</v>
      </c>
      <c r="X3066" s="6">
        <f t="shared" si="386"/>
        <v>187.34569999999837</v>
      </c>
    </row>
    <row r="3067" spans="16:24" x14ac:dyDescent="0.25">
      <c r="P3067" s="10">
        <v>3058</v>
      </c>
      <c r="Q3067" s="2">
        <f t="shared" si="379"/>
        <v>7.6474999999995658E-2</v>
      </c>
      <c r="R3067" s="5">
        <f t="shared" si="380"/>
        <v>700</v>
      </c>
      <c r="S3067" s="5">
        <f t="shared" si="381"/>
        <v>562.03709999999512</v>
      </c>
      <c r="T3067">
        <f t="shared" si="382"/>
        <v>7.7099999995198232E-2</v>
      </c>
      <c r="U3067" s="5">
        <f t="shared" si="383"/>
        <v>0</v>
      </c>
      <c r="V3067">
        <f t="shared" si="384"/>
        <v>0</v>
      </c>
      <c r="W3067">
        <f t="shared" si="385"/>
        <v>887.34569999999837</v>
      </c>
      <c r="X3067" s="6">
        <f t="shared" si="386"/>
        <v>187.34569999999837</v>
      </c>
    </row>
    <row r="3068" spans="16:24" x14ac:dyDescent="0.25">
      <c r="P3068" s="10">
        <v>3059</v>
      </c>
      <c r="Q3068" s="2">
        <f t="shared" si="379"/>
        <v>7.6499999999995655E-2</v>
      </c>
      <c r="R3068" s="5">
        <f t="shared" si="380"/>
        <v>700</v>
      </c>
      <c r="S3068" s="5">
        <f t="shared" si="381"/>
        <v>562.03709999999512</v>
      </c>
      <c r="T3068">
        <f t="shared" si="382"/>
        <v>7.7099999995198232E-2</v>
      </c>
      <c r="U3068" s="5">
        <f t="shared" si="383"/>
        <v>0</v>
      </c>
      <c r="V3068">
        <f t="shared" si="384"/>
        <v>0</v>
      </c>
      <c r="W3068">
        <f t="shared" si="385"/>
        <v>887.34569999999837</v>
      </c>
      <c r="X3068" s="6">
        <f t="shared" si="386"/>
        <v>187.34569999999837</v>
      </c>
    </row>
    <row r="3069" spans="16:24" x14ac:dyDescent="0.25">
      <c r="P3069" s="10">
        <v>3060</v>
      </c>
      <c r="Q3069" s="2">
        <f t="shared" si="379"/>
        <v>7.6524999999995652E-2</v>
      </c>
      <c r="R3069" s="5">
        <f t="shared" si="380"/>
        <v>700</v>
      </c>
      <c r="S3069" s="5">
        <f t="shared" si="381"/>
        <v>562.03709999999512</v>
      </c>
      <c r="T3069">
        <f t="shared" si="382"/>
        <v>7.7099999995198232E-2</v>
      </c>
      <c r="U3069" s="5">
        <f t="shared" si="383"/>
        <v>0</v>
      </c>
      <c r="V3069">
        <f t="shared" si="384"/>
        <v>0</v>
      </c>
      <c r="W3069">
        <f t="shared" si="385"/>
        <v>887.34569999999837</v>
      </c>
      <c r="X3069" s="6">
        <f t="shared" si="386"/>
        <v>187.34569999999837</v>
      </c>
    </row>
    <row r="3070" spans="16:24" x14ac:dyDescent="0.25">
      <c r="P3070" s="10">
        <v>3061</v>
      </c>
      <c r="Q3070" s="2">
        <f t="shared" si="379"/>
        <v>7.6549999999995649E-2</v>
      </c>
      <c r="R3070" s="5">
        <f t="shared" si="380"/>
        <v>700</v>
      </c>
      <c r="S3070" s="5">
        <f t="shared" si="381"/>
        <v>562.03709999999512</v>
      </c>
      <c r="T3070">
        <f t="shared" si="382"/>
        <v>7.7099999995198232E-2</v>
      </c>
      <c r="U3070" s="5">
        <f t="shared" si="383"/>
        <v>0</v>
      </c>
      <c r="V3070">
        <f t="shared" si="384"/>
        <v>0</v>
      </c>
      <c r="W3070">
        <f t="shared" si="385"/>
        <v>887.34569999999837</v>
      </c>
      <c r="X3070" s="6">
        <f t="shared" si="386"/>
        <v>187.34569999999837</v>
      </c>
    </row>
    <row r="3071" spans="16:24" x14ac:dyDescent="0.25">
      <c r="P3071" s="10">
        <v>3062</v>
      </c>
      <c r="Q3071" s="2">
        <f t="shared" si="379"/>
        <v>7.6574999999995647E-2</v>
      </c>
      <c r="R3071" s="5">
        <f t="shared" si="380"/>
        <v>700</v>
      </c>
      <c r="S3071" s="5">
        <f t="shared" si="381"/>
        <v>562.03709999999512</v>
      </c>
      <c r="T3071">
        <f t="shared" si="382"/>
        <v>7.7099999995198232E-2</v>
      </c>
      <c r="U3071" s="5">
        <f t="shared" si="383"/>
        <v>0</v>
      </c>
      <c r="V3071">
        <f t="shared" si="384"/>
        <v>0</v>
      </c>
      <c r="W3071">
        <f t="shared" si="385"/>
        <v>887.34569999999837</v>
      </c>
      <c r="X3071" s="6">
        <f t="shared" si="386"/>
        <v>187.34569999999837</v>
      </c>
    </row>
    <row r="3072" spans="16:24" x14ac:dyDescent="0.25">
      <c r="P3072" s="10">
        <v>3063</v>
      </c>
      <c r="Q3072" s="2">
        <f t="shared" si="379"/>
        <v>7.6599999999995644E-2</v>
      </c>
      <c r="R3072" s="5">
        <f t="shared" si="380"/>
        <v>700</v>
      </c>
      <c r="S3072" s="5">
        <f t="shared" si="381"/>
        <v>562.03709999999512</v>
      </c>
      <c r="T3072">
        <f t="shared" si="382"/>
        <v>7.7099999995198232E-2</v>
      </c>
      <c r="U3072" s="5">
        <f t="shared" si="383"/>
        <v>0</v>
      </c>
      <c r="V3072">
        <f t="shared" si="384"/>
        <v>0</v>
      </c>
      <c r="W3072">
        <f t="shared" si="385"/>
        <v>887.34569999999837</v>
      </c>
      <c r="X3072" s="6">
        <f t="shared" si="386"/>
        <v>187.34569999999837</v>
      </c>
    </row>
    <row r="3073" spans="16:24" x14ac:dyDescent="0.25">
      <c r="P3073" s="10">
        <v>3064</v>
      </c>
      <c r="Q3073" s="2">
        <f t="shared" si="379"/>
        <v>7.6624999999995641E-2</v>
      </c>
      <c r="R3073" s="5">
        <f t="shared" si="380"/>
        <v>700</v>
      </c>
      <c r="S3073" s="5">
        <f t="shared" si="381"/>
        <v>562.03709999999512</v>
      </c>
      <c r="T3073">
        <f t="shared" si="382"/>
        <v>7.7099999995198232E-2</v>
      </c>
      <c r="U3073" s="5">
        <f t="shared" si="383"/>
        <v>0</v>
      </c>
      <c r="V3073">
        <f t="shared" si="384"/>
        <v>0</v>
      </c>
      <c r="W3073">
        <f t="shared" si="385"/>
        <v>887.34569999999837</v>
      </c>
      <c r="X3073" s="6">
        <f t="shared" si="386"/>
        <v>187.34569999999837</v>
      </c>
    </row>
    <row r="3074" spans="16:24" x14ac:dyDescent="0.25">
      <c r="P3074" s="10">
        <v>3065</v>
      </c>
      <c r="Q3074" s="2">
        <f t="shared" si="379"/>
        <v>7.6649999999995638E-2</v>
      </c>
      <c r="R3074" s="5">
        <f t="shared" si="380"/>
        <v>700</v>
      </c>
      <c r="S3074" s="5">
        <f t="shared" si="381"/>
        <v>562.03709999999512</v>
      </c>
      <c r="T3074">
        <f t="shared" si="382"/>
        <v>7.7099999995198232E-2</v>
      </c>
      <c r="U3074" s="5">
        <f t="shared" si="383"/>
        <v>0</v>
      </c>
      <c r="V3074">
        <f t="shared" si="384"/>
        <v>0</v>
      </c>
      <c r="W3074">
        <f t="shared" si="385"/>
        <v>887.34569999999837</v>
      </c>
      <c r="X3074" s="6">
        <f t="shared" si="386"/>
        <v>187.34569999999837</v>
      </c>
    </row>
    <row r="3075" spans="16:24" x14ac:dyDescent="0.25">
      <c r="P3075" s="10">
        <v>3066</v>
      </c>
      <c r="Q3075" s="2">
        <f t="shared" si="379"/>
        <v>7.6674999999995636E-2</v>
      </c>
      <c r="R3075" s="5">
        <f t="shared" si="380"/>
        <v>700</v>
      </c>
      <c r="S3075" s="5">
        <f t="shared" si="381"/>
        <v>562.03709999999512</v>
      </c>
      <c r="T3075">
        <f t="shared" si="382"/>
        <v>7.7099999995198232E-2</v>
      </c>
      <c r="U3075" s="5">
        <f t="shared" si="383"/>
        <v>0</v>
      </c>
      <c r="V3075">
        <f t="shared" si="384"/>
        <v>0</v>
      </c>
      <c r="W3075">
        <f t="shared" si="385"/>
        <v>887.34569999999837</v>
      </c>
      <c r="X3075" s="6">
        <f t="shared" si="386"/>
        <v>187.34569999999837</v>
      </c>
    </row>
    <row r="3076" spans="16:24" x14ac:dyDescent="0.25">
      <c r="P3076" s="10">
        <v>3067</v>
      </c>
      <c r="Q3076" s="2">
        <f t="shared" si="379"/>
        <v>7.6699999999995633E-2</v>
      </c>
      <c r="R3076" s="5">
        <f t="shared" si="380"/>
        <v>700</v>
      </c>
      <c r="S3076" s="5">
        <f t="shared" si="381"/>
        <v>562.03709999999512</v>
      </c>
      <c r="T3076">
        <f t="shared" si="382"/>
        <v>7.7099999995198232E-2</v>
      </c>
      <c r="U3076" s="5">
        <f t="shared" si="383"/>
        <v>0</v>
      </c>
      <c r="V3076">
        <f t="shared" si="384"/>
        <v>0</v>
      </c>
      <c r="W3076">
        <f t="shared" si="385"/>
        <v>887.34569999999837</v>
      </c>
      <c r="X3076" s="6">
        <f t="shared" si="386"/>
        <v>187.34569999999837</v>
      </c>
    </row>
    <row r="3077" spans="16:24" x14ac:dyDescent="0.25">
      <c r="P3077" s="10">
        <v>3068</v>
      </c>
      <c r="Q3077" s="2">
        <f t="shared" si="379"/>
        <v>7.672499999999563E-2</v>
      </c>
      <c r="R3077" s="5">
        <f t="shared" si="380"/>
        <v>700</v>
      </c>
      <c r="S3077" s="5">
        <f t="shared" si="381"/>
        <v>562.03709999999512</v>
      </c>
      <c r="T3077">
        <f t="shared" si="382"/>
        <v>7.7099999995198232E-2</v>
      </c>
      <c r="U3077" s="5">
        <f t="shared" si="383"/>
        <v>0</v>
      </c>
      <c r="V3077">
        <f t="shared" si="384"/>
        <v>0</v>
      </c>
      <c r="W3077">
        <f t="shared" si="385"/>
        <v>887.34569999999837</v>
      </c>
      <c r="X3077" s="6">
        <f t="shared" si="386"/>
        <v>187.34569999999837</v>
      </c>
    </row>
    <row r="3078" spans="16:24" x14ac:dyDescent="0.25">
      <c r="P3078" s="10">
        <v>3069</v>
      </c>
      <c r="Q3078" s="2">
        <f t="shared" si="379"/>
        <v>7.6749999999995627E-2</v>
      </c>
      <c r="R3078" s="5">
        <f t="shared" si="380"/>
        <v>700</v>
      </c>
      <c r="S3078" s="5">
        <f t="shared" si="381"/>
        <v>562.03709999999512</v>
      </c>
      <c r="T3078">
        <f t="shared" si="382"/>
        <v>7.7099999995198232E-2</v>
      </c>
      <c r="U3078" s="5">
        <f t="shared" si="383"/>
        <v>0</v>
      </c>
      <c r="V3078">
        <f t="shared" si="384"/>
        <v>0</v>
      </c>
      <c r="W3078">
        <f t="shared" si="385"/>
        <v>887.34569999999837</v>
      </c>
      <c r="X3078" s="6">
        <f t="shared" si="386"/>
        <v>187.34569999999837</v>
      </c>
    </row>
    <row r="3079" spans="16:24" x14ac:dyDescent="0.25">
      <c r="P3079" s="10">
        <v>3070</v>
      </c>
      <c r="Q3079" s="2">
        <f t="shared" si="379"/>
        <v>7.6774999999995625E-2</v>
      </c>
      <c r="R3079" s="5">
        <f t="shared" si="380"/>
        <v>700</v>
      </c>
      <c r="S3079" s="5">
        <f t="shared" si="381"/>
        <v>562.03709999999512</v>
      </c>
      <c r="T3079">
        <f t="shared" si="382"/>
        <v>7.7099999995198232E-2</v>
      </c>
      <c r="U3079" s="5">
        <f t="shared" si="383"/>
        <v>0</v>
      </c>
      <c r="V3079">
        <f t="shared" si="384"/>
        <v>0</v>
      </c>
      <c r="W3079">
        <f t="shared" si="385"/>
        <v>887.34569999999837</v>
      </c>
      <c r="X3079" s="6">
        <f t="shared" si="386"/>
        <v>187.34569999999837</v>
      </c>
    </row>
    <row r="3080" spans="16:24" x14ac:dyDescent="0.25">
      <c r="P3080" s="10">
        <v>3071</v>
      </c>
      <c r="Q3080" s="2">
        <f t="shared" si="379"/>
        <v>7.6799999999995622E-2</v>
      </c>
      <c r="R3080" s="5">
        <f t="shared" si="380"/>
        <v>700</v>
      </c>
      <c r="S3080" s="5">
        <f t="shared" si="381"/>
        <v>562.03709999999512</v>
      </c>
      <c r="T3080">
        <f t="shared" si="382"/>
        <v>7.7099999995198232E-2</v>
      </c>
      <c r="U3080" s="5">
        <f t="shared" si="383"/>
        <v>0</v>
      </c>
      <c r="V3080">
        <f t="shared" si="384"/>
        <v>0</v>
      </c>
      <c r="W3080">
        <f t="shared" si="385"/>
        <v>887.34569999999837</v>
      </c>
      <c r="X3080" s="6">
        <f t="shared" si="386"/>
        <v>187.34569999999837</v>
      </c>
    </row>
    <row r="3081" spans="16:24" x14ac:dyDescent="0.25">
      <c r="P3081" s="10">
        <v>3072</v>
      </c>
      <c r="Q3081" s="2">
        <f t="shared" ref="Q3081:Q3144" si="387">+Q3080+$M$3</f>
        <v>7.6824999999995619E-2</v>
      </c>
      <c r="R3081" s="5">
        <f t="shared" si="380"/>
        <v>700</v>
      </c>
      <c r="S3081" s="5">
        <f t="shared" si="381"/>
        <v>562.03709999999512</v>
      </c>
      <c r="T3081">
        <f t="shared" si="382"/>
        <v>7.7099999995198232E-2</v>
      </c>
      <c r="U3081" s="5">
        <f t="shared" si="383"/>
        <v>0</v>
      </c>
      <c r="V3081">
        <f t="shared" si="384"/>
        <v>0</v>
      </c>
      <c r="W3081">
        <f t="shared" si="385"/>
        <v>887.34569999999837</v>
      </c>
      <c r="X3081" s="6">
        <f t="shared" si="386"/>
        <v>187.34569999999837</v>
      </c>
    </row>
    <row r="3082" spans="16:24" x14ac:dyDescent="0.25">
      <c r="P3082" s="10">
        <v>3073</v>
      </c>
      <c r="Q3082" s="2">
        <f t="shared" si="387"/>
        <v>7.6849999999995616E-2</v>
      </c>
      <c r="R3082" s="5">
        <f t="shared" ref="R3082:R3145" si="388">R3081+U3081</f>
        <v>700</v>
      </c>
      <c r="S3082" s="5">
        <f t="shared" ref="S3082:S3145" si="389">S3081+V3081</f>
        <v>562.03709999999512</v>
      </c>
      <c r="T3082">
        <f t="shared" ref="T3082:T3145" si="390">S3082-$B$5*R3082</f>
        <v>7.7099999995198232E-2</v>
      </c>
      <c r="U3082" s="5">
        <f t="shared" ref="U3082:U3145" si="391">IF(T3082&lt;0,$D$11*$M$4+$E$11*$M$3,$D$17*$M$4+$E$17*$M$3)</f>
        <v>0</v>
      </c>
      <c r="V3082">
        <f t="shared" ref="V3082:V3145" si="392">IF(T3082&lt;0,$D$12*$M$4+$E$12*$M$3,$D$18*$M$4+$E$18*$M$3)</f>
        <v>0</v>
      </c>
      <c r="W3082">
        <f t="shared" ref="W3082:W3145" si="393">R3082+S3082/3</f>
        <v>887.34569999999837</v>
      </c>
      <c r="X3082" s="6">
        <f t="shared" ref="X3082:X3145" si="394">W3082-R3082</f>
        <v>187.34569999999837</v>
      </c>
    </row>
    <row r="3083" spans="16:24" x14ac:dyDescent="0.25">
      <c r="P3083" s="10">
        <v>3074</v>
      </c>
      <c r="Q3083" s="2">
        <f t="shared" si="387"/>
        <v>7.6874999999995614E-2</v>
      </c>
      <c r="R3083" s="5">
        <f t="shared" si="388"/>
        <v>700</v>
      </c>
      <c r="S3083" s="5">
        <f t="shared" si="389"/>
        <v>562.03709999999512</v>
      </c>
      <c r="T3083">
        <f t="shared" si="390"/>
        <v>7.7099999995198232E-2</v>
      </c>
      <c r="U3083" s="5">
        <f t="shared" si="391"/>
        <v>0</v>
      </c>
      <c r="V3083">
        <f t="shared" si="392"/>
        <v>0</v>
      </c>
      <c r="W3083">
        <f t="shared" si="393"/>
        <v>887.34569999999837</v>
      </c>
      <c r="X3083" s="6">
        <f t="shared" si="394"/>
        <v>187.34569999999837</v>
      </c>
    </row>
    <row r="3084" spans="16:24" x14ac:dyDescent="0.25">
      <c r="P3084" s="10">
        <v>3075</v>
      </c>
      <c r="Q3084" s="2">
        <f t="shared" si="387"/>
        <v>7.6899999999995611E-2</v>
      </c>
      <c r="R3084" s="5">
        <f t="shared" si="388"/>
        <v>700</v>
      </c>
      <c r="S3084" s="5">
        <f t="shared" si="389"/>
        <v>562.03709999999512</v>
      </c>
      <c r="T3084">
        <f t="shared" si="390"/>
        <v>7.7099999995198232E-2</v>
      </c>
      <c r="U3084" s="5">
        <f t="shared" si="391"/>
        <v>0</v>
      </c>
      <c r="V3084">
        <f t="shared" si="392"/>
        <v>0</v>
      </c>
      <c r="W3084">
        <f t="shared" si="393"/>
        <v>887.34569999999837</v>
      </c>
      <c r="X3084" s="6">
        <f t="shared" si="394"/>
        <v>187.34569999999837</v>
      </c>
    </row>
    <row r="3085" spans="16:24" x14ac:dyDescent="0.25">
      <c r="P3085" s="10">
        <v>3076</v>
      </c>
      <c r="Q3085" s="2">
        <f t="shared" si="387"/>
        <v>7.6924999999995608E-2</v>
      </c>
      <c r="R3085" s="5">
        <f t="shared" si="388"/>
        <v>700</v>
      </c>
      <c r="S3085" s="5">
        <f t="shared" si="389"/>
        <v>562.03709999999512</v>
      </c>
      <c r="T3085">
        <f t="shared" si="390"/>
        <v>7.7099999995198232E-2</v>
      </c>
      <c r="U3085" s="5">
        <f t="shared" si="391"/>
        <v>0</v>
      </c>
      <c r="V3085">
        <f t="shared" si="392"/>
        <v>0</v>
      </c>
      <c r="W3085">
        <f t="shared" si="393"/>
        <v>887.34569999999837</v>
      </c>
      <c r="X3085" s="6">
        <f t="shared" si="394"/>
        <v>187.34569999999837</v>
      </c>
    </row>
    <row r="3086" spans="16:24" x14ac:dyDescent="0.25">
      <c r="P3086" s="10">
        <v>3077</v>
      </c>
      <c r="Q3086" s="2">
        <f t="shared" si="387"/>
        <v>7.6949999999995605E-2</v>
      </c>
      <c r="R3086" s="5">
        <f t="shared" si="388"/>
        <v>700</v>
      </c>
      <c r="S3086" s="5">
        <f t="shared" si="389"/>
        <v>562.03709999999512</v>
      </c>
      <c r="T3086">
        <f t="shared" si="390"/>
        <v>7.7099999995198232E-2</v>
      </c>
      <c r="U3086" s="5">
        <f t="shared" si="391"/>
        <v>0</v>
      </c>
      <c r="V3086">
        <f t="shared" si="392"/>
        <v>0</v>
      </c>
      <c r="W3086">
        <f t="shared" si="393"/>
        <v>887.34569999999837</v>
      </c>
      <c r="X3086" s="6">
        <f t="shared" si="394"/>
        <v>187.34569999999837</v>
      </c>
    </row>
    <row r="3087" spans="16:24" x14ac:dyDescent="0.25">
      <c r="P3087" s="10">
        <v>3078</v>
      </c>
      <c r="Q3087" s="2">
        <f t="shared" si="387"/>
        <v>7.6974999999995602E-2</v>
      </c>
      <c r="R3087" s="5">
        <f t="shared" si="388"/>
        <v>700</v>
      </c>
      <c r="S3087" s="5">
        <f t="shared" si="389"/>
        <v>562.03709999999512</v>
      </c>
      <c r="T3087">
        <f t="shared" si="390"/>
        <v>7.7099999995198232E-2</v>
      </c>
      <c r="U3087" s="5">
        <f t="shared" si="391"/>
        <v>0</v>
      </c>
      <c r="V3087">
        <f t="shared" si="392"/>
        <v>0</v>
      </c>
      <c r="W3087">
        <f t="shared" si="393"/>
        <v>887.34569999999837</v>
      </c>
      <c r="X3087" s="6">
        <f t="shared" si="394"/>
        <v>187.34569999999837</v>
      </c>
    </row>
    <row r="3088" spans="16:24" x14ac:dyDescent="0.25">
      <c r="P3088" s="10">
        <v>3079</v>
      </c>
      <c r="Q3088" s="2">
        <f t="shared" si="387"/>
        <v>7.69999999999956E-2</v>
      </c>
      <c r="R3088" s="5">
        <f t="shared" si="388"/>
        <v>700</v>
      </c>
      <c r="S3088" s="5">
        <f t="shared" si="389"/>
        <v>562.03709999999512</v>
      </c>
      <c r="T3088">
        <f t="shared" si="390"/>
        <v>7.7099999995198232E-2</v>
      </c>
      <c r="U3088" s="5">
        <f t="shared" si="391"/>
        <v>0</v>
      </c>
      <c r="V3088">
        <f t="shared" si="392"/>
        <v>0</v>
      </c>
      <c r="W3088">
        <f t="shared" si="393"/>
        <v>887.34569999999837</v>
      </c>
      <c r="X3088" s="6">
        <f t="shared" si="394"/>
        <v>187.34569999999837</v>
      </c>
    </row>
    <row r="3089" spans="16:24" x14ac:dyDescent="0.25">
      <c r="P3089" s="10">
        <v>3080</v>
      </c>
      <c r="Q3089" s="2">
        <f t="shared" si="387"/>
        <v>7.7024999999995597E-2</v>
      </c>
      <c r="R3089" s="5">
        <f t="shared" si="388"/>
        <v>700</v>
      </c>
      <c r="S3089" s="5">
        <f t="shared" si="389"/>
        <v>562.03709999999512</v>
      </c>
      <c r="T3089">
        <f t="shared" si="390"/>
        <v>7.7099999995198232E-2</v>
      </c>
      <c r="U3089" s="5">
        <f t="shared" si="391"/>
        <v>0</v>
      </c>
      <c r="V3089">
        <f t="shared" si="392"/>
        <v>0</v>
      </c>
      <c r="W3089">
        <f t="shared" si="393"/>
        <v>887.34569999999837</v>
      </c>
      <c r="X3089" s="6">
        <f t="shared" si="394"/>
        <v>187.34569999999837</v>
      </c>
    </row>
    <row r="3090" spans="16:24" x14ac:dyDescent="0.25">
      <c r="P3090" s="10">
        <v>3081</v>
      </c>
      <c r="Q3090" s="2">
        <f t="shared" si="387"/>
        <v>7.7049999999995594E-2</v>
      </c>
      <c r="R3090" s="5">
        <f t="shared" si="388"/>
        <v>700</v>
      </c>
      <c r="S3090" s="5">
        <f t="shared" si="389"/>
        <v>562.03709999999512</v>
      </c>
      <c r="T3090">
        <f t="shared" si="390"/>
        <v>7.7099999995198232E-2</v>
      </c>
      <c r="U3090" s="5">
        <f t="shared" si="391"/>
        <v>0</v>
      </c>
      <c r="V3090">
        <f t="shared" si="392"/>
        <v>0</v>
      </c>
      <c r="W3090">
        <f t="shared" si="393"/>
        <v>887.34569999999837</v>
      </c>
      <c r="X3090" s="6">
        <f t="shared" si="394"/>
        <v>187.34569999999837</v>
      </c>
    </row>
    <row r="3091" spans="16:24" x14ac:dyDescent="0.25">
      <c r="P3091" s="10">
        <v>3082</v>
      </c>
      <c r="Q3091" s="2">
        <f t="shared" si="387"/>
        <v>7.7074999999995591E-2</v>
      </c>
      <c r="R3091" s="5">
        <f t="shared" si="388"/>
        <v>700</v>
      </c>
      <c r="S3091" s="5">
        <f t="shared" si="389"/>
        <v>562.03709999999512</v>
      </c>
      <c r="T3091">
        <f t="shared" si="390"/>
        <v>7.7099999995198232E-2</v>
      </c>
      <c r="U3091" s="5">
        <f t="shared" si="391"/>
        <v>0</v>
      </c>
      <c r="V3091">
        <f t="shared" si="392"/>
        <v>0</v>
      </c>
      <c r="W3091">
        <f t="shared" si="393"/>
        <v>887.34569999999837</v>
      </c>
      <c r="X3091" s="6">
        <f t="shared" si="394"/>
        <v>187.34569999999837</v>
      </c>
    </row>
    <row r="3092" spans="16:24" x14ac:dyDescent="0.25">
      <c r="P3092" s="10">
        <v>3083</v>
      </c>
      <c r="Q3092" s="2">
        <f t="shared" si="387"/>
        <v>7.7099999999995589E-2</v>
      </c>
      <c r="R3092" s="5">
        <f t="shared" si="388"/>
        <v>700</v>
      </c>
      <c r="S3092" s="5">
        <f t="shared" si="389"/>
        <v>562.03709999999512</v>
      </c>
      <c r="T3092">
        <f t="shared" si="390"/>
        <v>7.7099999995198232E-2</v>
      </c>
      <c r="U3092" s="5">
        <f t="shared" si="391"/>
        <v>0</v>
      </c>
      <c r="V3092">
        <f t="shared" si="392"/>
        <v>0</v>
      </c>
      <c r="W3092">
        <f t="shared" si="393"/>
        <v>887.34569999999837</v>
      </c>
      <c r="X3092" s="6">
        <f t="shared" si="394"/>
        <v>187.34569999999837</v>
      </c>
    </row>
    <row r="3093" spans="16:24" x14ac:dyDescent="0.25">
      <c r="P3093" s="10">
        <v>3084</v>
      </c>
      <c r="Q3093" s="2">
        <f t="shared" si="387"/>
        <v>7.7124999999995586E-2</v>
      </c>
      <c r="R3093" s="5">
        <f t="shared" si="388"/>
        <v>700</v>
      </c>
      <c r="S3093" s="5">
        <f t="shared" si="389"/>
        <v>562.03709999999512</v>
      </c>
      <c r="T3093">
        <f t="shared" si="390"/>
        <v>7.7099999995198232E-2</v>
      </c>
      <c r="U3093" s="5">
        <f t="shared" si="391"/>
        <v>0</v>
      </c>
      <c r="V3093">
        <f t="shared" si="392"/>
        <v>0</v>
      </c>
      <c r="W3093">
        <f t="shared" si="393"/>
        <v>887.34569999999837</v>
      </c>
      <c r="X3093" s="6">
        <f t="shared" si="394"/>
        <v>187.34569999999837</v>
      </c>
    </row>
    <row r="3094" spans="16:24" x14ac:dyDescent="0.25">
      <c r="P3094" s="10">
        <v>3085</v>
      </c>
      <c r="Q3094" s="2">
        <f t="shared" si="387"/>
        <v>7.7149999999995583E-2</v>
      </c>
      <c r="R3094" s="5">
        <f t="shared" si="388"/>
        <v>700</v>
      </c>
      <c r="S3094" s="5">
        <f t="shared" si="389"/>
        <v>562.03709999999512</v>
      </c>
      <c r="T3094">
        <f t="shared" si="390"/>
        <v>7.7099999995198232E-2</v>
      </c>
      <c r="U3094" s="5">
        <f t="shared" si="391"/>
        <v>0</v>
      </c>
      <c r="V3094">
        <f t="shared" si="392"/>
        <v>0</v>
      </c>
      <c r="W3094">
        <f t="shared" si="393"/>
        <v>887.34569999999837</v>
      </c>
      <c r="X3094" s="6">
        <f t="shared" si="394"/>
        <v>187.34569999999837</v>
      </c>
    </row>
    <row r="3095" spans="16:24" x14ac:dyDescent="0.25">
      <c r="P3095" s="10">
        <v>3086</v>
      </c>
      <c r="Q3095" s="2">
        <f t="shared" si="387"/>
        <v>7.717499999999558E-2</v>
      </c>
      <c r="R3095" s="5">
        <f t="shared" si="388"/>
        <v>700</v>
      </c>
      <c r="S3095" s="5">
        <f t="shared" si="389"/>
        <v>562.03709999999512</v>
      </c>
      <c r="T3095">
        <f t="shared" si="390"/>
        <v>7.7099999995198232E-2</v>
      </c>
      <c r="U3095" s="5">
        <f t="shared" si="391"/>
        <v>0</v>
      </c>
      <c r="V3095">
        <f t="shared" si="392"/>
        <v>0</v>
      </c>
      <c r="W3095">
        <f t="shared" si="393"/>
        <v>887.34569999999837</v>
      </c>
      <c r="X3095" s="6">
        <f t="shared" si="394"/>
        <v>187.34569999999837</v>
      </c>
    </row>
    <row r="3096" spans="16:24" x14ac:dyDescent="0.25">
      <c r="P3096" s="10">
        <v>3087</v>
      </c>
      <c r="Q3096" s="2">
        <f t="shared" si="387"/>
        <v>7.7199999999995578E-2</v>
      </c>
      <c r="R3096" s="5">
        <f t="shared" si="388"/>
        <v>700</v>
      </c>
      <c r="S3096" s="5">
        <f t="shared" si="389"/>
        <v>562.03709999999512</v>
      </c>
      <c r="T3096">
        <f t="shared" si="390"/>
        <v>7.7099999995198232E-2</v>
      </c>
      <c r="U3096" s="5">
        <f t="shared" si="391"/>
        <v>0</v>
      </c>
      <c r="V3096">
        <f t="shared" si="392"/>
        <v>0</v>
      </c>
      <c r="W3096">
        <f t="shared" si="393"/>
        <v>887.34569999999837</v>
      </c>
      <c r="X3096" s="6">
        <f t="shared" si="394"/>
        <v>187.34569999999837</v>
      </c>
    </row>
    <row r="3097" spans="16:24" x14ac:dyDescent="0.25">
      <c r="P3097" s="10">
        <v>3088</v>
      </c>
      <c r="Q3097" s="2">
        <f t="shared" si="387"/>
        <v>7.7224999999995575E-2</v>
      </c>
      <c r="R3097" s="5">
        <f t="shared" si="388"/>
        <v>700</v>
      </c>
      <c r="S3097" s="5">
        <f t="shared" si="389"/>
        <v>562.03709999999512</v>
      </c>
      <c r="T3097">
        <f t="shared" si="390"/>
        <v>7.7099999995198232E-2</v>
      </c>
      <c r="U3097" s="5">
        <f t="shared" si="391"/>
        <v>0</v>
      </c>
      <c r="V3097">
        <f t="shared" si="392"/>
        <v>0</v>
      </c>
      <c r="W3097">
        <f t="shared" si="393"/>
        <v>887.34569999999837</v>
      </c>
      <c r="X3097" s="6">
        <f t="shared" si="394"/>
        <v>187.34569999999837</v>
      </c>
    </row>
    <row r="3098" spans="16:24" x14ac:dyDescent="0.25">
      <c r="P3098" s="10">
        <v>3089</v>
      </c>
      <c r="Q3098" s="2">
        <f t="shared" si="387"/>
        <v>7.7249999999995572E-2</v>
      </c>
      <c r="R3098" s="5">
        <f t="shared" si="388"/>
        <v>700</v>
      </c>
      <c r="S3098" s="5">
        <f t="shared" si="389"/>
        <v>562.03709999999512</v>
      </c>
      <c r="T3098">
        <f t="shared" si="390"/>
        <v>7.7099999995198232E-2</v>
      </c>
      <c r="U3098" s="5">
        <f t="shared" si="391"/>
        <v>0</v>
      </c>
      <c r="V3098">
        <f t="shared" si="392"/>
        <v>0</v>
      </c>
      <c r="W3098">
        <f t="shared" si="393"/>
        <v>887.34569999999837</v>
      </c>
      <c r="X3098" s="6">
        <f t="shared" si="394"/>
        <v>187.34569999999837</v>
      </c>
    </row>
    <row r="3099" spans="16:24" x14ac:dyDescent="0.25">
      <c r="P3099" s="10">
        <v>3090</v>
      </c>
      <c r="Q3099" s="2">
        <f t="shared" si="387"/>
        <v>7.7274999999995569E-2</v>
      </c>
      <c r="R3099" s="5">
        <f t="shared" si="388"/>
        <v>700</v>
      </c>
      <c r="S3099" s="5">
        <f t="shared" si="389"/>
        <v>562.03709999999512</v>
      </c>
      <c r="T3099">
        <f t="shared" si="390"/>
        <v>7.7099999995198232E-2</v>
      </c>
      <c r="U3099" s="5">
        <f t="shared" si="391"/>
        <v>0</v>
      </c>
      <c r="V3099">
        <f t="shared" si="392"/>
        <v>0</v>
      </c>
      <c r="W3099">
        <f t="shared" si="393"/>
        <v>887.34569999999837</v>
      </c>
      <c r="X3099" s="6">
        <f t="shared" si="394"/>
        <v>187.34569999999837</v>
      </c>
    </row>
    <row r="3100" spans="16:24" x14ac:dyDescent="0.25">
      <c r="P3100" s="10">
        <v>3091</v>
      </c>
      <c r="Q3100" s="2">
        <f t="shared" si="387"/>
        <v>7.7299999999995567E-2</v>
      </c>
      <c r="R3100" s="5">
        <f t="shared" si="388"/>
        <v>700</v>
      </c>
      <c r="S3100" s="5">
        <f t="shared" si="389"/>
        <v>562.03709999999512</v>
      </c>
      <c r="T3100">
        <f t="shared" si="390"/>
        <v>7.7099999995198232E-2</v>
      </c>
      <c r="U3100" s="5">
        <f t="shared" si="391"/>
        <v>0</v>
      </c>
      <c r="V3100">
        <f t="shared" si="392"/>
        <v>0</v>
      </c>
      <c r="W3100">
        <f t="shared" si="393"/>
        <v>887.34569999999837</v>
      </c>
      <c r="X3100" s="6">
        <f t="shared" si="394"/>
        <v>187.34569999999837</v>
      </c>
    </row>
    <row r="3101" spans="16:24" x14ac:dyDescent="0.25">
      <c r="P3101" s="10">
        <v>3092</v>
      </c>
      <c r="Q3101" s="2">
        <f t="shared" si="387"/>
        <v>7.7324999999995564E-2</v>
      </c>
      <c r="R3101" s="5">
        <f t="shared" si="388"/>
        <v>700</v>
      </c>
      <c r="S3101" s="5">
        <f t="shared" si="389"/>
        <v>562.03709999999512</v>
      </c>
      <c r="T3101">
        <f t="shared" si="390"/>
        <v>7.7099999995198232E-2</v>
      </c>
      <c r="U3101" s="5">
        <f t="shared" si="391"/>
        <v>0</v>
      </c>
      <c r="V3101">
        <f t="shared" si="392"/>
        <v>0</v>
      </c>
      <c r="W3101">
        <f t="shared" si="393"/>
        <v>887.34569999999837</v>
      </c>
      <c r="X3101" s="6">
        <f t="shared" si="394"/>
        <v>187.34569999999837</v>
      </c>
    </row>
    <row r="3102" spans="16:24" x14ac:dyDescent="0.25">
      <c r="P3102" s="10">
        <v>3093</v>
      </c>
      <c r="Q3102" s="2">
        <f t="shared" si="387"/>
        <v>7.7349999999995561E-2</v>
      </c>
      <c r="R3102" s="5">
        <f t="shared" si="388"/>
        <v>700</v>
      </c>
      <c r="S3102" s="5">
        <f t="shared" si="389"/>
        <v>562.03709999999512</v>
      </c>
      <c r="T3102">
        <f t="shared" si="390"/>
        <v>7.7099999995198232E-2</v>
      </c>
      <c r="U3102" s="5">
        <f t="shared" si="391"/>
        <v>0</v>
      </c>
      <c r="V3102">
        <f t="shared" si="392"/>
        <v>0</v>
      </c>
      <c r="W3102">
        <f t="shared" si="393"/>
        <v>887.34569999999837</v>
      </c>
      <c r="X3102" s="6">
        <f t="shared" si="394"/>
        <v>187.34569999999837</v>
      </c>
    </row>
    <row r="3103" spans="16:24" x14ac:dyDescent="0.25">
      <c r="P3103" s="10">
        <v>3094</v>
      </c>
      <c r="Q3103" s="2">
        <f t="shared" si="387"/>
        <v>7.7374999999995558E-2</v>
      </c>
      <c r="R3103" s="5">
        <f t="shared" si="388"/>
        <v>700</v>
      </c>
      <c r="S3103" s="5">
        <f t="shared" si="389"/>
        <v>562.03709999999512</v>
      </c>
      <c r="T3103">
        <f t="shared" si="390"/>
        <v>7.7099999995198232E-2</v>
      </c>
      <c r="U3103" s="5">
        <f t="shared" si="391"/>
        <v>0</v>
      </c>
      <c r="V3103">
        <f t="shared" si="392"/>
        <v>0</v>
      </c>
      <c r="W3103">
        <f t="shared" si="393"/>
        <v>887.34569999999837</v>
      </c>
      <c r="X3103" s="6">
        <f t="shared" si="394"/>
        <v>187.34569999999837</v>
      </c>
    </row>
    <row r="3104" spans="16:24" x14ac:dyDescent="0.25">
      <c r="P3104" s="10">
        <v>3095</v>
      </c>
      <c r="Q3104" s="2">
        <f t="shared" si="387"/>
        <v>7.7399999999995556E-2</v>
      </c>
      <c r="R3104" s="5">
        <f t="shared" si="388"/>
        <v>700</v>
      </c>
      <c r="S3104" s="5">
        <f t="shared" si="389"/>
        <v>562.03709999999512</v>
      </c>
      <c r="T3104">
        <f t="shared" si="390"/>
        <v>7.7099999995198232E-2</v>
      </c>
      <c r="U3104" s="5">
        <f t="shared" si="391"/>
        <v>0</v>
      </c>
      <c r="V3104">
        <f t="shared" si="392"/>
        <v>0</v>
      </c>
      <c r="W3104">
        <f t="shared" si="393"/>
        <v>887.34569999999837</v>
      </c>
      <c r="X3104" s="6">
        <f t="shared" si="394"/>
        <v>187.34569999999837</v>
      </c>
    </row>
    <row r="3105" spans="16:24" x14ac:dyDescent="0.25">
      <c r="P3105" s="10">
        <v>3096</v>
      </c>
      <c r="Q3105" s="2">
        <f t="shared" si="387"/>
        <v>7.7424999999995553E-2</v>
      </c>
      <c r="R3105" s="5">
        <f t="shared" si="388"/>
        <v>700</v>
      </c>
      <c r="S3105" s="5">
        <f t="shared" si="389"/>
        <v>562.03709999999512</v>
      </c>
      <c r="T3105">
        <f t="shared" si="390"/>
        <v>7.7099999995198232E-2</v>
      </c>
      <c r="U3105" s="5">
        <f t="shared" si="391"/>
        <v>0</v>
      </c>
      <c r="V3105">
        <f t="shared" si="392"/>
        <v>0</v>
      </c>
      <c r="W3105">
        <f t="shared" si="393"/>
        <v>887.34569999999837</v>
      </c>
      <c r="X3105" s="6">
        <f t="shared" si="394"/>
        <v>187.34569999999837</v>
      </c>
    </row>
    <row r="3106" spans="16:24" x14ac:dyDescent="0.25">
      <c r="P3106" s="10">
        <v>3097</v>
      </c>
      <c r="Q3106" s="2">
        <f t="shared" si="387"/>
        <v>7.744999999999555E-2</v>
      </c>
      <c r="R3106" s="5">
        <f t="shared" si="388"/>
        <v>700</v>
      </c>
      <c r="S3106" s="5">
        <f t="shared" si="389"/>
        <v>562.03709999999512</v>
      </c>
      <c r="T3106">
        <f t="shared" si="390"/>
        <v>7.7099999995198232E-2</v>
      </c>
      <c r="U3106" s="5">
        <f t="shared" si="391"/>
        <v>0</v>
      </c>
      <c r="V3106">
        <f t="shared" si="392"/>
        <v>0</v>
      </c>
      <c r="W3106">
        <f t="shared" si="393"/>
        <v>887.34569999999837</v>
      </c>
      <c r="X3106" s="6">
        <f t="shared" si="394"/>
        <v>187.34569999999837</v>
      </c>
    </row>
    <row r="3107" spans="16:24" x14ac:dyDescent="0.25">
      <c r="P3107" s="10">
        <v>3098</v>
      </c>
      <c r="Q3107" s="2">
        <f t="shared" si="387"/>
        <v>7.7474999999995547E-2</v>
      </c>
      <c r="R3107" s="5">
        <f t="shared" si="388"/>
        <v>700</v>
      </c>
      <c r="S3107" s="5">
        <f t="shared" si="389"/>
        <v>562.03709999999512</v>
      </c>
      <c r="T3107">
        <f t="shared" si="390"/>
        <v>7.7099999995198232E-2</v>
      </c>
      <c r="U3107" s="5">
        <f t="shared" si="391"/>
        <v>0</v>
      </c>
      <c r="V3107">
        <f t="shared" si="392"/>
        <v>0</v>
      </c>
      <c r="W3107">
        <f t="shared" si="393"/>
        <v>887.34569999999837</v>
      </c>
      <c r="X3107" s="6">
        <f t="shared" si="394"/>
        <v>187.34569999999837</v>
      </c>
    </row>
    <row r="3108" spans="16:24" x14ac:dyDescent="0.25">
      <c r="P3108" s="10">
        <v>3099</v>
      </c>
      <c r="Q3108" s="2">
        <f t="shared" si="387"/>
        <v>7.7499999999995545E-2</v>
      </c>
      <c r="R3108" s="5">
        <f t="shared" si="388"/>
        <v>700</v>
      </c>
      <c r="S3108" s="5">
        <f t="shared" si="389"/>
        <v>562.03709999999512</v>
      </c>
      <c r="T3108">
        <f t="shared" si="390"/>
        <v>7.7099999995198232E-2</v>
      </c>
      <c r="U3108" s="5">
        <f t="shared" si="391"/>
        <v>0</v>
      </c>
      <c r="V3108">
        <f t="shared" si="392"/>
        <v>0</v>
      </c>
      <c r="W3108">
        <f t="shared" si="393"/>
        <v>887.34569999999837</v>
      </c>
      <c r="X3108" s="6">
        <f t="shared" si="394"/>
        <v>187.34569999999837</v>
      </c>
    </row>
    <row r="3109" spans="16:24" x14ac:dyDescent="0.25">
      <c r="P3109" s="10">
        <v>3100</v>
      </c>
      <c r="Q3109" s="2">
        <f t="shared" si="387"/>
        <v>7.7524999999995542E-2</v>
      </c>
      <c r="R3109" s="5">
        <f t="shared" si="388"/>
        <v>700</v>
      </c>
      <c r="S3109" s="5">
        <f t="shared" si="389"/>
        <v>562.03709999999512</v>
      </c>
      <c r="T3109">
        <f t="shared" si="390"/>
        <v>7.7099999995198232E-2</v>
      </c>
      <c r="U3109" s="5">
        <f t="shared" si="391"/>
        <v>0</v>
      </c>
      <c r="V3109">
        <f t="shared" si="392"/>
        <v>0</v>
      </c>
      <c r="W3109">
        <f t="shared" si="393"/>
        <v>887.34569999999837</v>
      </c>
      <c r="X3109" s="6">
        <f t="shared" si="394"/>
        <v>187.34569999999837</v>
      </c>
    </row>
    <row r="3110" spans="16:24" x14ac:dyDescent="0.25">
      <c r="P3110" s="10">
        <v>3101</v>
      </c>
      <c r="Q3110" s="2">
        <f t="shared" si="387"/>
        <v>7.7549999999995539E-2</v>
      </c>
      <c r="R3110" s="5">
        <f t="shared" si="388"/>
        <v>700</v>
      </c>
      <c r="S3110" s="5">
        <f t="shared" si="389"/>
        <v>562.03709999999512</v>
      </c>
      <c r="T3110">
        <f t="shared" si="390"/>
        <v>7.7099999995198232E-2</v>
      </c>
      <c r="U3110" s="5">
        <f t="shared" si="391"/>
        <v>0</v>
      </c>
      <c r="V3110">
        <f t="shared" si="392"/>
        <v>0</v>
      </c>
      <c r="W3110">
        <f t="shared" si="393"/>
        <v>887.34569999999837</v>
      </c>
      <c r="X3110" s="6">
        <f t="shared" si="394"/>
        <v>187.34569999999837</v>
      </c>
    </row>
    <row r="3111" spans="16:24" x14ac:dyDescent="0.25">
      <c r="P3111" s="10">
        <v>3102</v>
      </c>
      <c r="Q3111" s="2">
        <f t="shared" si="387"/>
        <v>7.7574999999995536E-2</v>
      </c>
      <c r="R3111" s="5">
        <f t="shared" si="388"/>
        <v>700</v>
      </c>
      <c r="S3111" s="5">
        <f t="shared" si="389"/>
        <v>562.03709999999512</v>
      </c>
      <c r="T3111">
        <f t="shared" si="390"/>
        <v>7.7099999995198232E-2</v>
      </c>
      <c r="U3111" s="5">
        <f t="shared" si="391"/>
        <v>0</v>
      </c>
      <c r="V3111">
        <f t="shared" si="392"/>
        <v>0</v>
      </c>
      <c r="W3111">
        <f t="shared" si="393"/>
        <v>887.34569999999837</v>
      </c>
      <c r="X3111" s="6">
        <f t="shared" si="394"/>
        <v>187.34569999999837</v>
      </c>
    </row>
    <row r="3112" spans="16:24" x14ac:dyDescent="0.25">
      <c r="P3112" s="10">
        <v>3103</v>
      </c>
      <c r="Q3112" s="2">
        <f t="shared" si="387"/>
        <v>7.7599999999995534E-2</v>
      </c>
      <c r="R3112" s="5">
        <f t="shared" si="388"/>
        <v>700</v>
      </c>
      <c r="S3112" s="5">
        <f t="shared" si="389"/>
        <v>562.03709999999512</v>
      </c>
      <c r="T3112">
        <f t="shared" si="390"/>
        <v>7.7099999995198232E-2</v>
      </c>
      <c r="U3112" s="5">
        <f t="shared" si="391"/>
        <v>0</v>
      </c>
      <c r="V3112">
        <f t="shared" si="392"/>
        <v>0</v>
      </c>
      <c r="W3112">
        <f t="shared" si="393"/>
        <v>887.34569999999837</v>
      </c>
      <c r="X3112" s="6">
        <f t="shared" si="394"/>
        <v>187.34569999999837</v>
      </c>
    </row>
    <row r="3113" spans="16:24" x14ac:dyDescent="0.25">
      <c r="P3113" s="10">
        <v>3104</v>
      </c>
      <c r="Q3113" s="2">
        <f t="shared" si="387"/>
        <v>7.7624999999995531E-2</v>
      </c>
      <c r="R3113" s="5">
        <f t="shared" si="388"/>
        <v>700</v>
      </c>
      <c r="S3113" s="5">
        <f t="shared" si="389"/>
        <v>562.03709999999512</v>
      </c>
      <c r="T3113">
        <f t="shared" si="390"/>
        <v>7.7099999995198232E-2</v>
      </c>
      <c r="U3113" s="5">
        <f t="shared" si="391"/>
        <v>0</v>
      </c>
      <c r="V3113">
        <f t="shared" si="392"/>
        <v>0</v>
      </c>
      <c r="W3113">
        <f t="shared" si="393"/>
        <v>887.34569999999837</v>
      </c>
      <c r="X3113" s="6">
        <f t="shared" si="394"/>
        <v>187.34569999999837</v>
      </c>
    </row>
    <row r="3114" spans="16:24" x14ac:dyDescent="0.25">
      <c r="P3114" s="10">
        <v>3105</v>
      </c>
      <c r="Q3114" s="2">
        <f t="shared" si="387"/>
        <v>7.7649999999995528E-2</v>
      </c>
      <c r="R3114" s="5">
        <f t="shared" si="388"/>
        <v>700</v>
      </c>
      <c r="S3114" s="5">
        <f t="shared" si="389"/>
        <v>562.03709999999512</v>
      </c>
      <c r="T3114">
        <f t="shared" si="390"/>
        <v>7.7099999995198232E-2</v>
      </c>
      <c r="U3114" s="5">
        <f t="shared" si="391"/>
        <v>0</v>
      </c>
      <c r="V3114">
        <f t="shared" si="392"/>
        <v>0</v>
      </c>
      <c r="W3114">
        <f t="shared" si="393"/>
        <v>887.34569999999837</v>
      </c>
      <c r="X3114" s="6">
        <f t="shared" si="394"/>
        <v>187.34569999999837</v>
      </c>
    </row>
    <row r="3115" spans="16:24" x14ac:dyDescent="0.25">
      <c r="P3115" s="10">
        <v>3106</v>
      </c>
      <c r="Q3115" s="2">
        <f t="shared" si="387"/>
        <v>7.7674999999995525E-2</v>
      </c>
      <c r="R3115" s="5">
        <f t="shared" si="388"/>
        <v>700</v>
      </c>
      <c r="S3115" s="5">
        <f t="shared" si="389"/>
        <v>562.03709999999512</v>
      </c>
      <c r="T3115">
        <f t="shared" si="390"/>
        <v>7.7099999995198232E-2</v>
      </c>
      <c r="U3115" s="5">
        <f t="shared" si="391"/>
        <v>0</v>
      </c>
      <c r="V3115">
        <f t="shared" si="392"/>
        <v>0</v>
      </c>
      <c r="W3115">
        <f t="shared" si="393"/>
        <v>887.34569999999837</v>
      </c>
      <c r="X3115" s="6">
        <f t="shared" si="394"/>
        <v>187.34569999999837</v>
      </c>
    </row>
    <row r="3116" spans="16:24" x14ac:dyDescent="0.25">
      <c r="P3116" s="10">
        <v>3107</v>
      </c>
      <c r="Q3116" s="2">
        <f t="shared" si="387"/>
        <v>7.7699999999995523E-2</v>
      </c>
      <c r="R3116" s="5">
        <f t="shared" si="388"/>
        <v>700</v>
      </c>
      <c r="S3116" s="5">
        <f t="shared" si="389"/>
        <v>562.03709999999512</v>
      </c>
      <c r="T3116">
        <f t="shared" si="390"/>
        <v>7.7099999995198232E-2</v>
      </c>
      <c r="U3116" s="5">
        <f t="shared" si="391"/>
        <v>0</v>
      </c>
      <c r="V3116">
        <f t="shared" si="392"/>
        <v>0</v>
      </c>
      <c r="W3116">
        <f t="shared" si="393"/>
        <v>887.34569999999837</v>
      </c>
      <c r="X3116" s="6">
        <f t="shared" si="394"/>
        <v>187.34569999999837</v>
      </c>
    </row>
    <row r="3117" spans="16:24" x14ac:dyDescent="0.25">
      <c r="P3117" s="10">
        <v>3108</v>
      </c>
      <c r="Q3117" s="2">
        <f t="shared" si="387"/>
        <v>7.772499999999552E-2</v>
      </c>
      <c r="R3117" s="5">
        <f t="shared" si="388"/>
        <v>700</v>
      </c>
      <c r="S3117" s="5">
        <f t="shared" si="389"/>
        <v>562.03709999999512</v>
      </c>
      <c r="T3117">
        <f t="shared" si="390"/>
        <v>7.7099999995198232E-2</v>
      </c>
      <c r="U3117" s="5">
        <f t="shared" si="391"/>
        <v>0</v>
      </c>
      <c r="V3117">
        <f t="shared" si="392"/>
        <v>0</v>
      </c>
      <c r="W3117">
        <f t="shared" si="393"/>
        <v>887.34569999999837</v>
      </c>
      <c r="X3117" s="6">
        <f t="shared" si="394"/>
        <v>187.34569999999837</v>
      </c>
    </row>
    <row r="3118" spans="16:24" x14ac:dyDescent="0.25">
      <c r="P3118" s="10">
        <v>3109</v>
      </c>
      <c r="Q3118" s="2">
        <f t="shared" si="387"/>
        <v>7.7749999999995517E-2</v>
      </c>
      <c r="R3118" s="5">
        <f t="shared" si="388"/>
        <v>700</v>
      </c>
      <c r="S3118" s="5">
        <f t="shared" si="389"/>
        <v>562.03709999999512</v>
      </c>
      <c r="T3118">
        <f t="shared" si="390"/>
        <v>7.7099999995198232E-2</v>
      </c>
      <c r="U3118" s="5">
        <f t="shared" si="391"/>
        <v>0</v>
      </c>
      <c r="V3118">
        <f t="shared" si="392"/>
        <v>0</v>
      </c>
      <c r="W3118">
        <f t="shared" si="393"/>
        <v>887.34569999999837</v>
      </c>
      <c r="X3118" s="6">
        <f t="shared" si="394"/>
        <v>187.34569999999837</v>
      </c>
    </row>
    <row r="3119" spans="16:24" x14ac:dyDescent="0.25">
      <c r="P3119" s="10">
        <v>3110</v>
      </c>
      <c r="Q3119" s="2">
        <f t="shared" si="387"/>
        <v>7.7774999999995514E-2</v>
      </c>
      <c r="R3119" s="5">
        <f t="shared" si="388"/>
        <v>700</v>
      </c>
      <c r="S3119" s="5">
        <f t="shared" si="389"/>
        <v>562.03709999999512</v>
      </c>
      <c r="T3119">
        <f t="shared" si="390"/>
        <v>7.7099999995198232E-2</v>
      </c>
      <c r="U3119" s="5">
        <f t="shared" si="391"/>
        <v>0</v>
      </c>
      <c r="V3119">
        <f t="shared" si="392"/>
        <v>0</v>
      </c>
      <c r="W3119">
        <f t="shared" si="393"/>
        <v>887.34569999999837</v>
      </c>
      <c r="X3119" s="6">
        <f t="shared" si="394"/>
        <v>187.34569999999837</v>
      </c>
    </row>
    <row r="3120" spans="16:24" x14ac:dyDescent="0.25">
      <c r="P3120" s="10">
        <v>3111</v>
      </c>
      <c r="Q3120" s="2">
        <f t="shared" si="387"/>
        <v>7.7799999999995512E-2</v>
      </c>
      <c r="R3120" s="5">
        <f t="shared" si="388"/>
        <v>700</v>
      </c>
      <c r="S3120" s="5">
        <f t="shared" si="389"/>
        <v>562.03709999999512</v>
      </c>
      <c r="T3120">
        <f t="shared" si="390"/>
        <v>7.7099999995198232E-2</v>
      </c>
      <c r="U3120" s="5">
        <f t="shared" si="391"/>
        <v>0</v>
      </c>
      <c r="V3120">
        <f t="shared" si="392"/>
        <v>0</v>
      </c>
      <c r="W3120">
        <f t="shared" si="393"/>
        <v>887.34569999999837</v>
      </c>
      <c r="X3120" s="6">
        <f t="shared" si="394"/>
        <v>187.34569999999837</v>
      </c>
    </row>
    <row r="3121" spans="16:24" x14ac:dyDescent="0.25">
      <c r="P3121" s="10">
        <v>3112</v>
      </c>
      <c r="Q3121" s="2">
        <f t="shared" si="387"/>
        <v>7.7824999999995509E-2</v>
      </c>
      <c r="R3121" s="5">
        <f t="shared" si="388"/>
        <v>700</v>
      </c>
      <c r="S3121" s="5">
        <f t="shared" si="389"/>
        <v>562.03709999999512</v>
      </c>
      <c r="T3121">
        <f t="shared" si="390"/>
        <v>7.7099999995198232E-2</v>
      </c>
      <c r="U3121" s="5">
        <f t="shared" si="391"/>
        <v>0</v>
      </c>
      <c r="V3121">
        <f t="shared" si="392"/>
        <v>0</v>
      </c>
      <c r="W3121">
        <f t="shared" si="393"/>
        <v>887.34569999999837</v>
      </c>
      <c r="X3121" s="6">
        <f t="shared" si="394"/>
        <v>187.34569999999837</v>
      </c>
    </row>
    <row r="3122" spans="16:24" x14ac:dyDescent="0.25">
      <c r="P3122" s="10">
        <v>3113</v>
      </c>
      <c r="Q3122" s="2">
        <f t="shared" si="387"/>
        <v>7.7849999999995506E-2</v>
      </c>
      <c r="R3122" s="5">
        <f t="shared" si="388"/>
        <v>700</v>
      </c>
      <c r="S3122" s="5">
        <f t="shared" si="389"/>
        <v>562.03709999999512</v>
      </c>
      <c r="T3122">
        <f t="shared" si="390"/>
        <v>7.7099999995198232E-2</v>
      </c>
      <c r="U3122" s="5">
        <f t="shared" si="391"/>
        <v>0</v>
      </c>
      <c r="V3122">
        <f t="shared" si="392"/>
        <v>0</v>
      </c>
      <c r="W3122">
        <f t="shared" si="393"/>
        <v>887.34569999999837</v>
      </c>
      <c r="X3122" s="6">
        <f t="shared" si="394"/>
        <v>187.34569999999837</v>
      </c>
    </row>
    <row r="3123" spans="16:24" x14ac:dyDescent="0.25">
      <c r="P3123" s="10">
        <v>3114</v>
      </c>
      <c r="Q3123" s="2">
        <f t="shared" si="387"/>
        <v>7.7874999999995503E-2</v>
      </c>
      <c r="R3123" s="5">
        <f t="shared" si="388"/>
        <v>700</v>
      </c>
      <c r="S3123" s="5">
        <f t="shared" si="389"/>
        <v>562.03709999999512</v>
      </c>
      <c r="T3123">
        <f t="shared" si="390"/>
        <v>7.7099999995198232E-2</v>
      </c>
      <c r="U3123" s="5">
        <f t="shared" si="391"/>
        <v>0</v>
      </c>
      <c r="V3123">
        <f t="shared" si="392"/>
        <v>0</v>
      </c>
      <c r="W3123">
        <f t="shared" si="393"/>
        <v>887.34569999999837</v>
      </c>
      <c r="X3123" s="6">
        <f t="shared" si="394"/>
        <v>187.34569999999837</v>
      </c>
    </row>
    <row r="3124" spans="16:24" x14ac:dyDescent="0.25">
      <c r="P3124" s="10">
        <v>3115</v>
      </c>
      <c r="Q3124" s="2">
        <f t="shared" si="387"/>
        <v>7.7899999999995501E-2</v>
      </c>
      <c r="R3124" s="5">
        <f t="shared" si="388"/>
        <v>700</v>
      </c>
      <c r="S3124" s="5">
        <f t="shared" si="389"/>
        <v>562.03709999999512</v>
      </c>
      <c r="T3124">
        <f t="shared" si="390"/>
        <v>7.7099999995198232E-2</v>
      </c>
      <c r="U3124" s="5">
        <f t="shared" si="391"/>
        <v>0</v>
      </c>
      <c r="V3124">
        <f t="shared" si="392"/>
        <v>0</v>
      </c>
      <c r="W3124">
        <f t="shared" si="393"/>
        <v>887.34569999999837</v>
      </c>
      <c r="X3124" s="6">
        <f t="shared" si="394"/>
        <v>187.34569999999837</v>
      </c>
    </row>
    <row r="3125" spans="16:24" x14ac:dyDescent="0.25">
      <c r="P3125" s="10">
        <v>3116</v>
      </c>
      <c r="Q3125" s="2">
        <f t="shared" si="387"/>
        <v>7.7924999999995498E-2</v>
      </c>
      <c r="R3125" s="5">
        <f t="shared" si="388"/>
        <v>700</v>
      </c>
      <c r="S3125" s="5">
        <f t="shared" si="389"/>
        <v>562.03709999999512</v>
      </c>
      <c r="T3125">
        <f t="shared" si="390"/>
        <v>7.7099999995198232E-2</v>
      </c>
      <c r="U3125" s="5">
        <f t="shared" si="391"/>
        <v>0</v>
      </c>
      <c r="V3125">
        <f t="shared" si="392"/>
        <v>0</v>
      </c>
      <c r="W3125">
        <f t="shared" si="393"/>
        <v>887.34569999999837</v>
      </c>
      <c r="X3125" s="6">
        <f t="shared" si="394"/>
        <v>187.34569999999837</v>
      </c>
    </row>
    <row r="3126" spans="16:24" x14ac:dyDescent="0.25">
      <c r="P3126" s="10">
        <v>3117</v>
      </c>
      <c r="Q3126" s="2">
        <f t="shared" si="387"/>
        <v>7.7949999999995495E-2</v>
      </c>
      <c r="R3126" s="5">
        <f t="shared" si="388"/>
        <v>700</v>
      </c>
      <c r="S3126" s="5">
        <f t="shared" si="389"/>
        <v>562.03709999999512</v>
      </c>
      <c r="T3126">
        <f t="shared" si="390"/>
        <v>7.7099999995198232E-2</v>
      </c>
      <c r="U3126" s="5">
        <f t="shared" si="391"/>
        <v>0</v>
      </c>
      <c r="V3126">
        <f t="shared" si="392"/>
        <v>0</v>
      </c>
      <c r="W3126">
        <f t="shared" si="393"/>
        <v>887.34569999999837</v>
      </c>
      <c r="X3126" s="6">
        <f t="shared" si="394"/>
        <v>187.34569999999837</v>
      </c>
    </row>
    <row r="3127" spans="16:24" x14ac:dyDescent="0.25">
      <c r="P3127" s="10">
        <v>3118</v>
      </c>
      <c r="Q3127" s="2">
        <f t="shared" si="387"/>
        <v>7.7974999999995492E-2</v>
      </c>
      <c r="R3127" s="5">
        <f t="shared" si="388"/>
        <v>700</v>
      </c>
      <c r="S3127" s="5">
        <f t="shared" si="389"/>
        <v>562.03709999999512</v>
      </c>
      <c r="T3127">
        <f t="shared" si="390"/>
        <v>7.7099999995198232E-2</v>
      </c>
      <c r="U3127" s="5">
        <f t="shared" si="391"/>
        <v>0</v>
      </c>
      <c r="V3127">
        <f t="shared" si="392"/>
        <v>0</v>
      </c>
      <c r="W3127">
        <f t="shared" si="393"/>
        <v>887.34569999999837</v>
      </c>
      <c r="X3127" s="6">
        <f t="shared" si="394"/>
        <v>187.34569999999837</v>
      </c>
    </row>
    <row r="3128" spans="16:24" x14ac:dyDescent="0.25">
      <c r="P3128" s="10">
        <v>3119</v>
      </c>
      <c r="Q3128" s="2">
        <f t="shared" si="387"/>
        <v>7.799999999999549E-2</v>
      </c>
      <c r="R3128" s="5">
        <f t="shared" si="388"/>
        <v>700</v>
      </c>
      <c r="S3128" s="5">
        <f t="shared" si="389"/>
        <v>562.03709999999512</v>
      </c>
      <c r="T3128">
        <f t="shared" si="390"/>
        <v>7.7099999995198232E-2</v>
      </c>
      <c r="U3128" s="5">
        <f t="shared" si="391"/>
        <v>0</v>
      </c>
      <c r="V3128">
        <f t="shared" si="392"/>
        <v>0</v>
      </c>
      <c r="W3128">
        <f t="shared" si="393"/>
        <v>887.34569999999837</v>
      </c>
      <c r="X3128" s="6">
        <f t="shared" si="394"/>
        <v>187.34569999999837</v>
      </c>
    </row>
    <row r="3129" spans="16:24" x14ac:dyDescent="0.25">
      <c r="P3129" s="10">
        <v>3120</v>
      </c>
      <c r="Q3129" s="2">
        <f t="shared" si="387"/>
        <v>7.8024999999995487E-2</v>
      </c>
      <c r="R3129" s="5">
        <f t="shared" si="388"/>
        <v>700</v>
      </c>
      <c r="S3129" s="5">
        <f t="shared" si="389"/>
        <v>562.03709999999512</v>
      </c>
      <c r="T3129">
        <f t="shared" si="390"/>
        <v>7.7099999995198232E-2</v>
      </c>
      <c r="U3129" s="5">
        <f t="shared" si="391"/>
        <v>0</v>
      </c>
      <c r="V3129">
        <f t="shared" si="392"/>
        <v>0</v>
      </c>
      <c r="W3129">
        <f t="shared" si="393"/>
        <v>887.34569999999837</v>
      </c>
      <c r="X3129" s="6">
        <f t="shared" si="394"/>
        <v>187.34569999999837</v>
      </c>
    </row>
    <row r="3130" spans="16:24" x14ac:dyDescent="0.25">
      <c r="P3130" s="10">
        <v>3121</v>
      </c>
      <c r="Q3130" s="2">
        <f t="shared" si="387"/>
        <v>7.8049999999995484E-2</v>
      </c>
      <c r="R3130" s="5">
        <f t="shared" si="388"/>
        <v>700</v>
      </c>
      <c r="S3130" s="5">
        <f t="shared" si="389"/>
        <v>562.03709999999512</v>
      </c>
      <c r="T3130">
        <f t="shared" si="390"/>
        <v>7.7099999995198232E-2</v>
      </c>
      <c r="U3130" s="5">
        <f t="shared" si="391"/>
        <v>0</v>
      </c>
      <c r="V3130">
        <f t="shared" si="392"/>
        <v>0</v>
      </c>
      <c r="W3130">
        <f t="shared" si="393"/>
        <v>887.34569999999837</v>
      </c>
      <c r="X3130" s="6">
        <f t="shared" si="394"/>
        <v>187.34569999999837</v>
      </c>
    </row>
    <row r="3131" spans="16:24" x14ac:dyDescent="0.25">
      <c r="P3131" s="10">
        <v>3122</v>
      </c>
      <c r="Q3131" s="2">
        <f t="shared" si="387"/>
        <v>7.8074999999995481E-2</v>
      </c>
      <c r="R3131" s="5">
        <f t="shared" si="388"/>
        <v>700</v>
      </c>
      <c r="S3131" s="5">
        <f t="shared" si="389"/>
        <v>562.03709999999512</v>
      </c>
      <c r="T3131">
        <f t="shared" si="390"/>
        <v>7.7099999995198232E-2</v>
      </c>
      <c r="U3131" s="5">
        <f t="shared" si="391"/>
        <v>0</v>
      </c>
      <c r="V3131">
        <f t="shared" si="392"/>
        <v>0</v>
      </c>
      <c r="W3131">
        <f t="shared" si="393"/>
        <v>887.34569999999837</v>
      </c>
      <c r="X3131" s="6">
        <f t="shared" si="394"/>
        <v>187.34569999999837</v>
      </c>
    </row>
    <row r="3132" spans="16:24" x14ac:dyDescent="0.25">
      <c r="P3132" s="10">
        <v>3123</v>
      </c>
      <c r="Q3132" s="2">
        <f t="shared" si="387"/>
        <v>7.8099999999995479E-2</v>
      </c>
      <c r="R3132" s="5">
        <f t="shared" si="388"/>
        <v>700</v>
      </c>
      <c r="S3132" s="5">
        <f t="shared" si="389"/>
        <v>562.03709999999512</v>
      </c>
      <c r="T3132">
        <f t="shared" si="390"/>
        <v>7.7099999995198232E-2</v>
      </c>
      <c r="U3132" s="5">
        <f t="shared" si="391"/>
        <v>0</v>
      </c>
      <c r="V3132">
        <f t="shared" si="392"/>
        <v>0</v>
      </c>
      <c r="W3132">
        <f t="shared" si="393"/>
        <v>887.34569999999837</v>
      </c>
      <c r="X3132" s="6">
        <f t="shared" si="394"/>
        <v>187.34569999999837</v>
      </c>
    </row>
    <row r="3133" spans="16:24" x14ac:dyDescent="0.25">
      <c r="P3133" s="10">
        <v>3124</v>
      </c>
      <c r="Q3133" s="2">
        <f t="shared" si="387"/>
        <v>7.8124999999995476E-2</v>
      </c>
      <c r="R3133" s="5">
        <f t="shared" si="388"/>
        <v>700</v>
      </c>
      <c r="S3133" s="5">
        <f t="shared" si="389"/>
        <v>562.03709999999512</v>
      </c>
      <c r="T3133">
        <f t="shared" si="390"/>
        <v>7.7099999995198232E-2</v>
      </c>
      <c r="U3133" s="5">
        <f t="shared" si="391"/>
        <v>0</v>
      </c>
      <c r="V3133">
        <f t="shared" si="392"/>
        <v>0</v>
      </c>
      <c r="W3133">
        <f t="shared" si="393"/>
        <v>887.34569999999837</v>
      </c>
      <c r="X3133" s="6">
        <f t="shared" si="394"/>
        <v>187.34569999999837</v>
      </c>
    </row>
    <row r="3134" spans="16:24" x14ac:dyDescent="0.25">
      <c r="P3134" s="10">
        <v>3125</v>
      </c>
      <c r="Q3134" s="2">
        <f t="shared" si="387"/>
        <v>7.8149999999995473E-2</v>
      </c>
      <c r="R3134" s="5">
        <f t="shared" si="388"/>
        <v>700</v>
      </c>
      <c r="S3134" s="5">
        <f t="shared" si="389"/>
        <v>562.03709999999512</v>
      </c>
      <c r="T3134">
        <f t="shared" si="390"/>
        <v>7.7099999995198232E-2</v>
      </c>
      <c r="U3134" s="5">
        <f t="shared" si="391"/>
        <v>0</v>
      </c>
      <c r="V3134">
        <f t="shared" si="392"/>
        <v>0</v>
      </c>
      <c r="W3134">
        <f t="shared" si="393"/>
        <v>887.34569999999837</v>
      </c>
      <c r="X3134" s="6">
        <f t="shared" si="394"/>
        <v>187.34569999999837</v>
      </c>
    </row>
    <row r="3135" spans="16:24" x14ac:dyDescent="0.25">
      <c r="P3135" s="10">
        <v>3126</v>
      </c>
      <c r="Q3135" s="2">
        <f t="shared" si="387"/>
        <v>7.817499999999547E-2</v>
      </c>
      <c r="R3135" s="5">
        <f t="shared" si="388"/>
        <v>700</v>
      </c>
      <c r="S3135" s="5">
        <f t="shared" si="389"/>
        <v>562.03709999999512</v>
      </c>
      <c r="T3135">
        <f t="shared" si="390"/>
        <v>7.7099999995198232E-2</v>
      </c>
      <c r="U3135" s="5">
        <f t="shared" si="391"/>
        <v>0</v>
      </c>
      <c r="V3135">
        <f t="shared" si="392"/>
        <v>0</v>
      </c>
      <c r="W3135">
        <f t="shared" si="393"/>
        <v>887.34569999999837</v>
      </c>
      <c r="X3135" s="6">
        <f t="shared" si="394"/>
        <v>187.34569999999837</v>
      </c>
    </row>
    <row r="3136" spans="16:24" x14ac:dyDescent="0.25">
      <c r="P3136" s="10">
        <v>3127</v>
      </c>
      <c r="Q3136" s="2">
        <f t="shared" si="387"/>
        <v>7.8199999999995468E-2</v>
      </c>
      <c r="R3136" s="5">
        <f t="shared" si="388"/>
        <v>700</v>
      </c>
      <c r="S3136" s="5">
        <f t="shared" si="389"/>
        <v>562.03709999999512</v>
      </c>
      <c r="T3136">
        <f t="shared" si="390"/>
        <v>7.7099999995198232E-2</v>
      </c>
      <c r="U3136" s="5">
        <f t="shared" si="391"/>
        <v>0</v>
      </c>
      <c r="V3136">
        <f t="shared" si="392"/>
        <v>0</v>
      </c>
      <c r="W3136">
        <f t="shared" si="393"/>
        <v>887.34569999999837</v>
      </c>
      <c r="X3136" s="6">
        <f t="shared" si="394"/>
        <v>187.34569999999837</v>
      </c>
    </row>
    <row r="3137" spans="16:24" x14ac:dyDescent="0.25">
      <c r="P3137" s="10">
        <v>3128</v>
      </c>
      <c r="Q3137" s="2">
        <f t="shared" si="387"/>
        <v>7.8224999999995465E-2</v>
      </c>
      <c r="R3137" s="5">
        <f t="shared" si="388"/>
        <v>700</v>
      </c>
      <c r="S3137" s="5">
        <f t="shared" si="389"/>
        <v>562.03709999999512</v>
      </c>
      <c r="T3137">
        <f t="shared" si="390"/>
        <v>7.7099999995198232E-2</v>
      </c>
      <c r="U3137" s="5">
        <f t="shared" si="391"/>
        <v>0</v>
      </c>
      <c r="V3137">
        <f t="shared" si="392"/>
        <v>0</v>
      </c>
      <c r="W3137">
        <f t="shared" si="393"/>
        <v>887.34569999999837</v>
      </c>
      <c r="X3137" s="6">
        <f t="shared" si="394"/>
        <v>187.34569999999837</v>
      </c>
    </row>
    <row r="3138" spans="16:24" x14ac:dyDescent="0.25">
      <c r="P3138" s="10">
        <v>3129</v>
      </c>
      <c r="Q3138" s="2">
        <f t="shared" si="387"/>
        <v>7.8249999999995462E-2</v>
      </c>
      <c r="R3138" s="5">
        <f t="shared" si="388"/>
        <v>700</v>
      </c>
      <c r="S3138" s="5">
        <f t="shared" si="389"/>
        <v>562.03709999999512</v>
      </c>
      <c r="T3138">
        <f t="shared" si="390"/>
        <v>7.7099999995198232E-2</v>
      </c>
      <c r="U3138" s="5">
        <f t="shared" si="391"/>
        <v>0</v>
      </c>
      <c r="V3138">
        <f t="shared" si="392"/>
        <v>0</v>
      </c>
      <c r="W3138">
        <f t="shared" si="393"/>
        <v>887.34569999999837</v>
      </c>
      <c r="X3138" s="6">
        <f t="shared" si="394"/>
        <v>187.34569999999837</v>
      </c>
    </row>
    <row r="3139" spans="16:24" x14ac:dyDescent="0.25">
      <c r="P3139" s="10">
        <v>3130</v>
      </c>
      <c r="Q3139" s="2">
        <f t="shared" si="387"/>
        <v>7.8274999999995459E-2</v>
      </c>
      <c r="R3139" s="5">
        <f t="shared" si="388"/>
        <v>700</v>
      </c>
      <c r="S3139" s="5">
        <f t="shared" si="389"/>
        <v>562.03709999999512</v>
      </c>
      <c r="T3139">
        <f t="shared" si="390"/>
        <v>7.7099999995198232E-2</v>
      </c>
      <c r="U3139" s="5">
        <f t="shared" si="391"/>
        <v>0</v>
      </c>
      <c r="V3139">
        <f t="shared" si="392"/>
        <v>0</v>
      </c>
      <c r="W3139">
        <f t="shared" si="393"/>
        <v>887.34569999999837</v>
      </c>
      <c r="X3139" s="6">
        <f t="shared" si="394"/>
        <v>187.34569999999837</v>
      </c>
    </row>
    <row r="3140" spans="16:24" x14ac:dyDescent="0.25">
      <c r="P3140" s="10">
        <v>3131</v>
      </c>
      <c r="Q3140" s="2">
        <f t="shared" si="387"/>
        <v>7.8299999999995457E-2</v>
      </c>
      <c r="R3140" s="5">
        <f t="shared" si="388"/>
        <v>700</v>
      </c>
      <c r="S3140" s="5">
        <f t="shared" si="389"/>
        <v>562.03709999999512</v>
      </c>
      <c r="T3140">
        <f t="shared" si="390"/>
        <v>7.7099999995198232E-2</v>
      </c>
      <c r="U3140" s="5">
        <f t="shared" si="391"/>
        <v>0</v>
      </c>
      <c r="V3140">
        <f t="shared" si="392"/>
        <v>0</v>
      </c>
      <c r="W3140">
        <f t="shared" si="393"/>
        <v>887.34569999999837</v>
      </c>
      <c r="X3140" s="6">
        <f t="shared" si="394"/>
        <v>187.34569999999837</v>
      </c>
    </row>
    <row r="3141" spans="16:24" x14ac:dyDescent="0.25">
      <c r="P3141" s="10">
        <v>3132</v>
      </c>
      <c r="Q3141" s="2">
        <f t="shared" si="387"/>
        <v>7.8324999999995454E-2</v>
      </c>
      <c r="R3141" s="5">
        <f t="shared" si="388"/>
        <v>700</v>
      </c>
      <c r="S3141" s="5">
        <f t="shared" si="389"/>
        <v>562.03709999999512</v>
      </c>
      <c r="T3141">
        <f t="shared" si="390"/>
        <v>7.7099999995198232E-2</v>
      </c>
      <c r="U3141" s="5">
        <f t="shared" si="391"/>
        <v>0</v>
      </c>
      <c r="V3141">
        <f t="shared" si="392"/>
        <v>0</v>
      </c>
      <c r="W3141">
        <f t="shared" si="393"/>
        <v>887.34569999999837</v>
      </c>
      <c r="X3141" s="6">
        <f t="shared" si="394"/>
        <v>187.34569999999837</v>
      </c>
    </row>
    <row r="3142" spans="16:24" x14ac:dyDescent="0.25">
      <c r="P3142" s="10">
        <v>3133</v>
      </c>
      <c r="Q3142" s="2">
        <f t="shared" si="387"/>
        <v>7.8349999999995451E-2</v>
      </c>
      <c r="R3142" s="5">
        <f t="shared" si="388"/>
        <v>700</v>
      </c>
      <c r="S3142" s="5">
        <f t="shared" si="389"/>
        <v>562.03709999999512</v>
      </c>
      <c r="T3142">
        <f t="shared" si="390"/>
        <v>7.7099999995198232E-2</v>
      </c>
      <c r="U3142" s="5">
        <f t="shared" si="391"/>
        <v>0</v>
      </c>
      <c r="V3142">
        <f t="shared" si="392"/>
        <v>0</v>
      </c>
      <c r="W3142">
        <f t="shared" si="393"/>
        <v>887.34569999999837</v>
      </c>
      <c r="X3142" s="6">
        <f t="shared" si="394"/>
        <v>187.34569999999837</v>
      </c>
    </row>
    <row r="3143" spans="16:24" x14ac:dyDescent="0.25">
      <c r="P3143" s="10">
        <v>3134</v>
      </c>
      <c r="Q3143" s="2">
        <f t="shared" si="387"/>
        <v>7.8374999999995448E-2</v>
      </c>
      <c r="R3143" s="5">
        <f t="shared" si="388"/>
        <v>700</v>
      </c>
      <c r="S3143" s="5">
        <f t="shared" si="389"/>
        <v>562.03709999999512</v>
      </c>
      <c r="T3143">
        <f t="shared" si="390"/>
        <v>7.7099999995198232E-2</v>
      </c>
      <c r="U3143" s="5">
        <f t="shared" si="391"/>
        <v>0</v>
      </c>
      <c r="V3143">
        <f t="shared" si="392"/>
        <v>0</v>
      </c>
      <c r="W3143">
        <f t="shared" si="393"/>
        <v>887.34569999999837</v>
      </c>
      <c r="X3143" s="6">
        <f t="shared" si="394"/>
        <v>187.34569999999837</v>
      </c>
    </row>
    <row r="3144" spans="16:24" x14ac:dyDescent="0.25">
      <c r="P3144" s="10">
        <v>3135</v>
      </c>
      <c r="Q3144" s="2">
        <f t="shared" si="387"/>
        <v>7.8399999999995446E-2</v>
      </c>
      <c r="R3144" s="5">
        <f t="shared" si="388"/>
        <v>700</v>
      </c>
      <c r="S3144" s="5">
        <f t="shared" si="389"/>
        <v>562.03709999999512</v>
      </c>
      <c r="T3144">
        <f t="shared" si="390"/>
        <v>7.7099999995198232E-2</v>
      </c>
      <c r="U3144" s="5">
        <f t="shared" si="391"/>
        <v>0</v>
      </c>
      <c r="V3144">
        <f t="shared" si="392"/>
        <v>0</v>
      </c>
      <c r="W3144">
        <f t="shared" si="393"/>
        <v>887.34569999999837</v>
      </c>
      <c r="X3144" s="6">
        <f t="shared" si="394"/>
        <v>187.34569999999837</v>
      </c>
    </row>
    <row r="3145" spans="16:24" x14ac:dyDescent="0.25">
      <c r="P3145" s="10">
        <v>3136</v>
      </c>
      <c r="Q3145" s="2">
        <f t="shared" ref="Q3145:Q3208" si="395">+Q3144+$M$3</f>
        <v>7.8424999999995443E-2</v>
      </c>
      <c r="R3145" s="5">
        <f t="shared" si="388"/>
        <v>700</v>
      </c>
      <c r="S3145" s="5">
        <f t="shared" si="389"/>
        <v>562.03709999999512</v>
      </c>
      <c r="T3145">
        <f t="shared" si="390"/>
        <v>7.7099999995198232E-2</v>
      </c>
      <c r="U3145" s="5">
        <f t="shared" si="391"/>
        <v>0</v>
      </c>
      <c r="V3145">
        <f t="shared" si="392"/>
        <v>0</v>
      </c>
      <c r="W3145">
        <f t="shared" si="393"/>
        <v>887.34569999999837</v>
      </c>
      <c r="X3145" s="6">
        <f t="shared" si="394"/>
        <v>187.34569999999837</v>
      </c>
    </row>
    <row r="3146" spans="16:24" x14ac:dyDescent="0.25">
      <c r="P3146" s="10">
        <v>3137</v>
      </c>
      <c r="Q3146" s="2">
        <f t="shared" si="395"/>
        <v>7.844999999999544E-2</v>
      </c>
      <c r="R3146" s="5">
        <f t="shared" ref="R3146:R3209" si="396">R3145+U3145</f>
        <v>700</v>
      </c>
      <c r="S3146" s="5">
        <f t="shared" ref="S3146:S3209" si="397">S3145+V3145</f>
        <v>562.03709999999512</v>
      </c>
      <c r="T3146">
        <f t="shared" ref="T3146:T3209" si="398">S3146-$B$5*R3146</f>
        <v>7.7099999995198232E-2</v>
      </c>
      <c r="U3146" s="5">
        <f t="shared" ref="U3146:U3209" si="399">IF(T3146&lt;0,$D$11*$M$4+$E$11*$M$3,$D$17*$M$4+$E$17*$M$3)</f>
        <v>0</v>
      </c>
      <c r="V3146">
        <f t="shared" ref="V3146:V3209" si="400">IF(T3146&lt;0,$D$12*$M$4+$E$12*$M$3,$D$18*$M$4+$E$18*$M$3)</f>
        <v>0</v>
      </c>
      <c r="W3146">
        <f t="shared" ref="W3146:W3209" si="401">R3146+S3146/3</f>
        <v>887.34569999999837</v>
      </c>
      <c r="X3146" s="6">
        <f t="shared" ref="X3146:X3209" si="402">W3146-R3146</f>
        <v>187.34569999999837</v>
      </c>
    </row>
    <row r="3147" spans="16:24" x14ac:dyDescent="0.25">
      <c r="P3147" s="10">
        <v>3138</v>
      </c>
      <c r="Q3147" s="2">
        <f t="shared" si="395"/>
        <v>7.8474999999995437E-2</v>
      </c>
      <c r="R3147" s="5">
        <f t="shared" si="396"/>
        <v>700</v>
      </c>
      <c r="S3147" s="5">
        <f t="shared" si="397"/>
        <v>562.03709999999512</v>
      </c>
      <c r="T3147">
        <f t="shared" si="398"/>
        <v>7.7099999995198232E-2</v>
      </c>
      <c r="U3147" s="5">
        <f t="shared" si="399"/>
        <v>0</v>
      </c>
      <c r="V3147">
        <f t="shared" si="400"/>
        <v>0</v>
      </c>
      <c r="W3147">
        <f t="shared" si="401"/>
        <v>887.34569999999837</v>
      </c>
      <c r="X3147" s="6">
        <f t="shared" si="402"/>
        <v>187.34569999999837</v>
      </c>
    </row>
    <row r="3148" spans="16:24" x14ac:dyDescent="0.25">
      <c r="P3148" s="10">
        <v>3139</v>
      </c>
      <c r="Q3148" s="2">
        <f t="shared" si="395"/>
        <v>7.8499999999995435E-2</v>
      </c>
      <c r="R3148" s="5">
        <f t="shared" si="396"/>
        <v>700</v>
      </c>
      <c r="S3148" s="5">
        <f t="shared" si="397"/>
        <v>562.03709999999512</v>
      </c>
      <c r="T3148">
        <f t="shared" si="398"/>
        <v>7.7099999995198232E-2</v>
      </c>
      <c r="U3148" s="5">
        <f t="shared" si="399"/>
        <v>0</v>
      </c>
      <c r="V3148">
        <f t="shared" si="400"/>
        <v>0</v>
      </c>
      <c r="W3148">
        <f t="shared" si="401"/>
        <v>887.34569999999837</v>
      </c>
      <c r="X3148" s="6">
        <f t="shared" si="402"/>
        <v>187.34569999999837</v>
      </c>
    </row>
    <row r="3149" spans="16:24" x14ac:dyDescent="0.25">
      <c r="P3149" s="10">
        <v>3140</v>
      </c>
      <c r="Q3149" s="2">
        <f t="shared" si="395"/>
        <v>7.8524999999995432E-2</v>
      </c>
      <c r="R3149" s="5">
        <f t="shared" si="396"/>
        <v>700</v>
      </c>
      <c r="S3149" s="5">
        <f t="shared" si="397"/>
        <v>562.03709999999512</v>
      </c>
      <c r="T3149">
        <f t="shared" si="398"/>
        <v>7.7099999995198232E-2</v>
      </c>
      <c r="U3149" s="5">
        <f t="shared" si="399"/>
        <v>0</v>
      </c>
      <c r="V3149">
        <f t="shared" si="400"/>
        <v>0</v>
      </c>
      <c r="W3149">
        <f t="shared" si="401"/>
        <v>887.34569999999837</v>
      </c>
      <c r="X3149" s="6">
        <f t="shared" si="402"/>
        <v>187.34569999999837</v>
      </c>
    </row>
    <row r="3150" spans="16:24" x14ac:dyDescent="0.25">
      <c r="P3150" s="10">
        <v>3141</v>
      </c>
      <c r="Q3150" s="2">
        <f t="shared" si="395"/>
        <v>7.8549999999995429E-2</v>
      </c>
      <c r="R3150" s="5">
        <f t="shared" si="396"/>
        <v>700</v>
      </c>
      <c r="S3150" s="5">
        <f t="shared" si="397"/>
        <v>562.03709999999512</v>
      </c>
      <c r="T3150">
        <f t="shared" si="398"/>
        <v>7.7099999995198232E-2</v>
      </c>
      <c r="U3150" s="5">
        <f t="shared" si="399"/>
        <v>0</v>
      </c>
      <c r="V3150">
        <f t="shared" si="400"/>
        <v>0</v>
      </c>
      <c r="W3150">
        <f t="shared" si="401"/>
        <v>887.34569999999837</v>
      </c>
      <c r="X3150" s="6">
        <f t="shared" si="402"/>
        <v>187.34569999999837</v>
      </c>
    </row>
    <row r="3151" spans="16:24" x14ac:dyDescent="0.25">
      <c r="P3151" s="10">
        <v>3142</v>
      </c>
      <c r="Q3151" s="2">
        <f t="shared" si="395"/>
        <v>7.8574999999995426E-2</v>
      </c>
      <c r="R3151" s="5">
        <f t="shared" si="396"/>
        <v>700</v>
      </c>
      <c r="S3151" s="5">
        <f t="shared" si="397"/>
        <v>562.03709999999512</v>
      </c>
      <c r="T3151">
        <f t="shared" si="398"/>
        <v>7.7099999995198232E-2</v>
      </c>
      <c r="U3151" s="5">
        <f t="shared" si="399"/>
        <v>0</v>
      </c>
      <c r="V3151">
        <f t="shared" si="400"/>
        <v>0</v>
      </c>
      <c r="W3151">
        <f t="shared" si="401"/>
        <v>887.34569999999837</v>
      </c>
      <c r="X3151" s="6">
        <f t="shared" si="402"/>
        <v>187.34569999999837</v>
      </c>
    </row>
    <row r="3152" spans="16:24" x14ac:dyDescent="0.25">
      <c r="P3152" s="10">
        <v>3143</v>
      </c>
      <c r="Q3152" s="2">
        <f t="shared" si="395"/>
        <v>7.8599999999995424E-2</v>
      </c>
      <c r="R3152" s="5">
        <f t="shared" si="396"/>
        <v>700</v>
      </c>
      <c r="S3152" s="5">
        <f t="shared" si="397"/>
        <v>562.03709999999512</v>
      </c>
      <c r="T3152">
        <f t="shared" si="398"/>
        <v>7.7099999995198232E-2</v>
      </c>
      <c r="U3152" s="5">
        <f t="shared" si="399"/>
        <v>0</v>
      </c>
      <c r="V3152">
        <f t="shared" si="400"/>
        <v>0</v>
      </c>
      <c r="W3152">
        <f t="shared" si="401"/>
        <v>887.34569999999837</v>
      </c>
      <c r="X3152" s="6">
        <f t="shared" si="402"/>
        <v>187.34569999999837</v>
      </c>
    </row>
    <row r="3153" spans="16:24" x14ac:dyDescent="0.25">
      <c r="P3153" s="10">
        <v>3144</v>
      </c>
      <c r="Q3153" s="2">
        <f t="shared" si="395"/>
        <v>7.8624999999995421E-2</v>
      </c>
      <c r="R3153" s="5">
        <f t="shared" si="396"/>
        <v>700</v>
      </c>
      <c r="S3153" s="5">
        <f t="shared" si="397"/>
        <v>562.03709999999512</v>
      </c>
      <c r="T3153">
        <f t="shared" si="398"/>
        <v>7.7099999995198232E-2</v>
      </c>
      <c r="U3153" s="5">
        <f t="shared" si="399"/>
        <v>0</v>
      </c>
      <c r="V3153">
        <f t="shared" si="400"/>
        <v>0</v>
      </c>
      <c r="W3153">
        <f t="shared" si="401"/>
        <v>887.34569999999837</v>
      </c>
      <c r="X3153" s="6">
        <f t="shared" si="402"/>
        <v>187.34569999999837</v>
      </c>
    </row>
    <row r="3154" spans="16:24" x14ac:dyDescent="0.25">
      <c r="P3154" s="10">
        <v>3145</v>
      </c>
      <c r="Q3154" s="2">
        <f t="shared" si="395"/>
        <v>7.8649999999995418E-2</v>
      </c>
      <c r="R3154" s="5">
        <f t="shared" si="396"/>
        <v>700</v>
      </c>
      <c r="S3154" s="5">
        <f t="shared" si="397"/>
        <v>562.03709999999512</v>
      </c>
      <c r="T3154">
        <f t="shared" si="398"/>
        <v>7.7099999995198232E-2</v>
      </c>
      <c r="U3154" s="5">
        <f t="shared" si="399"/>
        <v>0</v>
      </c>
      <c r="V3154">
        <f t="shared" si="400"/>
        <v>0</v>
      </c>
      <c r="W3154">
        <f t="shared" si="401"/>
        <v>887.34569999999837</v>
      </c>
      <c r="X3154" s="6">
        <f t="shared" si="402"/>
        <v>187.34569999999837</v>
      </c>
    </row>
    <row r="3155" spans="16:24" x14ac:dyDescent="0.25">
      <c r="P3155" s="10">
        <v>3146</v>
      </c>
      <c r="Q3155" s="2">
        <f t="shared" si="395"/>
        <v>7.8674999999995415E-2</v>
      </c>
      <c r="R3155" s="5">
        <f t="shared" si="396"/>
        <v>700</v>
      </c>
      <c r="S3155" s="5">
        <f t="shared" si="397"/>
        <v>562.03709999999512</v>
      </c>
      <c r="T3155">
        <f t="shared" si="398"/>
        <v>7.7099999995198232E-2</v>
      </c>
      <c r="U3155" s="5">
        <f t="shared" si="399"/>
        <v>0</v>
      </c>
      <c r="V3155">
        <f t="shared" si="400"/>
        <v>0</v>
      </c>
      <c r="W3155">
        <f t="shared" si="401"/>
        <v>887.34569999999837</v>
      </c>
      <c r="X3155" s="6">
        <f t="shared" si="402"/>
        <v>187.34569999999837</v>
      </c>
    </row>
    <row r="3156" spans="16:24" x14ac:dyDescent="0.25">
      <c r="P3156" s="10">
        <v>3147</v>
      </c>
      <c r="Q3156" s="2">
        <f t="shared" si="395"/>
        <v>7.8699999999995413E-2</v>
      </c>
      <c r="R3156" s="5">
        <f t="shared" si="396"/>
        <v>700</v>
      </c>
      <c r="S3156" s="5">
        <f t="shared" si="397"/>
        <v>562.03709999999512</v>
      </c>
      <c r="T3156">
        <f t="shared" si="398"/>
        <v>7.7099999995198232E-2</v>
      </c>
      <c r="U3156" s="5">
        <f t="shared" si="399"/>
        <v>0</v>
      </c>
      <c r="V3156">
        <f t="shared" si="400"/>
        <v>0</v>
      </c>
      <c r="W3156">
        <f t="shared" si="401"/>
        <v>887.34569999999837</v>
      </c>
      <c r="X3156" s="6">
        <f t="shared" si="402"/>
        <v>187.34569999999837</v>
      </c>
    </row>
    <row r="3157" spans="16:24" x14ac:dyDescent="0.25">
      <c r="P3157" s="10">
        <v>3148</v>
      </c>
      <c r="Q3157" s="2">
        <f t="shared" si="395"/>
        <v>7.872499999999541E-2</v>
      </c>
      <c r="R3157" s="5">
        <f t="shared" si="396"/>
        <v>700</v>
      </c>
      <c r="S3157" s="5">
        <f t="shared" si="397"/>
        <v>562.03709999999512</v>
      </c>
      <c r="T3157">
        <f t="shared" si="398"/>
        <v>7.7099999995198232E-2</v>
      </c>
      <c r="U3157" s="5">
        <f t="shared" si="399"/>
        <v>0</v>
      </c>
      <c r="V3157">
        <f t="shared" si="400"/>
        <v>0</v>
      </c>
      <c r="W3157">
        <f t="shared" si="401"/>
        <v>887.34569999999837</v>
      </c>
      <c r="X3157" s="6">
        <f t="shared" si="402"/>
        <v>187.34569999999837</v>
      </c>
    </row>
    <row r="3158" spans="16:24" x14ac:dyDescent="0.25">
      <c r="P3158" s="10">
        <v>3149</v>
      </c>
      <c r="Q3158" s="2">
        <f t="shared" si="395"/>
        <v>7.8749999999995407E-2</v>
      </c>
      <c r="R3158" s="5">
        <f t="shared" si="396"/>
        <v>700</v>
      </c>
      <c r="S3158" s="5">
        <f t="shared" si="397"/>
        <v>562.03709999999512</v>
      </c>
      <c r="T3158">
        <f t="shared" si="398"/>
        <v>7.7099999995198232E-2</v>
      </c>
      <c r="U3158" s="5">
        <f t="shared" si="399"/>
        <v>0</v>
      </c>
      <c r="V3158">
        <f t="shared" si="400"/>
        <v>0</v>
      </c>
      <c r="W3158">
        <f t="shared" si="401"/>
        <v>887.34569999999837</v>
      </c>
      <c r="X3158" s="6">
        <f t="shared" si="402"/>
        <v>187.34569999999837</v>
      </c>
    </row>
    <row r="3159" spans="16:24" x14ac:dyDescent="0.25">
      <c r="P3159" s="10">
        <v>3150</v>
      </c>
      <c r="Q3159" s="2">
        <f t="shared" si="395"/>
        <v>7.8774999999995404E-2</v>
      </c>
      <c r="R3159" s="5">
        <f t="shared" si="396"/>
        <v>700</v>
      </c>
      <c r="S3159" s="5">
        <f t="shared" si="397"/>
        <v>562.03709999999512</v>
      </c>
      <c r="T3159">
        <f t="shared" si="398"/>
        <v>7.7099999995198232E-2</v>
      </c>
      <c r="U3159" s="5">
        <f t="shared" si="399"/>
        <v>0</v>
      </c>
      <c r="V3159">
        <f t="shared" si="400"/>
        <v>0</v>
      </c>
      <c r="W3159">
        <f t="shared" si="401"/>
        <v>887.34569999999837</v>
      </c>
      <c r="X3159" s="6">
        <f t="shared" si="402"/>
        <v>187.34569999999837</v>
      </c>
    </row>
    <row r="3160" spans="16:24" x14ac:dyDescent="0.25">
      <c r="P3160" s="10">
        <v>3151</v>
      </c>
      <c r="Q3160" s="2">
        <f t="shared" si="395"/>
        <v>7.8799999999995402E-2</v>
      </c>
      <c r="R3160" s="5">
        <f t="shared" si="396"/>
        <v>700</v>
      </c>
      <c r="S3160" s="5">
        <f t="shared" si="397"/>
        <v>562.03709999999512</v>
      </c>
      <c r="T3160">
        <f t="shared" si="398"/>
        <v>7.7099999995198232E-2</v>
      </c>
      <c r="U3160" s="5">
        <f t="shared" si="399"/>
        <v>0</v>
      </c>
      <c r="V3160">
        <f t="shared" si="400"/>
        <v>0</v>
      </c>
      <c r="W3160">
        <f t="shared" si="401"/>
        <v>887.34569999999837</v>
      </c>
      <c r="X3160" s="6">
        <f t="shared" si="402"/>
        <v>187.34569999999837</v>
      </c>
    </row>
    <row r="3161" spans="16:24" x14ac:dyDescent="0.25">
      <c r="P3161" s="10">
        <v>3152</v>
      </c>
      <c r="Q3161" s="2">
        <f t="shared" si="395"/>
        <v>7.8824999999995399E-2</v>
      </c>
      <c r="R3161" s="5">
        <f t="shared" si="396"/>
        <v>700</v>
      </c>
      <c r="S3161" s="5">
        <f t="shared" si="397"/>
        <v>562.03709999999512</v>
      </c>
      <c r="T3161">
        <f t="shared" si="398"/>
        <v>7.7099999995198232E-2</v>
      </c>
      <c r="U3161" s="5">
        <f t="shared" si="399"/>
        <v>0</v>
      </c>
      <c r="V3161">
        <f t="shared" si="400"/>
        <v>0</v>
      </c>
      <c r="W3161">
        <f t="shared" si="401"/>
        <v>887.34569999999837</v>
      </c>
      <c r="X3161" s="6">
        <f t="shared" si="402"/>
        <v>187.34569999999837</v>
      </c>
    </row>
    <row r="3162" spans="16:24" x14ac:dyDescent="0.25">
      <c r="P3162" s="10">
        <v>3153</v>
      </c>
      <c r="Q3162" s="2">
        <f t="shared" si="395"/>
        <v>7.8849999999995396E-2</v>
      </c>
      <c r="R3162" s="5">
        <f t="shared" si="396"/>
        <v>700</v>
      </c>
      <c r="S3162" s="5">
        <f t="shared" si="397"/>
        <v>562.03709999999512</v>
      </c>
      <c r="T3162">
        <f t="shared" si="398"/>
        <v>7.7099999995198232E-2</v>
      </c>
      <c r="U3162" s="5">
        <f t="shared" si="399"/>
        <v>0</v>
      </c>
      <c r="V3162">
        <f t="shared" si="400"/>
        <v>0</v>
      </c>
      <c r="W3162">
        <f t="shared" si="401"/>
        <v>887.34569999999837</v>
      </c>
      <c r="X3162" s="6">
        <f t="shared" si="402"/>
        <v>187.34569999999837</v>
      </c>
    </row>
    <row r="3163" spans="16:24" x14ac:dyDescent="0.25">
      <c r="P3163" s="10">
        <v>3154</v>
      </c>
      <c r="Q3163" s="2">
        <f t="shared" si="395"/>
        <v>7.8874999999995393E-2</v>
      </c>
      <c r="R3163" s="5">
        <f t="shared" si="396"/>
        <v>700</v>
      </c>
      <c r="S3163" s="5">
        <f t="shared" si="397"/>
        <v>562.03709999999512</v>
      </c>
      <c r="T3163">
        <f t="shared" si="398"/>
        <v>7.7099999995198232E-2</v>
      </c>
      <c r="U3163" s="5">
        <f t="shared" si="399"/>
        <v>0</v>
      </c>
      <c r="V3163">
        <f t="shared" si="400"/>
        <v>0</v>
      </c>
      <c r="W3163">
        <f t="shared" si="401"/>
        <v>887.34569999999837</v>
      </c>
      <c r="X3163" s="6">
        <f t="shared" si="402"/>
        <v>187.34569999999837</v>
      </c>
    </row>
    <row r="3164" spans="16:24" x14ac:dyDescent="0.25">
      <c r="P3164" s="10">
        <v>3155</v>
      </c>
      <c r="Q3164" s="2">
        <f t="shared" si="395"/>
        <v>7.889999999999539E-2</v>
      </c>
      <c r="R3164" s="5">
        <f t="shared" si="396"/>
        <v>700</v>
      </c>
      <c r="S3164" s="5">
        <f t="shared" si="397"/>
        <v>562.03709999999512</v>
      </c>
      <c r="T3164">
        <f t="shared" si="398"/>
        <v>7.7099999995198232E-2</v>
      </c>
      <c r="U3164" s="5">
        <f t="shared" si="399"/>
        <v>0</v>
      </c>
      <c r="V3164">
        <f t="shared" si="400"/>
        <v>0</v>
      </c>
      <c r="W3164">
        <f t="shared" si="401"/>
        <v>887.34569999999837</v>
      </c>
      <c r="X3164" s="6">
        <f t="shared" si="402"/>
        <v>187.34569999999837</v>
      </c>
    </row>
    <row r="3165" spans="16:24" x14ac:dyDescent="0.25">
      <c r="P3165" s="10">
        <v>3156</v>
      </c>
      <c r="Q3165" s="2">
        <f t="shared" si="395"/>
        <v>7.8924999999995388E-2</v>
      </c>
      <c r="R3165" s="5">
        <f t="shared" si="396"/>
        <v>700</v>
      </c>
      <c r="S3165" s="5">
        <f t="shared" si="397"/>
        <v>562.03709999999512</v>
      </c>
      <c r="T3165">
        <f t="shared" si="398"/>
        <v>7.7099999995198232E-2</v>
      </c>
      <c r="U3165" s="5">
        <f t="shared" si="399"/>
        <v>0</v>
      </c>
      <c r="V3165">
        <f t="shared" si="400"/>
        <v>0</v>
      </c>
      <c r="W3165">
        <f t="shared" si="401"/>
        <v>887.34569999999837</v>
      </c>
      <c r="X3165" s="6">
        <f t="shared" si="402"/>
        <v>187.34569999999837</v>
      </c>
    </row>
    <row r="3166" spans="16:24" x14ac:dyDescent="0.25">
      <c r="P3166" s="10">
        <v>3157</v>
      </c>
      <c r="Q3166" s="2">
        <f t="shared" si="395"/>
        <v>7.8949999999995385E-2</v>
      </c>
      <c r="R3166" s="5">
        <f t="shared" si="396"/>
        <v>700</v>
      </c>
      <c r="S3166" s="5">
        <f t="shared" si="397"/>
        <v>562.03709999999512</v>
      </c>
      <c r="T3166">
        <f t="shared" si="398"/>
        <v>7.7099999995198232E-2</v>
      </c>
      <c r="U3166" s="5">
        <f t="shared" si="399"/>
        <v>0</v>
      </c>
      <c r="V3166">
        <f t="shared" si="400"/>
        <v>0</v>
      </c>
      <c r="W3166">
        <f t="shared" si="401"/>
        <v>887.34569999999837</v>
      </c>
      <c r="X3166" s="6">
        <f t="shared" si="402"/>
        <v>187.34569999999837</v>
      </c>
    </row>
    <row r="3167" spans="16:24" x14ac:dyDescent="0.25">
      <c r="P3167" s="10">
        <v>3158</v>
      </c>
      <c r="Q3167" s="2">
        <f t="shared" si="395"/>
        <v>7.8974999999995382E-2</v>
      </c>
      <c r="R3167" s="5">
        <f t="shared" si="396"/>
        <v>700</v>
      </c>
      <c r="S3167" s="5">
        <f t="shared" si="397"/>
        <v>562.03709999999512</v>
      </c>
      <c r="T3167">
        <f t="shared" si="398"/>
        <v>7.7099999995198232E-2</v>
      </c>
      <c r="U3167" s="5">
        <f t="shared" si="399"/>
        <v>0</v>
      </c>
      <c r="V3167">
        <f t="shared" si="400"/>
        <v>0</v>
      </c>
      <c r="W3167">
        <f t="shared" si="401"/>
        <v>887.34569999999837</v>
      </c>
      <c r="X3167" s="6">
        <f t="shared" si="402"/>
        <v>187.34569999999837</v>
      </c>
    </row>
    <row r="3168" spans="16:24" x14ac:dyDescent="0.25">
      <c r="P3168" s="10">
        <v>3159</v>
      </c>
      <c r="Q3168" s="2">
        <f t="shared" si="395"/>
        <v>7.8999999999995379E-2</v>
      </c>
      <c r="R3168" s="5">
        <f t="shared" si="396"/>
        <v>700</v>
      </c>
      <c r="S3168" s="5">
        <f t="shared" si="397"/>
        <v>562.03709999999512</v>
      </c>
      <c r="T3168">
        <f t="shared" si="398"/>
        <v>7.7099999995198232E-2</v>
      </c>
      <c r="U3168" s="5">
        <f t="shared" si="399"/>
        <v>0</v>
      </c>
      <c r="V3168">
        <f t="shared" si="400"/>
        <v>0</v>
      </c>
      <c r="W3168">
        <f t="shared" si="401"/>
        <v>887.34569999999837</v>
      </c>
      <c r="X3168" s="6">
        <f t="shared" si="402"/>
        <v>187.34569999999837</v>
      </c>
    </row>
    <row r="3169" spans="16:24" x14ac:dyDescent="0.25">
      <c r="P3169" s="10">
        <v>3160</v>
      </c>
      <c r="Q3169" s="2">
        <f t="shared" si="395"/>
        <v>7.9024999999995377E-2</v>
      </c>
      <c r="R3169" s="5">
        <f t="shared" si="396"/>
        <v>700</v>
      </c>
      <c r="S3169" s="5">
        <f t="shared" si="397"/>
        <v>562.03709999999512</v>
      </c>
      <c r="T3169">
        <f t="shared" si="398"/>
        <v>7.7099999995198232E-2</v>
      </c>
      <c r="U3169" s="5">
        <f t="shared" si="399"/>
        <v>0</v>
      </c>
      <c r="V3169">
        <f t="shared" si="400"/>
        <v>0</v>
      </c>
      <c r="W3169">
        <f t="shared" si="401"/>
        <v>887.34569999999837</v>
      </c>
      <c r="X3169" s="6">
        <f t="shared" si="402"/>
        <v>187.34569999999837</v>
      </c>
    </row>
    <row r="3170" spans="16:24" x14ac:dyDescent="0.25">
      <c r="P3170" s="10">
        <v>3161</v>
      </c>
      <c r="Q3170" s="2">
        <f t="shared" si="395"/>
        <v>7.9049999999995374E-2</v>
      </c>
      <c r="R3170" s="5">
        <f t="shared" si="396"/>
        <v>700</v>
      </c>
      <c r="S3170" s="5">
        <f t="shared" si="397"/>
        <v>562.03709999999512</v>
      </c>
      <c r="T3170">
        <f t="shared" si="398"/>
        <v>7.7099999995198232E-2</v>
      </c>
      <c r="U3170" s="5">
        <f t="shared" si="399"/>
        <v>0</v>
      </c>
      <c r="V3170">
        <f t="shared" si="400"/>
        <v>0</v>
      </c>
      <c r="W3170">
        <f t="shared" si="401"/>
        <v>887.34569999999837</v>
      </c>
      <c r="X3170" s="6">
        <f t="shared" si="402"/>
        <v>187.34569999999837</v>
      </c>
    </row>
    <row r="3171" spans="16:24" x14ac:dyDescent="0.25">
      <c r="P3171" s="10">
        <v>3162</v>
      </c>
      <c r="Q3171" s="2">
        <f t="shared" si="395"/>
        <v>7.9074999999995371E-2</v>
      </c>
      <c r="R3171" s="5">
        <f t="shared" si="396"/>
        <v>700</v>
      </c>
      <c r="S3171" s="5">
        <f t="shared" si="397"/>
        <v>562.03709999999512</v>
      </c>
      <c r="T3171">
        <f t="shared" si="398"/>
        <v>7.7099999995198232E-2</v>
      </c>
      <c r="U3171" s="5">
        <f t="shared" si="399"/>
        <v>0</v>
      </c>
      <c r="V3171">
        <f t="shared" si="400"/>
        <v>0</v>
      </c>
      <c r="W3171">
        <f t="shared" si="401"/>
        <v>887.34569999999837</v>
      </c>
      <c r="X3171" s="6">
        <f t="shared" si="402"/>
        <v>187.34569999999837</v>
      </c>
    </row>
    <row r="3172" spans="16:24" x14ac:dyDescent="0.25">
      <c r="P3172" s="10">
        <v>3163</v>
      </c>
      <c r="Q3172" s="2">
        <f t="shared" si="395"/>
        <v>7.9099999999995368E-2</v>
      </c>
      <c r="R3172" s="5">
        <f t="shared" si="396"/>
        <v>700</v>
      </c>
      <c r="S3172" s="5">
        <f t="shared" si="397"/>
        <v>562.03709999999512</v>
      </c>
      <c r="T3172">
        <f t="shared" si="398"/>
        <v>7.7099999995198232E-2</v>
      </c>
      <c r="U3172" s="5">
        <f t="shared" si="399"/>
        <v>0</v>
      </c>
      <c r="V3172">
        <f t="shared" si="400"/>
        <v>0</v>
      </c>
      <c r="W3172">
        <f t="shared" si="401"/>
        <v>887.34569999999837</v>
      </c>
      <c r="X3172" s="6">
        <f t="shared" si="402"/>
        <v>187.34569999999837</v>
      </c>
    </row>
    <row r="3173" spans="16:24" x14ac:dyDescent="0.25">
      <c r="P3173" s="10">
        <v>3164</v>
      </c>
      <c r="Q3173" s="2">
        <f t="shared" si="395"/>
        <v>7.9124999999995366E-2</v>
      </c>
      <c r="R3173" s="5">
        <f t="shared" si="396"/>
        <v>700</v>
      </c>
      <c r="S3173" s="5">
        <f t="shared" si="397"/>
        <v>562.03709999999512</v>
      </c>
      <c r="T3173">
        <f t="shared" si="398"/>
        <v>7.7099999995198232E-2</v>
      </c>
      <c r="U3173" s="5">
        <f t="shared" si="399"/>
        <v>0</v>
      </c>
      <c r="V3173">
        <f t="shared" si="400"/>
        <v>0</v>
      </c>
      <c r="W3173">
        <f t="shared" si="401"/>
        <v>887.34569999999837</v>
      </c>
      <c r="X3173" s="6">
        <f t="shared" si="402"/>
        <v>187.34569999999837</v>
      </c>
    </row>
    <row r="3174" spans="16:24" x14ac:dyDescent="0.25">
      <c r="P3174" s="10">
        <v>3165</v>
      </c>
      <c r="Q3174" s="2">
        <f t="shared" si="395"/>
        <v>7.9149999999995363E-2</v>
      </c>
      <c r="R3174" s="5">
        <f t="shared" si="396"/>
        <v>700</v>
      </c>
      <c r="S3174" s="5">
        <f t="shared" si="397"/>
        <v>562.03709999999512</v>
      </c>
      <c r="T3174">
        <f t="shared" si="398"/>
        <v>7.7099999995198232E-2</v>
      </c>
      <c r="U3174" s="5">
        <f t="shared" si="399"/>
        <v>0</v>
      </c>
      <c r="V3174">
        <f t="shared" si="400"/>
        <v>0</v>
      </c>
      <c r="W3174">
        <f t="shared" si="401"/>
        <v>887.34569999999837</v>
      </c>
      <c r="X3174" s="6">
        <f t="shared" si="402"/>
        <v>187.34569999999837</v>
      </c>
    </row>
    <row r="3175" spans="16:24" x14ac:dyDescent="0.25">
      <c r="P3175" s="10">
        <v>3166</v>
      </c>
      <c r="Q3175" s="2">
        <f t="shared" si="395"/>
        <v>7.917499999999536E-2</v>
      </c>
      <c r="R3175" s="5">
        <f t="shared" si="396"/>
        <v>700</v>
      </c>
      <c r="S3175" s="5">
        <f t="shared" si="397"/>
        <v>562.03709999999512</v>
      </c>
      <c r="T3175">
        <f t="shared" si="398"/>
        <v>7.7099999995198232E-2</v>
      </c>
      <c r="U3175" s="5">
        <f t="shared" si="399"/>
        <v>0</v>
      </c>
      <c r="V3175">
        <f t="shared" si="400"/>
        <v>0</v>
      </c>
      <c r="W3175">
        <f t="shared" si="401"/>
        <v>887.34569999999837</v>
      </c>
      <c r="X3175" s="6">
        <f t="shared" si="402"/>
        <v>187.34569999999837</v>
      </c>
    </row>
    <row r="3176" spans="16:24" x14ac:dyDescent="0.25">
      <c r="P3176" s="10">
        <v>3167</v>
      </c>
      <c r="Q3176" s="2">
        <f t="shared" si="395"/>
        <v>7.9199999999995357E-2</v>
      </c>
      <c r="R3176" s="5">
        <f t="shared" si="396"/>
        <v>700</v>
      </c>
      <c r="S3176" s="5">
        <f t="shared" si="397"/>
        <v>562.03709999999512</v>
      </c>
      <c r="T3176">
        <f t="shared" si="398"/>
        <v>7.7099999995198232E-2</v>
      </c>
      <c r="U3176" s="5">
        <f t="shared" si="399"/>
        <v>0</v>
      </c>
      <c r="V3176">
        <f t="shared" si="400"/>
        <v>0</v>
      </c>
      <c r="W3176">
        <f t="shared" si="401"/>
        <v>887.34569999999837</v>
      </c>
      <c r="X3176" s="6">
        <f t="shared" si="402"/>
        <v>187.34569999999837</v>
      </c>
    </row>
    <row r="3177" spans="16:24" x14ac:dyDescent="0.25">
      <c r="P3177" s="10">
        <v>3168</v>
      </c>
      <c r="Q3177" s="2">
        <f t="shared" si="395"/>
        <v>7.9224999999995355E-2</v>
      </c>
      <c r="R3177" s="5">
        <f t="shared" si="396"/>
        <v>700</v>
      </c>
      <c r="S3177" s="5">
        <f t="shared" si="397"/>
        <v>562.03709999999512</v>
      </c>
      <c r="T3177">
        <f t="shared" si="398"/>
        <v>7.7099999995198232E-2</v>
      </c>
      <c r="U3177" s="5">
        <f t="shared" si="399"/>
        <v>0</v>
      </c>
      <c r="V3177">
        <f t="shared" si="400"/>
        <v>0</v>
      </c>
      <c r="W3177">
        <f t="shared" si="401"/>
        <v>887.34569999999837</v>
      </c>
      <c r="X3177" s="6">
        <f t="shared" si="402"/>
        <v>187.34569999999837</v>
      </c>
    </row>
    <row r="3178" spans="16:24" x14ac:dyDescent="0.25">
      <c r="P3178" s="10">
        <v>3169</v>
      </c>
      <c r="Q3178" s="2">
        <f t="shared" si="395"/>
        <v>7.9249999999995352E-2</v>
      </c>
      <c r="R3178" s="5">
        <f t="shared" si="396"/>
        <v>700</v>
      </c>
      <c r="S3178" s="5">
        <f t="shared" si="397"/>
        <v>562.03709999999512</v>
      </c>
      <c r="T3178">
        <f t="shared" si="398"/>
        <v>7.7099999995198232E-2</v>
      </c>
      <c r="U3178" s="5">
        <f t="shared" si="399"/>
        <v>0</v>
      </c>
      <c r="V3178">
        <f t="shared" si="400"/>
        <v>0</v>
      </c>
      <c r="W3178">
        <f t="shared" si="401"/>
        <v>887.34569999999837</v>
      </c>
      <c r="X3178" s="6">
        <f t="shared" si="402"/>
        <v>187.34569999999837</v>
      </c>
    </row>
    <row r="3179" spans="16:24" x14ac:dyDescent="0.25">
      <c r="P3179" s="10">
        <v>3170</v>
      </c>
      <c r="Q3179" s="2">
        <f t="shared" si="395"/>
        <v>7.9274999999995349E-2</v>
      </c>
      <c r="R3179" s="5">
        <f t="shared" si="396"/>
        <v>700</v>
      </c>
      <c r="S3179" s="5">
        <f t="shared" si="397"/>
        <v>562.03709999999512</v>
      </c>
      <c r="T3179">
        <f t="shared" si="398"/>
        <v>7.7099999995198232E-2</v>
      </c>
      <c r="U3179" s="5">
        <f t="shared" si="399"/>
        <v>0</v>
      </c>
      <c r="V3179">
        <f t="shared" si="400"/>
        <v>0</v>
      </c>
      <c r="W3179">
        <f t="shared" si="401"/>
        <v>887.34569999999837</v>
      </c>
      <c r="X3179" s="6">
        <f t="shared" si="402"/>
        <v>187.34569999999837</v>
      </c>
    </row>
    <row r="3180" spans="16:24" x14ac:dyDescent="0.25">
      <c r="P3180" s="10">
        <v>3171</v>
      </c>
      <c r="Q3180" s="2">
        <f t="shared" si="395"/>
        <v>7.9299999999995346E-2</v>
      </c>
      <c r="R3180" s="5">
        <f t="shared" si="396"/>
        <v>700</v>
      </c>
      <c r="S3180" s="5">
        <f t="shared" si="397"/>
        <v>562.03709999999512</v>
      </c>
      <c r="T3180">
        <f t="shared" si="398"/>
        <v>7.7099999995198232E-2</v>
      </c>
      <c r="U3180" s="5">
        <f t="shared" si="399"/>
        <v>0</v>
      </c>
      <c r="V3180">
        <f t="shared" si="400"/>
        <v>0</v>
      </c>
      <c r="W3180">
        <f t="shared" si="401"/>
        <v>887.34569999999837</v>
      </c>
      <c r="X3180" s="6">
        <f t="shared" si="402"/>
        <v>187.34569999999837</v>
      </c>
    </row>
    <row r="3181" spans="16:24" x14ac:dyDescent="0.25">
      <c r="P3181" s="10">
        <v>3172</v>
      </c>
      <c r="Q3181" s="2">
        <f t="shared" si="395"/>
        <v>7.9324999999995344E-2</v>
      </c>
      <c r="R3181" s="5">
        <f t="shared" si="396"/>
        <v>700</v>
      </c>
      <c r="S3181" s="5">
        <f t="shared" si="397"/>
        <v>562.03709999999512</v>
      </c>
      <c r="T3181">
        <f t="shared" si="398"/>
        <v>7.7099999995198232E-2</v>
      </c>
      <c r="U3181" s="5">
        <f t="shared" si="399"/>
        <v>0</v>
      </c>
      <c r="V3181">
        <f t="shared" si="400"/>
        <v>0</v>
      </c>
      <c r="W3181">
        <f t="shared" si="401"/>
        <v>887.34569999999837</v>
      </c>
      <c r="X3181" s="6">
        <f t="shared" si="402"/>
        <v>187.34569999999837</v>
      </c>
    </row>
    <row r="3182" spans="16:24" x14ac:dyDescent="0.25">
      <c r="P3182" s="10">
        <v>3173</v>
      </c>
      <c r="Q3182" s="2">
        <f t="shared" si="395"/>
        <v>7.9349999999995341E-2</v>
      </c>
      <c r="R3182" s="5">
        <f t="shared" si="396"/>
        <v>700</v>
      </c>
      <c r="S3182" s="5">
        <f t="shared" si="397"/>
        <v>562.03709999999512</v>
      </c>
      <c r="T3182">
        <f t="shared" si="398"/>
        <v>7.7099999995198232E-2</v>
      </c>
      <c r="U3182" s="5">
        <f t="shared" si="399"/>
        <v>0</v>
      </c>
      <c r="V3182">
        <f t="shared" si="400"/>
        <v>0</v>
      </c>
      <c r="W3182">
        <f t="shared" si="401"/>
        <v>887.34569999999837</v>
      </c>
      <c r="X3182" s="6">
        <f t="shared" si="402"/>
        <v>187.34569999999837</v>
      </c>
    </row>
    <row r="3183" spans="16:24" x14ac:dyDescent="0.25">
      <c r="P3183" s="10">
        <v>3174</v>
      </c>
      <c r="Q3183" s="2">
        <f t="shared" si="395"/>
        <v>7.9374999999995338E-2</v>
      </c>
      <c r="R3183" s="5">
        <f t="shared" si="396"/>
        <v>700</v>
      </c>
      <c r="S3183" s="5">
        <f t="shared" si="397"/>
        <v>562.03709999999512</v>
      </c>
      <c r="T3183">
        <f t="shared" si="398"/>
        <v>7.7099999995198232E-2</v>
      </c>
      <c r="U3183" s="5">
        <f t="shared" si="399"/>
        <v>0</v>
      </c>
      <c r="V3183">
        <f t="shared" si="400"/>
        <v>0</v>
      </c>
      <c r="W3183">
        <f t="shared" si="401"/>
        <v>887.34569999999837</v>
      </c>
      <c r="X3183" s="6">
        <f t="shared" si="402"/>
        <v>187.34569999999837</v>
      </c>
    </row>
    <row r="3184" spans="16:24" x14ac:dyDescent="0.25">
      <c r="P3184" s="10">
        <v>3175</v>
      </c>
      <c r="Q3184" s="2">
        <f t="shared" si="395"/>
        <v>7.9399999999995335E-2</v>
      </c>
      <c r="R3184" s="5">
        <f t="shared" si="396"/>
        <v>700</v>
      </c>
      <c r="S3184" s="5">
        <f t="shared" si="397"/>
        <v>562.03709999999512</v>
      </c>
      <c r="T3184">
        <f t="shared" si="398"/>
        <v>7.7099999995198232E-2</v>
      </c>
      <c r="U3184" s="5">
        <f t="shared" si="399"/>
        <v>0</v>
      </c>
      <c r="V3184">
        <f t="shared" si="400"/>
        <v>0</v>
      </c>
      <c r="W3184">
        <f t="shared" si="401"/>
        <v>887.34569999999837</v>
      </c>
      <c r="X3184" s="6">
        <f t="shared" si="402"/>
        <v>187.34569999999837</v>
      </c>
    </row>
    <row r="3185" spans="16:24" x14ac:dyDescent="0.25">
      <c r="P3185" s="10">
        <v>3176</v>
      </c>
      <c r="Q3185" s="2">
        <f t="shared" si="395"/>
        <v>7.9424999999995333E-2</v>
      </c>
      <c r="R3185" s="5">
        <f t="shared" si="396"/>
        <v>700</v>
      </c>
      <c r="S3185" s="5">
        <f t="shared" si="397"/>
        <v>562.03709999999512</v>
      </c>
      <c r="T3185">
        <f t="shared" si="398"/>
        <v>7.7099999995198232E-2</v>
      </c>
      <c r="U3185" s="5">
        <f t="shared" si="399"/>
        <v>0</v>
      </c>
      <c r="V3185">
        <f t="shared" si="400"/>
        <v>0</v>
      </c>
      <c r="W3185">
        <f t="shared" si="401"/>
        <v>887.34569999999837</v>
      </c>
      <c r="X3185" s="6">
        <f t="shared" si="402"/>
        <v>187.34569999999837</v>
      </c>
    </row>
    <row r="3186" spans="16:24" x14ac:dyDescent="0.25">
      <c r="P3186" s="10">
        <v>3177</v>
      </c>
      <c r="Q3186" s="2">
        <f t="shared" si="395"/>
        <v>7.944999999999533E-2</v>
      </c>
      <c r="R3186" s="5">
        <f t="shared" si="396"/>
        <v>700</v>
      </c>
      <c r="S3186" s="5">
        <f t="shared" si="397"/>
        <v>562.03709999999512</v>
      </c>
      <c r="T3186">
        <f t="shared" si="398"/>
        <v>7.7099999995198232E-2</v>
      </c>
      <c r="U3186" s="5">
        <f t="shared" si="399"/>
        <v>0</v>
      </c>
      <c r="V3186">
        <f t="shared" si="400"/>
        <v>0</v>
      </c>
      <c r="W3186">
        <f t="shared" si="401"/>
        <v>887.34569999999837</v>
      </c>
      <c r="X3186" s="6">
        <f t="shared" si="402"/>
        <v>187.34569999999837</v>
      </c>
    </row>
    <row r="3187" spans="16:24" x14ac:dyDescent="0.25">
      <c r="P3187" s="10">
        <v>3178</v>
      </c>
      <c r="Q3187" s="2">
        <f t="shared" si="395"/>
        <v>7.9474999999995327E-2</v>
      </c>
      <c r="R3187" s="5">
        <f t="shared" si="396"/>
        <v>700</v>
      </c>
      <c r="S3187" s="5">
        <f t="shared" si="397"/>
        <v>562.03709999999512</v>
      </c>
      <c r="T3187">
        <f t="shared" si="398"/>
        <v>7.7099999995198232E-2</v>
      </c>
      <c r="U3187" s="5">
        <f t="shared" si="399"/>
        <v>0</v>
      </c>
      <c r="V3187">
        <f t="shared" si="400"/>
        <v>0</v>
      </c>
      <c r="W3187">
        <f t="shared" si="401"/>
        <v>887.34569999999837</v>
      </c>
      <c r="X3187" s="6">
        <f t="shared" si="402"/>
        <v>187.34569999999837</v>
      </c>
    </row>
    <row r="3188" spans="16:24" x14ac:dyDescent="0.25">
      <c r="P3188" s="10">
        <v>3179</v>
      </c>
      <c r="Q3188" s="2">
        <f t="shared" si="395"/>
        <v>7.9499999999995324E-2</v>
      </c>
      <c r="R3188" s="5">
        <f t="shared" si="396"/>
        <v>700</v>
      </c>
      <c r="S3188" s="5">
        <f t="shared" si="397"/>
        <v>562.03709999999512</v>
      </c>
      <c r="T3188">
        <f t="shared" si="398"/>
        <v>7.7099999995198232E-2</v>
      </c>
      <c r="U3188" s="5">
        <f t="shared" si="399"/>
        <v>0</v>
      </c>
      <c r="V3188">
        <f t="shared" si="400"/>
        <v>0</v>
      </c>
      <c r="W3188">
        <f t="shared" si="401"/>
        <v>887.34569999999837</v>
      </c>
      <c r="X3188" s="6">
        <f t="shared" si="402"/>
        <v>187.34569999999837</v>
      </c>
    </row>
    <row r="3189" spans="16:24" x14ac:dyDescent="0.25">
      <c r="P3189" s="10">
        <v>3180</v>
      </c>
      <c r="Q3189" s="2">
        <f t="shared" si="395"/>
        <v>7.9524999999995322E-2</v>
      </c>
      <c r="R3189" s="5">
        <f t="shared" si="396"/>
        <v>700</v>
      </c>
      <c r="S3189" s="5">
        <f t="shared" si="397"/>
        <v>562.03709999999512</v>
      </c>
      <c r="T3189">
        <f t="shared" si="398"/>
        <v>7.7099999995198232E-2</v>
      </c>
      <c r="U3189" s="5">
        <f t="shared" si="399"/>
        <v>0</v>
      </c>
      <c r="V3189">
        <f t="shared" si="400"/>
        <v>0</v>
      </c>
      <c r="W3189">
        <f t="shared" si="401"/>
        <v>887.34569999999837</v>
      </c>
      <c r="X3189" s="6">
        <f t="shared" si="402"/>
        <v>187.34569999999837</v>
      </c>
    </row>
    <row r="3190" spans="16:24" x14ac:dyDescent="0.25">
      <c r="P3190" s="10">
        <v>3181</v>
      </c>
      <c r="Q3190" s="2">
        <f t="shared" si="395"/>
        <v>7.9549999999995319E-2</v>
      </c>
      <c r="R3190" s="5">
        <f t="shared" si="396"/>
        <v>700</v>
      </c>
      <c r="S3190" s="5">
        <f t="shared" si="397"/>
        <v>562.03709999999512</v>
      </c>
      <c r="T3190">
        <f t="shared" si="398"/>
        <v>7.7099999995198232E-2</v>
      </c>
      <c r="U3190" s="5">
        <f t="shared" si="399"/>
        <v>0</v>
      </c>
      <c r="V3190">
        <f t="shared" si="400"/>
        <v>0</v>
      </c>
      <c r="W3190">
        <f t="shared" si="401"/>
        <v>887.34569999999837</v>
      </c>
      <c r="X3190" s="6">
        <f t="shared" si="402"/>
        <v>187.34569999999837</v>
      </c>
    </row>
    <row r="3191" spans="16:24" x14ac:dyDescent="0.25">
      <c r="P3191" s="10">
        <v>3182</v>
      </c>
      <c r="Q3191" s="2">
        <f t="shared" si="395"/>
        <v>7.9574999999995316E-2</v>
      </c>
      <c r="R3191" s="5">
        <f t="shared" si="396"/>
        <v>700</v>
      </c>
      <c r="S3191" s="5">
        <f t="shared" si="397"/>
        <v>562.03709999999512</v>
      </c>
      <c r="T3191">
        <f t="shared" si="398"/>
        <v>7.7099999995198232E-2</v>
      </c>
      <c r="U3191" s="5">
        <f t="shared" si="399"/>
        <v>0</v>
      </c>
      <c r="V3191">
        <f t="shared" si="400"/>
        <v>0</v>
      </c>
      <c r="W3191">
        <f t="shared" si="401"/>
        <v>887.34569999999837</v>
      </c>
      <c r="X3191" s="6">
        <f t="shared" si="402"/>
        <v>187.34569999999837</v>
      </c>
    </row>
    <row r="3192" spans="16:24" x14ac:dyDescent="0.25">
      <c r="P3192" s="10">
        <v>3183</v>
      </c>
      <c r="Q3192" s="2">
        <f t="shared" si="395"/>
        <v>7.9599999999995313E-2</v>
      </c>
      <c r="R3192" s="5">
        <f t="shared" si="396"/>
        <v>700</v>
      </c>
      <c r="S3192" s="5">
        <f t="shared" si="397"/>
        <v>562.03709999999512</v>
      </c>
      <c r="T3192">
        <f t="shared" si="398"/>
        <v>7.7099999995198232E-2</v>
      </c>
      <c r="U3192" s="5">
        <f t="shared" si="399"/>
        <v>0</v>
      </c>
      <c r="V3192">
        <f t="shared" si="400"/>
        <v>0</v>
      </c>
      <c r="W3192">
        <f t="shared" si="401"/>
        <v>887.34569999999837</v>
      </c>
      <c r="X3192" s="6">
        <f t="shared" si="402"/>
        <v>187.34569999999837</v>
      </c>
    </row>
    <row r="3193" spans="16:24" x14ac:dyDescent="0.25">
      <c r="P3193" s="10">
        <v>3184</v>
      </c>
      <c r="Q3193" s="2">
        <f t="shared" si="395"/>
        <v>7.9624999999995311E-2</v>
      </c>
      <c r="R3193" s="5">
        <f t="shared" si="396"/>
        <v>700</v>
      </c>
      <c r="S3193" s="5">
        <f t="shared" si="397"/>
        <v>562.03709999999512</v>
      </c>
      <c r="T3193">
        <f t="shared" si="398"/>
        <v>7.7099999995198232E-2</v>
      </c>
      <c r="U3193" s="5">
        <f t="shared" si="399"/>
        <v>0</v>
      </c>
      <c r="V3193">
        <f t="shared" si="400"/>
        <v>0</v>
      </c>
      <c r="W3193">
        <f t="shared" si="401"/>
        <v>887.34569999999837</v>
      </c>
      <c r="X3193" s="6">
        <f t="shared" si="402"/>
        <v>187.34569999999837</v>
      </c>
    </row>
    <row r="3194" spans="16:24" x14ac:dyDescent="0.25">
      <c r="P3194" s="10">
        <v>3185</v>
      </c>
      <c r="Q3194" s="2">
        <f t="shared" si="395"/>
        <v>7.9649999999995308E-2</v>
      </c>
      <c r="R3194" s="5">
        <f t="shared" si="396"/>
        <v>700</v>
      </c>
      <c r="S3194" s="5">
        <f t="shared" si="397"/>
        <v>562.03709999999512</v>
      </c>
      <c r="T3194">
        <f t="shared" si="398"/>
        <v>7.7099999995198232E-2</v>
      </c>
      <c r="U3194" s="5">
        <f t="shared" si="399"/>
        <v>0</v>
      </c>
      <c r="V3194">
        <f t="shared" si="400"/>
        <v>0</v>
      </c>
      <c r="W3194">
        <f t="shared" si="401"/>
        <v>887.34569999999837</v>
      </c>
      <c r="X3194" s="6">
        <f t="shared" si="402"/>
        <v>187.34569999999837</v>
      </c>
    </row>
    <row r="3195" spans="16:24" x14ac:dyDescent="0.25">
      <c r="P3195" s="10">
        <v>3186</v>
      </c>
      <c r="Q3195" s="2">
        <f t="shared" si="395"/>
        <v>7.9674999999995305E-2</v>
      </c>
      <c r="R3195" s="5">
        <f t="shared" si="396"/>
        <v>700</v>
      </c>
      <c r="S3195" s="5">
        <f t="shared" si="397"/>
        <v>562.03709999999512</v>
      </c>
      <c r="T3195">
        <f t="shared" si="398"/>
        <v>7.7099999995198232E-2</v>
      </c>
      <c r="U3195" s="5">
        <f t="shared" si="399"/>
        <v>0</v>
      </c>
      <c r="V3195">
        <f t="shared" si="400"/>
        <v>0</v>
      </c>
      <c r="W3195">
        <f t="shared" si="401"/>
        <v>887.34569999999837</v>
      </c>
      <c r="X3195" s="6">
        <f t="shared" si="402"/>
        <v>187.34569999999837</v>
      </c>
    </row>
    <row r="3196" spans="16:24" x14ac:dyDescent="0.25">
      <c r="P3196" s="10">
        <v>3187</v>
      </c>
      <c r="Q3196" s="2">
        <f t="shared" si="395"/>
        <v>7.9699999999995302E-2</v>
      </c>
      <c r="R3196" s="5">
        <f t="shared" si="396"/>
        <v>700</v>
      </c>
      <c r="S3196" s="5">
        <f t="shared" si="397"/>
        <v>562.03709999999512</v>
      </c>
      <c r="T3196">
        <f t="shared" si="398"/>
        <v>7.7099999995198232E-2</v>
      </c>
      <c r="U3196" s="5">
        <f t="shared" si="399"/>
        <v>0</v>
      </c>
      <c r="V3196">
        <f t="shared" si="400"/>
        <v>0</v>
      </c>
      <c r="W3196">
        <f t="shared" si="401"/>
        <v>887.34569999999837</v>
      </c>
      <c r="X3196" s="6">
        <f t="shared" si="402"/>
        <v>187.34569999999837</v>
      </c>
    </row>
    <row r="3197" spans="16:24" x14ac:dyDescent="0.25">
      <c r="P3197" s="10">
        <v>3188</v>
      </c>
      <c r="Q3197" s="2">
        <f t="shared" si="395"/>
        <v>7.97249999999953E-2</v>
      </c>
      <c r="R3197" s="5">
        <f t="shared" si="396"/>
        <v>700</v>
      </c>
      <c r="S3197" s="5">
        <f t="shared" si="397"/>
        <v>562.03709999999512</v>
      </c>
      <c r="T3197">
        <f t="shared" si="398"/>
        <v>7.7099999995198232E-2</v>
      </c>
      <c r="U3197" s="5">
        <f t="shared" si="399"/>
        <v>0</v>
      </c>
      <c r="V3197">
        <f t="shared" si="400"/>
        <v>0</v>
      </c>
      <c r="W3197">
        <f t="shared" si="401"/>
        <v>887.34569999999837</v>
      </c>
      <c r="X3197" s="6">
        <f t="shared" si="402"/>
        <v>187.34569999999837</v>
      </c>
    </row>
    <row r="3198" spans="16:24" x14ac:dyDescent="0.25">
      <c r="P3198" s="10">
        <v>3189</v>
      </c>
      <c r="Q3198" s="2">
        <f t="shared" si="395"/>
        <v>7.9749999999995297E-2</v>
      </c>
      <c r="R3198" s="5">
        <f t="shared" si="396"/>
        <v>700</v>
      </c>
      <c r="S3198" s="5">
        <f t="shared" si="397"/>
        <v>562.03709999999512</v>
      </c>
      <c r="T3198">
        <f t="shared" si="398"/>
        <v>7.7099999995198232E-2</v>
      </c>
      <c r="U3198" s="5">
        <f t="shared" si="399"/>
        <v>0</v>
      </c>
      <c r="V3198">
        <f t="shared" si="400"/>
        <v>0</v>
      </c>
      <c r="W3198">
        <f t="shared" si="401"/>
        <v>887.34569999999837</v>
      </c>
      <c r="X3198" s="6">
        <f t="shared" si="402"/>
        <v>187.34569999999837</v>
      </c>
    </row>
    <row r="3199" spans="16:24" x14ac:dyDescent="0.25">
      <c r="P3199" s="10">
        <v>3190</v>
      </c>
      <c r="Q3199" s="2">
        <f t="shared" si="395"/>
        <v>7.9774999999995294E-2</v>
      </c>
      <c r="R3199" s="5">
        <f t="shared" si="396"/>
        <v>700</v>
      </c>
      <c r="S3199" s="5">
        <f t="shared" si="397"/>
        <v>562.03709999999512</v>
      </c>
      <c r="T3199">
        <f t="shared" si="398"/>
        <v>7.7099999995198232E-2</v>
      </c>
      <c r="U3199" s="5">
        <f t="shared" si="399"/>
        <v>0</v>
      </c>
      <c r="V3199">
        <f t="shared" si="400"/>
        <v>0</v>
      </c>
      <c r="W3199">
        <f t="shared" si="401"/>
        <v>887.34569999999837</v>
      </c>
      <c r="X3199" s="6">
        <f t="shared" si="402"/>
        <v>187.34569999999837</v>
      </c>
    </row>
    <row r="3200" spans="16:24" x14ac:dyDescent="0.25">
      <c r="P3200" s="10">
        <v>3191</v>
      </c>
      <c r="Q3200" s="2">
        <f t="shared" si="395"/>
        <v>7.9799999999995291E-2</v>
      </c>
      <c r="R3200" s="5">
        <f t="shared" si="396"/>
        <v>700</v>
      </c>
      <c r="S3200" s="5">
        <f t="shared" si="397"/>
        <v>562.03709999999512</v>
      </c>
      <c r="T3200">
        <f t="shared" si="398"/>
        <v>7.7099999995198232E-2</v>
      </c>
      <c r="U3200" s="5">
        <f t="shared" si="399"/>
        <v>0</v>
      </c>
      <c r="V3200">
        <f t="shared" si="400"/>
        <v>0</v>
      </c>
      <c r="W3200">
        <f t="shared" si="401"/>
        <v>887.34569999999837</v>
      </c>
      <c r="X3200" s="6">
        <f t="shared" si="402"/>
        <v>187.34569999999837</v>
      </c>
    </row>
    <row r="3201" spans="16:24" x14ac:dyDescent="0.25">
      <c r="P3201" s="10">
        <v>3192</v>
      </c>
      <c r="Q3201" s="2">
        <f t="shared" si="395"/>
        <v>7.9824999999995289E-2</v>
      </c>
      <c r="R3201" s="5">
        <f t="shared" si="396"/>
        <v>700</v>
      </c>
      <c r="S3201" s="5">
        <f t="shared" si="397"/>
        <v>562.03709999999512</v>
      </c>
      <c r="T3201">
        <f t="shared" si="398"/>
        <v>7.7099999995198232E-2</v>
      </c>
      <c r="U3201" s="5">
        <f t="shared" si="399"/>
        <v>0</v>
      </c>
      <c r="V3201">
        <f t="shared" si="400"/>
        <v>0</v>
      </c>
      <c r="W3201">
        <f t="shared" si="401"/>
        <v>887.34569999999837</v>
      </c>
      <c r="X3201" s="6">
        <f t="shared" si="402"/>
        <v>187.34569999999837</v>
      </c>
    </row>
    <row r="3202" spans="16:24" x14ac:dyDescent="0.25">
      <c r="P3202" s="10">
        <v>3193</v>
      </c>
      <c r="Q3202" s="2">
        <f t="shared" si="395"/>
        <v>7.9849999999995286E-2</v>
      </c>
      <c r="R3202" s="5">
        <f t="shared" si="396"/>
        <v>700</v>
      </c>
      <c r="S3202" s="5">
        <f t="shared" si="397"/>
        <v>562.03709999999512</v>
      </c>
      <c r="T3202">
        <f t="shared" si="398"/>
        <v>7.7099999995198232E-2</v>
      </c>
      <c r="U3202" s="5">
        <f t="shared" si="399"/>
        <v>0</v>
      </c>
      <c r="V3202">
        <f t="shared" si="400"/>
        <v>0</v>
      </c>
      <c r="W3202">
        <f t="shared" si="401"/>
        <v>887.34569999999837</v>
      </c>
      <c r="X3202" s="6">
        <f t="shared" si="402"/>
        <v>187.34569999999837</v>
      </c>
    </row>
    <row r="3203" spans="16:24" x14ac:dyDescent="0.25">
      <c r="P3203" s="10">
        <v>3194</v>
      </c>
      <c r="Q3203" s="2">
        <f t="shared" si="395"/>
        <v>7.9874999999995283E-2</v>
      </c>
      <c r="R3203" s="5">
        <f t="shared" si="396"/>
        <v>700</v>
      </c>
      <c r="S3203" s="5">
        <f t="shared" si="397"/>
        <v>562.03709999999512</v>
      </c>
      <c r="T3203">
        <f t="shared" si="398"/>
        <v>7.7099999995198232E-2</v>
      </c>
      <c r="U3203" s="5">
        <f t="shared" si="399"/>
        <v>0</v>
      </c>
      <c r="V3203">
        <f t="shared" si="400"/>
        <v>0</v>
      </c>
      <c r="W3203">
        <f t="shared" si="401"/>
        <v>887.34569999999837</v>
      </c>
      <c r="X3203" s="6">
        <f t="shared" si="402"/>
        <v>187.34569999999837</v>
      </c>
    </row>
    <row r="3204" spans="16:24" x14ac:dyDescent="0.25">
      <c r="P3204" s="10">
        <v>3195</v>
      </c>
      <c r="Q3204" s="2">
        <f t="shared" si="395"/>
        <v>7.989999999999528E-2</v>
      </c>
      <c r="R3204" s="5">
        <f t="shared" si="396"/>
        <v>700</v>
      </c>
      <c r="S3204" s="5">
        <f t="shared" si="397"/>
        <v>562.03709999999512</v>
      </c>
      <c r="T3204">
        <f t="shared" si="398"/>
        <v>7.7099999995198232E-2</v>
      </c>
      <c r="U3204" s="5">
        <f t="shared" si="399"/>
        <v>0</v>
      </c>
      <c r="V3204">
        <f t="shared" si="400"/>
        <v>0</v>
      </c>
      <c r="W3204">
        <f t="shared" si="401"/>
        <v>887.34569999999837</v>
      </c>
      <c r="X3204" s="6">
        <f t="shared" si="402"/>
        <v>187.34569999999837</v>
      </c>
    </row>
    <row r="3205" spans="16:24" x14ac:dyDescent="0.25">
      <c r="P3205" s="10">
        <v>3196</v>
      </c>
      <c r="Q3205" s="2">
        <f t="shared" si="395"/>
        <v>7.9924999999995278E-2</v>
      </c>
      <c r="R3205" s="5">
        <f t="shared" si="396"/>
        <v>700</v>
      </c>
      <c r="S3205" s="5">
        <f t="shared" si="397"/>
        <v>562.03709999999512</v>
      </c>
      <c r="T3205">
        <f t="shared" si="398"/>
        <v>7.7099999995198232E-2</v>
      </c>
      <c r="U3205" s="5">
        <f t="shared" si="399"/>
        <v>0</v>
      </c>
      <c r="V3205">
        <f t="shared" si="400"/>
        <v>0</v>
      </c>
      <c r="W3205">
        <f t="shared" si="401"/>
        <v>887.34569999999837</v>
      </c>
      <c r="X3205" s="6">
        <f t="shared" si="402"/>
        <v>187.34569999999837</v>
      </c>
    </row>
    <row r="3206" spans="16:24" x14ac:dyDescent="0.25">
      <c r="P3206" s="10">
        <v>3197</v>
      </c>
      <c r="Q3206" s="2">
        <f t="shared" si="395"/>
        <v>7.9949999999995275E-2</v>
      </c>
      <c r="R3206" s="5">
        <f t="shared" si="396"/>
        <v>700</v>
      </c>
      <c r="S3206" s="5">
        <f t="shared" si="397"/>
        <v>562.03709999999512</v>
      </c>
      <c r="T3206">
        <f t="shared" si="398"/>
        <v>7.7099999995198232E-2</v>
      </c>
      <c r="U3206" s="5">
        <f t="shared" si="399"/>
        <v>0</v>
      </c>
      <c r="V3206">
        <f t="shared" si="400"/>
        <v>0</v>
      </c>
      <c r="W3206">
        <f t="shared" si="401"/>
        <v>887.34569999999837</v>
      </c>
      <c r="X3206" s="6">
        <f t="shared" si="402"/>
        <v>187.34569999999837</v>
      </c>
    </row>
    <row r="3207" spans="16:24" x14ac:dyDescent="0.25">
      <c r="P3207" s="10">
        <v>3198</v>
      </c>
      <c r="Q3207" s="2">
        <f t="shared" si="395"/>
        <v>7.9974999999995272E-2</v>
      </c>
      <c r="R3207" s="5">
        <f t="shared" si="396"/>
        <v>700</v>
      </c>
      <c r="S3207" s="5">
        <f t="shared" si="397"/>
        <v>562.03709999999512</v>
      </c>
      <c r="T3207">
        <f t="shared" si="398"/>
        <v>7.7099999995198232E-2</v>
      </c>
      <c r="U3207" s="5">
        <f t="shared" si="399"/>
        <v>0</v>
      </c>
      <c r="V3207">
        <f t="shared" si="400"/>
        <v>0</v>
      </c>
      <c r="W3207">
        <f t="shared" si="401"/>
        <v>887.34569999999837</v>
      </c>
      <c r="X3207" s="6">
        <f t="shared" si="402"/>
        <v>187.34569999999837</v>
      </c>
    </row>
    <row r="3208" spans="16:24" x14ac:dyDescent="0.25">
      <c r="P3208" s="10">
        <v>3199</v>
      </c>
      <c r="Q3208" s="2">
        <f t="shared" si="395"/>
        <v>7.9999999999995269E-2</v>
      </c>
      <c r="R3208" s="5">
        <f t="shared" si="396"/>
        <v>700</v>
      </c>
      <c r="S3208" s="5">
        <f t="shared" si="397"/>
        <v>562.03709999999512</v>
      </c>
      <c r="T3208">
        <f t="shared" si="398"/>
        <v>7.7099999995198232E-2</v>
      </c>
      <c r="U3208" s="5">
        <f t="shared" si="399"/>
        <v>0</v>
      </c>
      <c r="V3208">
        <f t="shared" si="400"/>
        <v>0</v>
      </c>
      <c r="W3208">
        <f t="shared" si="401"/>
        <v>887.34569999999837</v>
      </c>
      <c r="X3208" s="6">
        <f t="shared" si="402"/>
        <v>187.34569999999837</v>
      </c>
    </row>
    <row r="3209" spans="16:24" x14ac:dyDescent="0.25">
      <c r="P3209" s="10">
        <v>3200</v>
      </c>
      <c r="Q3209" s="2">
        <f t="shared" ref="Q3209:Q3272" si="403">+Q3208+$M$3</f>
        <v>8.0024999999995267E-2</v>
      </c>
      <c r="R3209" s="5">
        <f t="shared" si="396"/>
        <v>700</v>
      </c>
      <c r="S3209" s="5">
        <f t="shared" si="397"/>
        <v>562.03709999999512</v>
      </c>
      <c r="T3209">
        <f t="shared" si="398"/>
        <v>7.7099999995198232E-2</v>
      </c>
      <c r="U3209" s="5">
        <f t="shared" si="399"/>
        <v>0</v>
      </c>
      <c r="V3209">
        <f t="shared" si="400"/>
        <v>0</v>
      </c>
      <c r="W3209">
        <f t="shared" si="401"/>
        <v>887.34569999999837</v>
      </c>
      <c r="X3209" s="6">
        <f t="shared" si="402"/>
        <v>187.34569999999837</v>
      </c>
    </row>
    <row r="3210" spans="16:24" x14ac:dyDescent="0.25">
      <c r="P3210" s="10">
        <v>3201</v>
      </c>
      <c r="Q3210" s="2">
        <f t="shared" si="403"/>
        <v>8.0049999999995264E-2</v>
      </c>
      <c r="R3210" s="5">
        <f t="shared" ref="R3210:R3273" si="404">R3209+U3209</f>
        <v>700</v>
      </c>
      <c r="S3210" s="5">
        <f t="shared" ref="S3210:S3273" si="405">S3209+V3209</f>
        <v>562.03709999999512</v>
      </c>
      <c r="T3210">
        <f t="shared" ref="T3210:T3273" si="406">S3210-$B$5*R3210</f>
        <v>7.7099999995198232E-2</v>
      </c>
      <c r="U3210" s="5">
        <f t="shared" ref="U3210:U3273" si="407">IF(T3210&lt;0,$D$11*$M$4+$E$11*$M$3,$D$17*$M$4+$E$17*$M$3)</f>
        <v>0</v>
      </c>
      <c r="V3210">
        <f t="shared" ref="V3210:V3273" si="408">IF(T3210&lt;0,$D$12*$M$4+$E$12*$M$3,$D$18*$M$4+$E$18*$M$3)</f>
        <v>0</v>
      </c>
      <c r="W3210">
        <f t="shared" ref="W3210:W3273" si="409">R3210+S3210/3</f>
        <v>887.34569999999837</v>
      </c>
      <c r="X3210" s="6">
        <f t="shared" ref="X3210:X3273" si="410">W3210-R3210</f>
        <v>187.34569999999837</v>
      </c>
    </row>
    <row r="3211" spans="16:24" x14ac:dyDescent="0.25">
      <c r="P3211" s="10">
        <v>3202</v>
      </c>
      <c r="Q3211" s="2">
        <f t="shared" si="403"/>
        <v>8.0074999999995261E-2</v>
      </c>
      <c r="R3211" s="5">
        <f t="shared" si="404"/>
        <v>700</v>
      </c>
      <c r="S3211" s="5">
        <f t="shared" si="405"/>
        <v>562.03709999999512</v>
      </c>
      <c r="T3211">
        <f t="shared" si="406"/>
        <v>7.7099999995198232E-2</v>
      </c>
      <c r="U3211" s="5">
        <f t="shared" si="407"/>
        <v>0</v>
      </c>
      <c r="V3211">
        <f t="shared" si="408"/>
        <v>0</v>
      </c>
      <c r="W3211">
        <f t="shared" si="409"/>
        <v>887.34569999999837</v>
      </c>
      <c r="X3211" s="6">
        <f t="shared" si="410"/>
        <v>187.34569999999837</v>
      </c>
    </row>
    <row r="3212" spans="16:24" x14ac:dyDescent="0.25">
      <c r="P3212" s="10">
        <v>3203</v>
      </c>
      <c r="Q3212" s="2">
        <f t="shared" si="403"/>
        <v>8.0099999999995258E-2</v>
      </c>
      <c r="R3212" s="5">
        <f t="shared" si="404"/>
        <v>700</v>
      </c>
      <c r="S3212" s="5">
        <f t="shared" si="405"/>
        <v>562.03709999999512</v>
      </c>
      <c r="T3212">
        <f t="shared" si="406"/>
        <v>7.7099999995198232E-2</v>
      </c>
      <c r="U3212" s="5">
        <f t="shared" si="407"/>
        <v>0</v>
      </c>
      <c r="V3212">
        <f t="shared" si="408"/>
        <v>0</v>
      </c>
      <c r="W3212">
        <f t="shared" si="409"/>
        <v>887.34569999999837</v>
      </c>
      <c r="X3212" s="6">
        <f t="shared" si="410"/>
        <v>187.34569999999837</v>
      </c>
    </row>
    <row r="3213" spans="16:24" x14ac:dyDescent="0.25">
      <c r="P3213" s="10">
        <v>3204</v>
      </c>
      <c r="Q3213" s="2">
        <f t="shared" si="403"/>
        <v>8.0124999999995256E-2</v>
      </c>
      <c r="R3213" s="5">
        <f t="shared" si="404"/>
        <v>700</v>
      </c>
      <c r="S3213" s="5">
        <f t="shared" si="405"/>
        <v>562.03709999999512</v>
      </c>
      <c r="T3213">
        <f t="shared" si="406"/>
        <v>7.7099999995198232E-2</v>
      </c>
      <c r="U3213" s="5">
        <f t="shared" si="407"/>
        <v>0</v>
      </c>
      <c r="V3213">
        <f t="shared" si="408"/>
        <v>0</v>
      </c>
      <c r="W3213">
        <f t="shared" si="409"/>
        <v>887.34569999999837</v>
      </c>
      <c r="X3213" s="6">
        <f t="shared" si="410"/>
        <v>187.34569999999837</v>
      </c>
    </row>
    <row r="3214" spans="16:24" x14ac:dyDescent="0.25">
      <c r="P3214" s="10">
        <v>3205</v>
      </c>
      <c r="Q3214" s="2">
        <f t="shared" si="403"/>
        <v>8.0149999999995253E-2</v>
      </c>
      <c r="R3214" s="5">
        <f t="shared" si="404"/>
        <v>700</v>
      </c>
      <c r="S3214" s="5">
        <f t="shared" si="405"/>
        <v>562.03709999999512</v>
      </c>
      <c r="T3214">
        <f t="shared" si="406"/>
        <v>7.7099999995198232E-2</v>
      </c>
      <c r="U3214" s="5">
        <f t="shared" si="407"/>
        <v>0</v>
      </c>
      <c r="V3214">
        <f t="shared" si="408"/>
        <v>0</v>
      </c>
      <c r="W3214">
        <f t="shared" si="409"/>
        <v>887.34569999999837</v>
      </c>
      <c r="X3214" s="6">
        <f t="shared" si="410"/>
        <v>187.34569999999837</v>
      </c>
    </row>
    <row r="3215" spans="16:24" x14ac:dyDescent="0.25">
      <c r="P3215" s="10">
        <v>3206</v>
      </c>
      <c r="Q3215" s="2">
        <f t="shared" si="403"/>
        <v>8.017499999999525E-2</v>
      </c>
      <c r="R3215" s="5">
        <f t="shared" si="404"/>
        <v>700</v>
      </c>
      <c r="S3215" s="5">
        <f t="shared" si="405"/>
        <v>562.03709999999512</v>
      </c>
      <c r="T3215">
        <f t="shared" si="406"/>
        <v>7.7099999995198232E-2</v>
      </c>
      <c r="U3215" s="5">
        <f t="shared" si="407"/>
        <v>0</v>
      </c>
      <c r="V3215">
        <f t="shared" si="408"/>
        <v>0</v>
      </c>
      <c r="W3215">
        <f t="shared" si="409"/>
        <v>887.34569999999837</v>
      </c>
      <c r="X3215" s="6">
        <f t="shared" si="410"/>
        <v>187.34569999999837</v>
      </c>
    </row>
    <row r="3216" spans="16:24" x14ac:dyDescent="0.25">
      <c r="P3216" s="10">
        <v>3207</v>
      </c>
      <c r="Q3216" s="2">
        <f t="shared" si="403"/>
        <v>8.0199999999995247E-2</v>
      </c>
      <c r="R3216" s="5">
        <f t="shared" si="404"/>
        <v>700</v>
      </c>
      <c r="S3216" s="5">
        <f t="shared" si="405"/>
        <v>562.03709999999512</v>
      </c>
      <c r="T3216">
        <f t="shared" si="406"/>
        <v>7.7099999995198232E-2</v>
      </c>
      <c r="U3216" s="5">
        <f t="shared" si="407"/>
        <v>0</v>
      </c>
      <c r="V3216">
        <f t="shared" si="408"/>
        <v>0</v>
      </c>
      <c r="W3216">
        <f t="shared" si="409"/>
        <v>887.34569999999837</v>
      </c>
      <c r="X3216" s="6">
        <f t="shared" si="410"/>
        <v>187.34569999999837</v>
      </c>
    </row>
    <row r="3217" spans="16:24" x14ac:dyDescent="0.25">
      <c r="P3217" s="10">
        <v>3208</v>
      </c>
      <c r="Q3217" s="2">
        <f t="shared" si="403"/>
        <v>8.0224999999995245E-2</v>
      </c>
      <c r="R3217" s="5">
        <f t="shared" si="404"/>
        <v>700</v>
      </c>
      <c r="S3217" s="5">
        <f t="shared" si="405"/>
        <v>562.03709999999512</v>
      </c>
      <c r="T3217">
        <f t="shared" si="406"/>
        <v>7.7099999995198232E-2</v>
      </c>
      <c r="U3217" s="5">
        <f t="shared" si="407"/>
        <v>0</v>
      </c>
      <c r="V3217">
        <f t="shared" si="408"/>
        <v>0</v>
      </c>
      <c r="W3217">
        <f t="shared" si="409"/>
        <v>887.34569999999837</v>
      </c>
      <c r="X3217" s="6">
        <f t="shared" si="410"/>
        <v>187.34569999999837</v>
      </c>
    </row>
    <row r="3218" spans="16:24" x14ac:dyDescent="0.25">
      <c r="P3218" s="10">
        <v>3209</v>
      </c>
      <c r="Q3218" s="2">
        <f t="shared" si="403"/>
        <v>8.0249999999995242E-2</v>
      </c>
      <c r="R3218" s="5">
        <f t="shared" si="404"/>
        <v>700</v>
      </c>
      <c r="S3218" s="5">
        <f t="shared" si="405"/>
        <v>562.03709999999512</v>
      </c>
      <c r="T3218">
        <f t="shared" si="406"/>
        <v>7.7099999995198232E-2</v>
      </c>
      <c r="U3218" s="5">
        <f t="shared" si="407"/>
        <v>0</v>
      </c>
      <c r="V3218">
        <f t="shared" si="408"/>
        <v>0</v>
      </c>
      <c r="W3218">
        <f t="shared" si="409"/>
        <v>887.34569999999837</v>
      </c>
      <c r="X3218" s="6">
        <f t="shared" si="410"/>
        <v>187.34569999999837</v>
      </c>
    </row>
    <row r="3219" spans="16:24" x14ac:dyDescent="0.25">
      <c r="P3219" s="10">
        <v>3210</v>
      </c>
      <c r="Q3219" s="2">
        <f t="shared" si="403"/>
        <v>8.0274999999995239E-2</v>
      </c>
      <c r="R3219" s="5">
        <f t="shared" si="404"/>
        <v>700</v>
      </c>
      <c r="S3219" s="5">
        <f t="shared" si="405"/>
        <v>562.03709999999512</v>
      </c>
      <c r="T3219">
        <f t="shared" si="406"/>
        <v>7.7099999995198232E-2</v>
      </c>
      <c r="U3219" s="5">
        <f t="shared" si="407"/>
        <v>0</v>
      </c>
      <c r="V3219">
        <f t="shared" si="408"/>
        <v>0</v>
      </c>
      <c r="W3219">
        <f t="shared" si="409"/>
        <v>887.34569999999837</v>
      </c>
      <c r="X3219" s="6">
        <f t="shared" si="410"/>
        <v>187.34569999999837</v>
      </c>
    </row>
    <row r="3220" spans="16:24" x14ac:dyDescent="0.25">
      <c r="P3220" s="10">
        <v>3211</v>
      </c>
      <c r="Q3220" s="2">
        <f t="shared" si="403"/>
        <v>8.0299999999995236E-2</v>
      </c>
      <c r="R3220" s="5">
        <f t="shared" si="404"/>
        <v>700</v>
      </c>
      <c r="S3220" s="5">
        <f t="shared" si="405"/>
        <v>562.03709999999512</v>
      </c>
      <c r="T3220">
        <f t="shared" si="406"/>
        <v>7.7099999995198232E-2</v>
      </c>
      <c r="U3220" s="5">
        <f t="shared" si="407"/>
        <v>0</v>
      </c>
      <c r="V3220">
        <f t="shared" si="408"/>
        <v>0</v>
      </c>
      <c r="W3220">
        <f t="shared" si="409"/>
        <v>887.34569999999837</v>
      </c>
      <c r="X3220" s="6">
        <f t="shared" si="410"/>
        <v>187.34569999999837</v>
      </c>
    </row>
    <row r="3221" spans="16:24" x14ac:dyDescent="0.25">
      <c r="P3221" s="10">
        <v>3212</v>
      </c>
      <c r="Q3221" s="2">
        <f t="shared" si="403"/>
        <v>8.0324999999995234E-2</v>
      </c>
      <c r="R3221" s="5">
        <f t="shared" si="404"/>
        <v>700</v>
      </c>
      <c r="S3221" s="5">
        <f t="shared" si="405"/>
        <v>562.03709999999512</v>
      </c>
      <c r="T3221">
        <f t="shared" si="406"/>
        <v>7.7099999995198232E-2</v>
      </c>
      <c r="U3221" s="5">
        <f t="shared" si="407"/>
        <v>0</v>
      </c>
      <c r="V3221">
        <f t="shared" si="408"/>
        <v>0</v>
      </c>
      <c r="W3221">
        <f t="shared" si="409"/>
        <v>887.34569999999837</v>
      </c>
      <c r="X3221" s="6">
        <f t="shared" si="410"/>
        <v>187.34569999999837</v>
      </c>
    </row>
    <row r="3222" spans="16:24" x14ac:dyDescent="0.25">
      <c r="P3222" s="10">
        <v>3213</v>
      </c>
      <c r="Q3222" s="2">
        <f t="shared" si="403"/>
        <v>8.0349999999995231E-2</v>
      </c>
      <c r="R3222" s="5">
        <f t="shared" si="404"/>
        <v>700</v>
      </c>
      <c r="S3222" s="5">
        <f t="shared" si="405"/>
        <v>562.03709999999512</v>
      </c>
      <c r="T3222">
        <f t="shared" si="406"/>
        <v>7.7099999995198232E-2</v>
      </c>
      <c r="U3222" s="5">
        <f t="shared" si="407"/>
        <v>0</v>
      </c>
      <c r="V3222">
        <f t="shared" si="408"/>
        <v>0</v>
      </c>
      <c r="W3222">
        <f t="shared" si="409"/>
        <v>887.34569999999837</v>
      </c>
      <c r="X3222" s="6">
        <f t="shared" si="410"/>
        <v>187.34569999999837</v>
      </c>
    </row>
    <row r="3223" spans="16:24" x14ac:dyDescent="0.25">
      <c r="P3223" s="10">
        <v>3214</v>
      </c>
      <c r="Q3223" s="2">
        <f t="shared" si="403"/>
        <v>8.0374999999995228E-2</v>
      </c>
      <c r="R3223" s="5">
        <f t="shared" si="404"/>
        <v>700</v>
      </c>
      <c r="S3223" s="5">
        <f t="shared" si="405"/>
        <v>562.03709999999512</v>
      </c>
      <c r="T3223">
        <f t="shared" si="406"/>
        <v>7.7099999995198232E-2</v>
      </c>
      <c r="U3223" s="5">
        <f t="shared" si="407"/>
        <v>0</v>
      </c>
      <c r="V3223">
        <f t="shared" si="408"/>
        <v>0</v>
      </c>
      <c r="W3223">
        <f t="shared" si="409"/>
        <v>887.34569999999837</v>
      </c>
      <c r="X3223" s="6">
        <f t="shared" si="410"/>
        <v>187.34569999999837</v>
      </c>
    </row>
    <row r="3224" spans="16:24" x14ac:dyDescent="0.25">
      <c r="P3224" s="10">
        <v>3215</v>
      </c>
      <c r="Q3224" s="2">
        <f t="shared" si="403"/>
        <v>8.0399999999995225E-2</v>
      </c>
      <c r="R3224" s="5">
        <f t="shared" si="404"/>
        <v>700</v>
      </c>
      <c r="S3224" s="5">
        <f t="shared" si="405"/>
        <v>562.03709999999512</v>
      </c>
      <c r="T3224">
        <f t="shared" si="406"/>
        <v>7.7099999995198232E-2</v>
      </c>
      <c r="U3224" s="5">
        <f t="shared" si="407"/>
        <v>0</v>
      </c>
      <c r="V3224">
        <f t="shared" si="408"/>
        <v>0</v>
      </c>
      <c r="W3224">
        <f t="shared" si="409"/>
        <v>887.34569999999837</v>
      </c>
      <c r="X3224" s="6">
        <f t="shared" si="410"/>
        <v>187.34569999999837</v>
      </c>
    </row>
    <row r="3225" spans="16:24" x14ac:dyDescent="0.25">
      <c r="P3225" s="10">
        <v>3216</v>
      </c>
      <c r="Q3225" s="2">
        <f t="shared" si="403"/>
        <v>8.0424999999995223E-2</v>
      </c>
      <c r="R3225" s="5">
        <f t="shared" si="404"/>
        <v>700</v>
      </c>
      <c r="S3225" s="5">
        <f t="shared" si="405"/>
        <v>562.03709999999512</v>
      </c>
      <c r="T3225">
        <f t="shared" si="406"/>
        <v>7.7099999995198232E-2</v>
      </c>
      <c r="U3225" s="5">
        <f t="shared" si="407"/>
        <v>0</v>
      </c>
      <c r="V3225">
        <f t="shared" si="408"/>
        <v>0</v>
      </c>
      <c r="W3225">
        <f t="shared" si="409"/>
        <v>887.34569999999837</v>
      </c>
      <c r="X3225" s="6">
        <f t="shared" si="410"/>
        <v>187.34569999999837</v>
      </c>
    </row>
    <row r="3226" spans="16:24" x14ac:dyDescent="0.25">
      <c r="P3226" s="10">
        <v>3217</v>
      </c>
      <c r="Q3226" s="2">
        <f t="shared" si="403"/>
        <v>8.044999999999522E-2</v>
      </c>
      <c r="R3226" s="5">
        <f t="shared" si="404"/>
        <v>700</v>
      </c>
      <c r="S3226" s="5">
        <f t="shared" si="405"/>
        <v>562.03709999999512</v>
      </c>
      <c r="T3226">
        <f t="shared" si="406"/>
        <v>7.7099999995198232E-2</v>
      </c>
      <c r="U3226" s="5">
        <f t="shared" si="407"/>
        <v>0</v>
      </c>
      <c r="V3226">
        <f t="shared" si="408"/>
        <v>0</v>
      </c>
      <c r="W3226">
        <f t="shared" si="409"/>
        <v>887.34569999999837</v>
      </c>
      <c r="X3226" s="6">
        <f t="shared" si="410"/>
        <v>187.34569999999837</v>
      </c>
    </row>
    <row r="3227" spans="16:24" x14ac:dyDescent="0.25">
      <c r="P3227" s="10">
        <v>3218</v>
      </c>
      <c r="Q3227" s="2">
        <f t="shared" si="403"/>
        <v>8.0474999999995217E-2</v>
      </c>
      <c r="R3227" s="5">
        <f t="shared" si="404"/>
        <v>700</v>
      </c>
      <c r="S3227" s="5">
        <f t="shared" si="405"/>
        <v>562.03709999999512</v>
      </c>
      <c r="T3227">
        <f t="shared" si="406"/>
        <v>7.7099999995198232E-2</v>
      </c>
      <c r="U3227" s="5">
        <f t="shared" si="407"/>
        <v>0</v>
      </c>
      <c r="V3227">
        <f t="shared" si="408"/>
        <v>0</v>
      </c>
      <c r="W3227">
        <f t="shared" si="409"/>
        <v>887.34569999999837</v>
      </c>
      <c r="X3227" s="6">
        <f t="shared" si="410"/>
        <v>187.34569999999837</v>
      </c>
    </row>
    <row r="3228" spans="16:24" x14ac:dyDescent="0.25">
      <c r="P3228" s="10">
        <v>3219</v>
      </c>
      <c r="Q3228" s="2">
        <f t="shared" si="403"/>
        <v>8.0499999999995214E-2</v>
      </c>
      <c r="R3228" s="5">
        <f t="shared" si="404"/>
        <v>700</v>
      </c>
      <c r="S3228" s="5">
        <f t="shared" si="405"/>
        <v>562.03709999999512</v>
      </c>
      <c r="T3228">
        <f t="shared" si="406"/>
        <v>7.7099999995198232E-2</v>
      </c>
      <c r="U3228" s="5">
        <f t="shared" si="407"/>
        <v>0</v>
      </c>
      <c r="V3228">
        <f t="shared" si="408"/>
        <v>0</v>
      </c>
      <c r="W3228">
        <f t="shared" si="409"/>
        <v>887.34569999999837</v>
      </c>
      <c r="X3228" s="6">
        <f t="shared" si="410"/>
        <v>187.34569999999837</v>
      </c>
    </row>
    <row r="3229" spans="16:24" x14ac:dyDescent="0.25">
      <c r="P3229" s="10">
        <v>3220</v>
      </c>
      <c r="Q3229" s="2">
        <f t="shared" si="403"/>
        <v>8.0524999999995212E-2</v>
      </c>
      <c r="R3229" s="5">
        <f t="shared" si="404"/>
        <v>700</v>
      </c>
      <c r="S3229" s="5">
        <f t="shared" si="405"/>
        <v>562.03709999999512</v>
      </c>
      <c r="T3229">
        <f t="shared" si="406"/>
        <v>7.7099999995198232E-2</v>
      </c>
      <c r="U3229" s="5">
        <f t="shared" si="407"/>
        <v>0</v>
      </c>
      <c r="V3229">
        <f t="shared" si="408"/>
        <v>0</v>
      </c>
      <c r="W3229">
        <f t="shared" si="409"/>
        <v>887.34569999999837</v>
      </c>
      <c r="X3229" s="6">
        <f t="shared" si="410"/>
        <v>187.34569999999837</v>
      </c>
    </row>
    <row r="3230" spans="16:24" x14ac:dyDescent="0.25">
      <c r="P3230" s="10">
        <v>3221</v>
      </c>
      <c r="Q3230" s="2">
        <f t="shared" si="403"/>
        <v>8.0549999999995209E-2</v>
      </c>
      <c r="R3230" s="5">
        <f t="shared" si="404"/>
        <v>700</v>
      </c>
      <c r="S3230" s="5">
        <f t="shared" si="405"/>
        <v>562.03709999999512</v>
      </c>
      <c r="T3230">
        <f t="shared" si="406"/>
        <v>7.7099999995198232E-2</v>
      </c>
      <c r="U3230" s="5">
        <f t="shared" si="407"/>
        <v>0</v>
      </c>
      <c r="V3230">
        <f t="shared" si="408"/>
        <v>0</v>
      </c>
      <c r="W3230">
        <f t="shared" si="409"/>
        <v>887.34569999999837</v>
      </c>
      <c r="X3230" s="6">
        <f t="shared" si="410"/>
        <v>187.34569999999837</v>
      </c>
    </row>
    <row r="3231" spans="16:24" x14ac:dyDescent="0.25">
      <c r="P3231" s="10">
        <v>3222</v>
      </c>
      <c r="Q3231" s="2">
        <f t="shared" si="403"/>
        <v>8.0574999999995206E-2</v>
      </c>
      <c r="R3231" s="5">
        <f t="shared" si="404"/>
        <v>700</v>
      </c>
      <c r="S3231" s="5">
        <f t="shared" si="405"/>
        <v>562.03709999999512</v>
      </c>
      <c r="T3231">
        <f t="shared" si="406"/>
        <v>7.7099999995198232E-2</v>
      </c>
      <c r="U3231" s="5">
        <f t="shared" si="407"/>
        <v>0</v>
      </c>
      <c r="V3231">
        <f t="shared" si="408"/>
        <v>0</v>
      </c>
      <c r="W3231">
        <f t="shared" si="409"/>
        <v>887.34569999999837</v>
      </c>
      <c r="X3231" s="6">
        <f t="shared" si="410"/>
        <v>187.34569999999837</v>
      </c>
    </row>
    <row r="3232" spans="16:24" x14ac:dyDescent="0.25">
      <c r="P3232" s="10">
        <v>3223</v>
      </c>
      <c r="Q3232" s="2">
        <f t="shared" si="403"/>
        <v>8.0599999999995203E-2</v>
      </c>
      <c r="R3232" s="5">
        <f t="shared" si="404"/>
        <v>700</v>
      </c>
      <c r="S3232" s="5">
        <f t="shared" si="405"/>
        <v>562.03709999999512</v>
      </c>
      <c r="T3232">
        <f t="shared" si="406"/>
        <v>7.7099999995198232E-2</v>
      </c>
      <c r="U3232" s="5">
        <f t="shared" si="407"/>
        <v>0</v>
      </c>
      <c r="V3232">
        <f t="shared" si="408"/>
        <v>0</v>
      </c>
      <c r="W3232">
        <f t="shared" si="409"/>
        <v>887.34569999999837</v>
      </c>
      <c r="X3232" s="6">
        <f t="shared" si="410"/>
        <v>187.34569999999837</v>
      </c>
    </row>
    <row r="3233" spans="16:24" x14ac:dyDescent="0.25">
      <c r="P3233" s="10">
        <v>3224</v>
      </c>
      <c r="Q3233" s="2">
        <f t="shared" si="403"/>
        <v>8.0624999999995201E-2</v>
      </c>
      <c r="R3233" s="5">
        <f t="shared" si="404"/>
        <v>700</v>
      </c>
      <c r="S3233" s="5">
        <f t="shared" si="405"/>
        <v>562.03709999999512</v>
      </c>
      <c r="T3233">
        <f t="shared" si="406"/>
        <v>7.7099999995198232E-2</v>
      </c>
      <c r="U3233" s="5">
        <f t="shared" si="407"/>
        <v>0</v>
      </c>
      <c r="V3233">
        <f t="shared" si="408"/>
        <v>0</v>
      </c>
      <c r="W3233">
        <f t="shared" si="409"/>
        <v>887.34569999999837</v>
      </c>
      <c r="X3233" s="6">
        <f t="shared" si="410"/>
        <v>187.34569999999837</v>
      </c>
    </row>
    <row r="3234" spans="16:24" x14ac:dyDescent="0.25">
      <c r="P3234" s="10">
        <v>3225</v>
      </c>
      <c r="Q3234" s="2">
        <f t="shared" si="403"/>
        <v>8.0649999999995198E-2</v>
      </c>
      <c r="R3234" s="5">
        <f t="shared" si="404"/>
        <v>700</v>
      </c>
      <c r="S3234" s="5">
        <f t="shared" si="405"/>
        <v>562.03709999999512</v>
      </c>
      <c r="T3234">
        <f t="shared" si="406"/>
        <v>7.7099999995198232E-2</v>
      </c>
      <c r="U3234" s="5">
        <f t="shared" si="407"/>
        <v>0</v>
      </c>
      <c r="V3234">
        <f t="shared" si="408"/>
        <v>0</v>
      </c>
      <c r="W3234">
        <f t="shared" si="409"/>
        <v>887.34569999999837</v>
      </c>
      <c r="X3234" s="6">
        <f t="shared" si="410"/>
        <v>187.34569999999837</v>
      </c>
    </row>
    <row r="3235" spans="16:24" x14ac:dyDescent="0.25">
      <c r="P3235" s="10">
        <v>3226</v>
      </c>
      <c r="Q3235" s="2">
        <f t="shared" si="403"/>
        <v>8.0674999999995195E-2</v>
      </c>
      <c r="R3235" s="5">
        <f t="shared" si="404"/>
        <v>700</v>
      </c>
      <c r="S3235" s="5">
        <f t="shared" si="405"/>
        <v>562.03709999999512</v>
      </c>
      <c r="T3235">
        <f t="shared" si="406"/>
        <v>7.7099999995198232E-2</v>
      </c>
      <c r="U3235" s="5">
        <f t="shared" si="407"/>
        <v>0</v>
      </c>
      <c r="V3235">
        <f t="shared" si="408"/>
        <v>0</v>
      </c>
      <c r="W3235">
        <f t="shared" si="409"/>
        <v>887.34569999999837</v>
      </c>
      <c r="X3235" s="6">
        <f t="shared" si="410"/>
        <v>187.34569999999837</v>
      </c>
    </row>
    <row r="3236" spans="16:24" x14ac:dyDescent="0.25">
      <c r="P3236" s="10">
        <v>3227</v>
      </c>
      <c r="Q3236" s="2">
        <f t="shared" si="403"/>
        <v>8.0699999999995192E-2</v>
      </c>
      <c r="R3236" s="5">
        <f t="shared" si="404"/>
        <v>700</v>
      </c>
      <c r="S3236" s="5">
        <f t="shared" si="405"/>
        <v>562.03709999999512</v>
      </c>
      <c r="T3236">
        <f t="shared" si="406"/>
        <v>7.7099999995198232E-2</v>
      </c>
      <c r="U3236" s="5">
        <f t="shared" si="407"/>
        <v>0</v>
      </c>
      <c r="V3236">
        <f t="shared" si="408"/>
        <v>0</v>
      </c>
      <c r="W3236">
        <f t="shared" si="409"/>
        <v>887.34569999999837</v>
      </c>
      <c r="X3236" s="6">
        <f t="shared" si="410"/>
        <v>187.34569999999837</v>
      </c>
    </row>
    <row r="3237" spans="16:24" x14ac:dyDescent="0.25">
      <c r="P3237" s="10">
        <v>3228</v>
      </c>
      <c r="Q3237" s="2">
        <f t="shared" si="403"/>
        <v>8.0724999999995189E-2</v>
      </c>
      <c r="R3237" s="5">
        <f t="shared" si="404"/>
        <v>700</v>
      </c>
      <c r="S3237" s="5">
        <f t="shared" si="405"/>
        <v>562.03709999999512</v>
      </c>
      <c r="T3237">
        <f t="shared" si="406"/>
        <v>7.7099999995198232E-2</v>
      </c>
      <c r="U3237" s="5">
        <f t="shared" si="407"/>
        <v>0</v>
      </c>
      <c r="V3237">
        <f t="shared" si="408"/>
        <v>0</v>
      </c>
      <c r="W3237">
        <f t="shared" si="409"/>
        <v>887.34569999999837</v>
      </c>
      <c r="X3237" s="6">
        <f t="shared" si="410"/>
        <v>187.34569999999837</v>
      </c>
    </row>
    <row r="3238" spans="16:24" x14ac:dyDescent="0.25">
      <c r="P3238" s="10">
        <v>3229</v>
      </c>
      <c r="Q3238" s="2">
        <f t="shared" si="403"/>
        <v>8.0749999999995187E-2</v>
      </c>
      <c r="R3238" s="5">
        <f t="shared" si="404"/>
        <v>700</v>
      </c>
      <c r="S3238" s="5">
        <f t="shared" si="405"/>
        <v>562.03709999999512</v>
      </c>
      <c r="T3238">
        <f t="shared" si="406"/>
        <v>7.7099999995198232E-2</v>
      </c>
      <c r="U3238" s="5">
        <f t="shared" si="407"/>
        <v>0</v>
      </c>
      <c r="V3238">
        <f t="shared" si="408"/>
        <v>0</v>
      </c>
      <c r="W3238">
        <f t="shared" si="409"/>
        <v>887.34569999999837</v>
      </c>
      <c r="X3238" s="6">
        <f t="shared" si="410"/>
        <v>187.34569999999837</v>
      </c>
    </row>
    <row r="3239" spans="16:24" x14ac:dyDescent="0.25">
      <c r="P3239" s="10">
        <v>3230</v>
      </c>
      <c r="Q3239" s="2">
        <f t="shared" si="403"/>
        <v>8.0774999999995184E-2</v>
      </c>
      <c r="R3239" s="5">
        <f t="shared" si="404"/>
        <v>700</v>
      </c>
      <c r="S3239" s="5">
        <f t="shared" si="405"/>
        <v>562.03709999999512</v>
      </c>
      <c r="T3239">
        <f t="shared" si="406"/>
        <v>7.7099999995198232E-2</v>
      </c>
      <c r="U3239" s="5">
        <f t="shared" si="407"/>
        <v>0</v>
      </c>
      <c r="V3239">
        <f t="shared" si="408"/>
        <v>0</v>
      </c>
      <c r="W3239">
        <f t="shared" si="409"/>
        <v>887.34569999999837</v>
      </c>
      <c r="X3239" s="6">
        <f t="shared" si="410"/>
        <v>187.34569999999837</v>
      </c>
    </row>
    <row r="3240" spans="16:24" x14ac:dyDescent="0.25">
      <c r="P3240" s="10">
        <v>3231</v>
      </c>
      <c r="Q3240" s="2">
        <f t="shared" si="403"/>
        <v>8.0799999999995181E-2</v>
      </c>
      <c r="R3240" s="5">
        <f t="shared" si="404"/>
        <v>700</v>
      </c>
      <c r="S3240" s="5">
        <f t="shared" si="405"/>
        <v>562.03709999999512</v>
      </c>
      <c r="T3240">
        <f t="shared" si="406"/>
        <v>7.7099999995198232E-2</v>
      </c>
      <c r="U3240" s="5">
        <f t="shared" si="407"/>
        <v>0</v>
      </c>
      <c r="V3240">
        <f t="shared" si="408"/>
        <v>0</v>
      </c>
      <c r="W3240">
        <f t="shared" si="409"/>
        <v>887.34569999999837</v>
      </c>
      <c r="X3240" s="6">
        <f t="shared" si="410"/>
        <v>187.34569999999837</v>
      </c>
    </row>
    <row r="3241" spans="16:24" x14ac:dyDescent="0.25">
      <c r="P3241" s="10">
        <v>3232</v>
      </c>
      <c r="Q3241" s="2">
        <f t="shared" si="403"/>
        <v>8.0824999999995178E-2</v>
      </c>
      <c r="R3241" s="5">
        <f t="shared" si="404"/>
        <v>700</v>
      </c>
      <c r="S3241" s="5">
        <f t="shared" si="405"/>
        <v>562.03709999999512</v>
      </c>
      <c r="T3241">
        <f t="shared" si="406"/>
        <v>7.7099999995198232E-2</v>
      </c>
      <c r="U3241" s="5">
        <f t="shared" si="407"/>
        <v>0</v>
      </c>
      <c r="V3241">
        <f t="shared" si="408"/>
        <v>0</v>
      </c>
      <c r="W3241">
        <f t="shared" si="409"/>
        <v>887.34569999999837</v>
      </c>
      <c r="X3241" s="6">
        <f t="shared" si="410"/>
        <v>187.34569999999837</v>
      </c>
    </row>
    <row r="3242" spans="16:24" x14ac:dyDescent="0.25">
      <c r="P3242" s="10">
        <v>3233</v>
      </c>
      <c r="Q3242" s="2">
        <f t="shared" si="403"/>
        <v>8.0849999999995176E-2</v>
      </c>
      <c r="R3242" s="5">
        <f t="shared" si="404"/>
        <v>700</v>
      </c>
      <c r="S3242" s="5">
        <f t="shared" si="405"/>
        <v>562.03709999999512</v>
      </c>
      <c r="T3242">
        <f t="shared" si="406"/>
        <v>7.7099999995198232E-2</v>
      </c>
      <c r="U3242" s="5">
        <f t="shared" si="407"/>
        <v>0</v>
      </c>
      <c r="V3242">
        <f t="shared" si="408"/>
        <v>0</v>
      </c>
      <c r="W3242">
        <f t="shared" si="409"/>
        <v>887.34569999999837</v>
      </c>
      <c r="X3242" s="6">
        <f t="shared" si="410"/>
        <v>187.34569999999837</v>
      </c>
    </row>
    <row r="3243" spans="16:24" x14ac:dyDescent="0.25">
      <c r="P3243" s="10">
        <v>3234</v>
      </c>
      <c r="Q3243" s="2">
        <f t="shared" si="403"/>
        <v>8.0874999999995173E-2</v>
      </c>
      <c r="R3243" s="5">
        <f t="shared" si="404"/>
        <v>700</v>
      </c>
      <c r="S3243" s="5">
        <f t="shared" si="405"/>
        <v>562.03709999999512</v>
      </c>
      <c r="T3243">
        <f t="shared" si="406"/>
        <v>7.7099999995198232E-2</v>
      </c>
      <c r="U3243" s="5">
        <f t="shared" si="407"/>
        <v>0</v>
      </c>
      <c r="V3243">
        <f t="shared" si="408"/>
        <v>0</v>
      </c>
      <c r="W3243">
        <f t="shared" si="409"/>
        <v>887.34569999999837</v>
      </c>
      <c r="X3243" s="6">
        <f t="shared" si="410"/>
        <v>187.34569999999837</v>
      </c>
    </row>
    <row r="3244" spans="16:24" x14ac:dyDescent="0.25">
      <c r="P3244" s="10">
        <v>3235</v>
      </c>
      <c r="Q3244" s="2">
        <f t="shared" si="403"/>
        <v>8.089999999999517E-2</v>
      </c>
      <c r="R3244" s="5">
        <f t="shared" si="404"/>
        <v>700</v>
      </c>
      <c r="S3244" s="5">
        <f t="shared" si="405"/>
        <v>562.03709999999512</v>
      </c>
      <c r="T3244">
        <f t="shared" si="406"/>
        <v>7.7099999995198232E-2</v>
      </c>
      <c r="U3244" s="5">
        <f t="shared" si="407"/>
        <v>0</v>
      </c>
      <c r="V3244">
        <f t="shared" si="408"/>
        <v>0</v>
      </c>
      <c r="W3244">
        <f t="shared" si="409"/>
        <v>887.34569999999837</v>
      </c>
      <c r="X3244" s="6">
        <f t="shared" si="410"/>
        <v>187.34569999999837</v>
      </c>
    </row>
    <row r="3245" spans="16:24" x14ac:dyDescent="0.25">
      <c r="P3245" s="10">
        <v>3236</v>
      </c>
      <c r="Q3245" s="2">
        <f t="shared" si="403"/>
        <v>8.0924999999995167E-2</v>
      </c>
      <c r="R3245" s="5">
        <f t="shared" si="404"/>
        <v>700</v>
      </c>
      <c r="S3245" s="5">
        <f t="shared" si="405"/>
        <v>562.03709999999512</v>
      </c>
      <c r="T3245">
        <f t="shared" si="406"/>
        <v>7.7099999995198232E-2</v>
      </c>
      <c r="U3245" s="5">
        <f t="shared" si="407"/>
        <v>0</v>
      </c>
      <c r="V3245">
        <f t="shared" si="408"/>
        <v>0</v>
      </c>
      <c r="W3245">
        <f t="shared" si="409"/>
        <v>887.34569999999837</v>
      </c>
      <c r="X3245" s="6">
        <f t="shared" si="410"/>
        <v>187.34569999999837</v>
      </c>
    </row>
    <row r="3246" spans="16:24" x14ac:dyDescent="0.25">
      <c r="P3246" s="10">
        <v>3237</v>
      </c>
      <c r="Q3246" s="2">
        <f t="shared" si="403"/>
        <v>8.0949999999995165E-2</v>
      </c>
      <c r="R3246" s="5">
        <f t="shared" si="404"/>
        <v>700</v>
      </c>
      <c r="S3246" s="5">
        <f t="shared" si="405"/>
        <v>562.03709999999512</v>
      </c>
      <c r="T3246">
        <f t="shared" si="406"/>
        <v>7.7099999995198232E-2</v>
      </c>
      <c r="U3246" s="5">
        <f t="shared" si="407"/>
        <v>0</v>
      </c>
      <c r="V3246">
        <f t="shared" si="408"/>
        <v>0</v>
      </c>
      <c r="W3246">
        <f t="shared" si="409"/>
        <v>887.34569999999837</v>
      </c>
      <c r="X3246" s="6">
        <f t="shared" si="410"/>
        <v>187.34569999999837</v>
      </c>
    </row>
    <row r="3247" spans="16:24" x14ac:dyDescent="0.25">
      <c r="P3247" s="10">
        <v>3238</v>
      </c>
      <c r="Q3247" s="2">
        <f t="shared" si="403"/>
        <v>8.0974999999995162E-2</v>
      </c>
      <c r="R3247" s="5">
        <f t="shared" si="404"/>
        <v>700</v>
      </c>
      <c r="S3247" s="5">
        <f t="shared" si="405"/>
        <v>562.03709999999512</v>
      </c>
      <c r="T3247">
        <f t="shared" si="406"/>
        <v>7.7099999995198232E-2</v>
      </c>
      <c r="U3247" s="5">
        <f t="shared" si="407"/>
        <v>0</v>
      </c>
      <c r="V3247">
        <f t="shared" si="408"/>
        <v>0</v>
      </c>
      <c r="W3247">
        <f t="shared" si="409"/>
        <v>887.34569999999837</v>
      </c>
      <c r="X3247" s="6">
        <f t="shared" si="410"/>
        <v>187.34569999999837</v>
      </c>
    </row>
    <row r="3248" spans="16:24" x14ac:dyDescent="0.25">
      <c r="P3248" s="10">
        <v>3239</v>
      </c>
      <c r="Q3248" s="2">
        <f t="shared" si="403"/>
        <v>8.0999999999995159E-2</v>
      </c>
      <c r="R3248" s="5">
        <f t="shared" si="404"/>
        <v>700</v>
      </c>
      <c r="S3248" s="5">
        <f t="shared" si="405"/>
        <v>562.03709999999512</v>
      </c>
      <c r="T3248">
        <f t="shared" si="406"/>
        <v>7.7099999995198232E-2</v>
      </c>
      <c r="U3248" s="5">
        <f t="shared" si="407"/>
        <v>0</v>
      </c>
      <c r="V3248">
        <f t="shared" si="408"/>
        <v>0</v>
      </c>
      <c r="W3248">
        <f t="shared" si="409"/>
        <v>887.34569999999837</v>
      </c>
      <c r="X3248" s="6">
        <f t="shared" si="410"/>
        <v>187.34569999999837</v>
      </c>
    </row>
    <row r="3249" spans="16:24" x14ac:dyDescent="0.25">
      <c r="P3249" s="10">
        <v>3240</v>
      </c>
      <c r="Q3249" s="2">
        <f t="shared" si="403"/>
        <v>8.1024999999995156E-2</v>
      </c>
      <c r="R3249" s="5">
        <f t="shared" si="404"/>
        <v>700</v>
      </c>
      <c r="S3249" s="5">
        <f t="shared" si="405"/>
        <v>562.03709999999512</v>
      </c>
      <c r="T3249">
        <f t="shared" si="406"/>
        <v>7.7099999995198232E-2</v>
      </c>
      <c r="U3249" s="5">
        <f t="shared" si="407"/>
        <v>0</v>
      </c>
      <c r="V3249">
        <f t="shared" si="408"/>
        <v>0</v>
      </c>
      <c r="W3249">
        <f t="shared" si="409"/>
        <v>887.34569999999837</v>
      </c>
      <c r="X3249" s="6">
        <f t="shared" si="410"/>
        <v>187.34569999999837</v>
      </c>
    </row>
    <row r="3250" spans="16:24" x14ac:dyDescent="0.25">
      <c r="P3250" s="10">
        <v>3241</v>
      </c>
      <c r="Q3250" s="2">
        <f t="shared" si="403"/>
        <v>8.1049999999995154E-2</v>
      </c>
      <c r="R3250" s="5">
        <f t="shared" si="404"/>
        <v>700</v>
      </c>
      <c r="S3250" s="5">
        <f t="shared" si="405"/>
        <v>562.03709999999512</v>
      </c>
      <c r="T3250">
        <f t="shared" si="406"/>
        <v>7.7099999995198232E-2</v>
      </c>
      <c r="U3250" s="5">
        <f t="shared" si="407"/>
        <v>0</v>
      </c>
      <c r="V3250">
        <f t="shared" si="408"/>
        <v>0</v>
      </c>
      <c r="W3250">
        <f t="shared" si="409"/>
        <v>887.34569999999837</v>
      </c>
      <c r="X3250" s="6">
        <f t="shared" si="410"/>
        <v>187.34569999999837</v>
      </c>
    </row>
    <row r="3251" spans="16:24" x14ac:dyDescent="0.25">
      <c r="P3251" s="10">
        <v>3242</v>
      </c>
      <c r="Q3251" s="2">
        <f t="shared" si="403"/>
        <v>8.1074999999995151E-2</v>
      </c>
      <c r="R3251" s="5">
        <f t="shared" si="404"/>
        <v>700</v>
      </c>
      <c r="S3251" s="5">
        <f t="shared" si="405"/>
        <v>562.03709999999512</v>
      </c>
      <c r="T3251">
        <f t="shared" si="406"/>
        <v>7.7099999995198232E-2</v>
      </c>
      <c r="U3251" s="5">
        <f t="shared" si="407"/>
        <v>0</v>
      </c>
      <c r="V3251">
        <f t="shared" si="408"/>
        <v>0</v>
      </c>
      <c r="W3251">
        <f t="shared" si="409"/>
        <v>887.34569999999837</v>
      </c>
      <c r="X3251" s="6">
        <f t="shared" si="410"/>
        <v>187.34569999999837</v>
      </c>
    </row>
    <row r="3252" spans="16:24" x14ac:dyDescent="0.25">
      <c r="P3252" s="10">
        <v>3243</v>
      </c>
      <c r="Q3252" s="2">
        <f t="shared" si="403"/>
        <v>8.1099999999995148E-2</v>
      </c>
      <c r="R3252" s="5">
        <f t="shared" si="404"/>
        <v>700</v>
      </c>
      <c r="S3252" s="5">
        <f t="shared" si="405"/>
        <v>562.03709999999512</v>
      </c>
      <c r="T3252">
        <f t="shared" si="406"/>
        <v>7.7099999995198232E-2</v>
      </c>
      <c r="U3252" s="5">
        <f t="shared" si="407"/>
        <v>0</v>
      </c>
      <c r="V3252">
        <f t="shared" si="408"/>
        <v>0</v>
      </c>
      <c r="W3252">
        <f t="shared" si="409"/>
        <v>887.34569999999837</v>
      </c>
      <c r="X3252" s="6">
        <f t="shared" si="410"/>
        <v>187.34569999999837</v>
      </c>
    </row>
    <row r="3253" spans="16:24" x14ac:dyDescent="0.25">
      <c r="P3253" s="10">
        <v>3244</v>
      </c>
      <c r="Q3253" s="2">
        <f t="shared" si="403"/>
        <v>8.1124999999995145E-2</v>
      </c>
      <c r="R3253" s="5">
        <f t="shared" si="404"/>
        <v>700</v>
      </c>
      <c r="S3253" s="5">
        <f t="shared" si="405"/>
        <v>562.03709999999512</v>
      </c>
      <c r="T3253">
        <f t="shared" si="406"/>
        <v>7.7099999995198232E-2</v>
      </c>
      <c r="U3253" s="5">
        <f t="shared" si="407"/>
        <v>0</v>
      </c>
      <c r="V3253">
        <f t="shared" si="408"/>
        <v>0</v>
      </c>
      <c r="W3253">
        <f t="shared" si="409"/>
        <v>887.34569999999837</v>
      </c>
      <c r="X3253" s="6">
        <f t="shared" si="410"/>
        <v>187.34569999999837</v>
      </c>
    </row>
    <row r="3254" spans="16:24" x14ac:dyDescent="0.25">
      <c r="P3254" s="10">
        <v>3245</v>
      </c>
      <c r="Q3254" s="2">
        <f t="shared" si="403"/>
        <v>8.1149999999995143E-2</v>
      </c>
      <c r="R3254" s="5">
        <f t="shared" si="404"/>
        <v>700</v>
      </c>
      <c r="S3254" s="5">
        <f t="shared" si="405"/>
        <v>562.03709999999512</v>
      </c>
      <c r="T3254">
        <f t="shared" si="406"/>
        <v>7.7099999995198232E-2</v>
      </c>
      <c r="U3254" s="5">
        <f t="shared" si="407"/>
        <v>0</v>
      </c>
      <c r="V3254">
        <f t="shared" si="408"/>
        <v>0</v>
      </c>
      <c r="W3254">
        <f t="shared" si="409"/>
        <v>887.34569999999837</v>
      </c>
      <c r="X3254" s="6">
        <f t="shared" si="410"/>
        <v>187.34569999999837</v>
      </c>
    </row>
    <row r="3255" spans="16:24" x14ac:dyDescent="0.25">
      <c r="P3255" s="10">
        <v>3246</v>
      </c>
      <c r="Q3255" s="2">
        <f t="shared" si="403"/>
        <v>8.117499999999514E-2</v>
      </c>
      <c r="R3255" s="5">
        <f t="shared" si="404"/>
        <v>700</v>
      </c>
      <c r="S3255" s="5">
        <f t="shared" si="405"/>
        <v>562.03709999999512</v>
      </c>
      <c r="T3255">
        <f t="shared" si="406"/>
        <v>7.7099999995198232E-2</v>
      </c>
      <c r="U3255" s="5">
        <f t="shared" si="407"/>
        <v>0</v>
      </c>
      <c r="V3255">
        <f t="shared" si="408"/>
        <v>0</v>
      </c>
      <c r="W3255">
        <f t="shared" si="409"/>
        <v>887.34569999999837</v>
      </c>
      <c r="X3255" s="6">
        <f t="shared" si="410"/>
        <v>187.34569999999837</v>
      </c>
    </row>
    <row r="3256" spans="16:24" x14ac:dyDescent="0.25">
      <c r="P3256" s="10">
        <v>3247</v>
      </c>
      <c r="Q3256" s="2">
        <f t="shared" si="403"/>
        <v>8.1199999999995137E-2</v>
      </c>
      <c r="R3256" s="5">
        <f t="shared" si="404"/>
        <v>700</v>
      </c>
      <c r="S3256" s="5">
        <f t="shared" si="405"/>
        <v>562.03709999999512</v>
      </c>
      <c r="T3256">
        <f t="shared" si="406"/>
        <v>7.7099999995198232E-2</v>
      </c>
      <c r="U3256" s="5">
        <f t="shared" si="407"/>
        <v>0</v>
      </c>
      <c r="V3256">
        <f t="shared" si="408"/>
        <v>0</v>
      </c>
      <c r="W3256">
        <f t="shared" si="409"/>
        <v>887.34569999999837</v>
      </c>
      <c r="X3256" s="6">
        <f t="shared" si="410"/>
        <v>187.34569999999837</v>
      </c>
    </row>
    <row r="3257" spans="16:24" x14ac:dyDescent="0.25">
      <c r="P3257" s="10">
        <v>3248</v>
      </c>
      <c r="Q3257" s="2">
        <f t="shared" si="403"/>
        <v>8.1224999999995134E-2</v>
      </c>
      <c r="R3257" s="5">
        <f t="shared" si="404"/>
        <v>700</v>
      </c>
      <c r="S3257" s="5">
        <f t="shared" si="405"/>
        <v>562.03709999999512</v>
      </c>
      <c r="T3257">
        <f t="shared" si="406"/>
        <v>7.7099999995198232E-2</v>
      </c>
      <c r="U3257" s="5">
        <f t="shared" si="407"/>
        <v>0</v>
      </c>
      <c r="V3257">
        <f t="shared" si="408"/>
        <v>0</v>
      </c>
      <c r="W3257">
        <f t="shared" si="409"/>
        <v>887.34569999999837</v>
      </c>
      <c r="X3257" s="6">
        <f t="shared" si="410"/>
        <v>187.34569999999837</v>
      </c>
    </row>
    <row r="3258" spans="16:24" x14ac:dyDescent="0.25">
      <c r="P3258" s="10">
        <v>3249</v>
      </c>
      <c r="Q3258" s="2">
        <f t="shared" si="403"/>
        <v>8.1249999999995132E-2</v>
      </c>
      <c r="R3258" s="5">
        <f t="shared" si="404"/>
        <v>700</v>
      </c>
      <c r="S3258" s="5">
        <f t="shared" si="405"/>
        <v>562.03709999999512</v>
      </c>
      <c r="T3258">
        <f t="shared" si="406"/>
        <v>7.7099999995198232E-2</v>
      </c>
      <c r="U3258" s="5">
        <f t="shared" si="407"/>
        <v>0</v>
      </c>
      <c r="V3258">
        <f t="shared" si="408"/>
        <v>0</v>
      </c>
      <c r="W3258">
        <f t="shared" si="409"/>
        <v>887.34569999999837</v>
      </c>
      <c r="X3258" s="6">
        <f t="shared" si="410"/>
        <v>187.34569999999837</v>
      </c>
    </row>
    <row r="3259" spans="16:24" x14ac:dyDescent="0.25">
      <c r="P3259" s="10">
        <v>3250</v>
      </c>
      <c r="Q3259" s="2">
        <f t="shared" si="403"/>
        <v>8.1274999999995129E-2</v>
      </c>
      <c r="R3259" s="5">
        <f t="shared" si="404"/>
        <v>700</v>
      </c>
      <c r="S3259" s="5">
        <f t="shared" si="405"/>
        <v>562.03709999999512</v>
      </c>
      <c r="T3259">
        <f t="shared" si="406"/>
        <v>7.7099999995198232E-2</v>
      </c>
      <c r="U3259" s="5">
        <f t="shared" si="407"/>
        <v>0</v>
      </c>
      <c r="V3259">
        <f t="shared" si="408"/>
        <v>0</v>
      </c>
      <c r="W3259">
        <f t="shared" si="409"/>
        <v>887.34569999999837</v>
      </c>
      <c r="X3259" s="6">
        <f t="shared" si="410"/>
        <v>187.34569999999837</v>
      </c>
    </row>
    <row r="3260" spans="16:24" x14ac:dyDescent="0.25">
      <c r="P3260" s="10">
        <v>3251</v>
      </c>
      <c r="Q3260" s="2">
        <f t="shared" si="403"/>
        <v>8.1299999999995126E-2</v>
      </c>
      <c r="R3260" s="5">
        <f t="shared" si="404"/>
        <v>700</v>
      </c>
      <c r="S3260" s="5">
        <f t="shared" si="405"/>
        <v>562.03709999999512</v>
      </c>
      <c r="T3260">
        <f t="shared" si="406"/>
        <v>7.7099999995198232E-2</v>
      </c>
      <c r="U3260" s="5">
        <f t="shared" si="407"/>
        <v>0</v>
      </c>
      <c r="V3260">
        <f t="shared" si="408"/>
        <v>0</v>
      </c>
      <c r="W3260">
        <f t="shared" si="409"/>
        <v>887.34569999999837</v>
      </c>
      <c r="X3260" s="6">
        <f t="shared" si="410"/>
        <v>187.34569999999837</v>
      </c>
    </row>
    <row r="3261" spans="16:24" x14ac:dyDescent="0.25">
      <c r="P3261" s="10">
        <v>3252</v>
      </c>
      <c r="Q3261" s="2">
        <f t="shared" si="403"/>
        <v>8.1324999999995123E-2</v>
      </c>
      <c r="R3261" s="5">
        <f t="shared" si="404"/>
        <v>700</v>
      </c>
      <c r="S3261" s="5">
        <f t="shared" si="405"/>
        <v>562.03709999999512</v>
      </c>
      <c r="T3261">
        <f t="shared" si="406"/>
        <v>7.7099999995198232E-2</v>
      </c>
      <c r="U3261" s="5">
        <f t="shared" si="407"/>
        <v>0</v>
      </c>
      <c r="V3261">
        <f t="shared" si="408"/>
        <v>0</v>
      </c>
      <c r="W3261">
        <f t="shared" si="409"/>
        <v>887.34569999999837</v>
      </c>
      <c r="X3261" s="6">
        <f t="shared" si="410"/>
        <v>187.34569999999837</v>
      </c>
    </row>
    <row r="3262" spans="16:24" x14ac:dyDescent="0.25">
      <c r="P3262" s="10">
        <v>3253</v>
      </c>
      <c r="Q3262" s="2">
        <f t="shared" si="403"/>
        <v>8.1349999999995121E-2</v>
      </c>
      <c r="R3262" s="5">
        <f t="shared" si="404"/>
        <v>700</v>
      </c>
      <c r="S3262" s="5">
        <f t="shared" si="405"/>
        <v>562.03709999999512</v>
      </c>
      <c r="T3262">
        <f t="shared" si="406"/>
        <v>7.7099999995198232E-2</v>
      </c>
      <c r="U3262" s="5">
        <f t="shared" si="407"/>
        <v>0</v>
      </c>
      <c r="V3262">
        <f t="shared" si="408"/>
        <v>0</v>
      </c>
      <c r="W3262">
        <f t="shared" si="409"/>
        <v>887.34569999999837</v>
      </c>
      <c r="X3262" s="6">
        <f t="shared" si="410"/>
        <v>187.34569999999837</v>
      </c>
    </row>
    <row r="3263" spans="16:24" x14ac:dyDescent="0.25">
      <c r="P3263" s="10">
        <v>3254</v>
      </c>
      <c r="Q3263" s="2">
        <f t="shared" si="403"/>
        <v>8.1374999999995118E-2</v>
      </c>
      <c r="R3263" s="5">
        <f t="shared" si="404"/>
        <v>700</v>
      </c>
      <c r="S3263" s="5">
        <f t="shared" si="405"/>
        <v>562.03709999999512</v>
      </c>
      <c r="T3263">
        <f t="shared" si="406"/>
        <v>7.7099999995198232E-2</v>
      </c>
      <c r="U3263" s="5">
        <f t="shared" si="407"/>
        <v>0</v>
      </c>
      <c r="V3263">
        <f t="shared" si="408"/>
        <v>0</v>
      </c>
      <c r="W3263">
        <f t="shared" si="409"/>
        <v>887.34569999999837</v>
      </c>
      <c r="X3263" s="6">
        <f t="shared" si="410"/>
        <v>187.34569999999837</v>
      </c>
    </row>
    <row r="3264" spans="16:24" x14ac:dyDescent="0.25">
      <c r="P3264" s="10">
        <v>3255</v>
      </c>
      <c r="Q3264" s="2">
        <f t="shared" si="403"/>
        <v>8.1399999999995115E-2</v>
      </c>
      <c r="R3264" s="5">
        <f t="shared" si="404"/>
        <v>700</v>
      </c>
      <c r="S3264" s="5">
        <f t="shared" si="405"/>
        <v>562.03709999999512</v>
      </c>
      <c r="T3264">
        <f t="shared" si="406"/>
        <v>7.7099999995198232E-2</v>
      </c>
      <c r="U3264" s="5">
        <f t="shared" si="407"/>
        <v>0</v>
      </c>
      <c r="V3264">
        <f t="shared" si="408"/>
        <v>0</v>
      </c>
      <c r="W3264">
        <f t="shared" si="409"/>
        <v>887.34569999999837</v>
      </c>
      <c r="X3264" s="6">
        <f t="shared" si="410"/>
        <v>187.34569999999837</v>
      </c>
    </row>
    <row r="3265" spans="16:24" x14ac:dyDescent="0.25">
      <c r="P3265" s="10">
        <v>3256</v>
      </c>
      <c r="Q3265" s="2">
        <f t="shared" si="403"/>
        <v>8.1424999999995112E-2</v>
      </c>
      <c r="R3265" s="5">
        <f t="shared" si="404"/>
        <v>700</v>
      </c>
      <c r="S3265" s="5">
        <f t="shared" si="405"/>
        <v>562.03709999999512</v>
      </c>
      <c r="T3265">
        <f t="shared" si="406"/>
        <v>7.7099999995198232E-2</v>
      </c>
      <c r="U3265" s="5">
        <f t="shared" si="407"/>
        <v>0</v>
      </c>
      <c r="V3265">
        <f t="shared" si="408"/>
        <v>0</v>
      </c>
      <c r="W3265">
        <f t="shared" si="409"/>
        <v>887.34569999999837</v>
      </c>
      <c r="X3265" s="6">
        <f t="shared" si="410"/>
        <v>187.34569999999837</v>
      </c>
    </row>
    <row r="3266" spans="16:24" x14ac:dyDescent="0.25">
      <c r="P3266" s="10">
        <v>3257</v>
      </c>
      <c r="Q3266" s="2">
        <f t="shared" si="403"/>
        <v>8.144999999999511E-2</v>
      </c>
      <c r="R3266" s="5">
        <f t="shared" si="404"/>
        <v>700</v>
      </c>
      <c r="S3266" s="5">
        <f t="shared" si="405"/>
        <v>562.03709999999512</v>
      </c>
      <c r="T3266">
        <f t="shared" si="406"/>
        <v>7.7099999995198232E-2</v>
      </c>
      <c r="U3266" s="5">
        <f t="shared" si="407"/>
        <v>0</v>
      </c>
      <c r="V3266">
        <f t="shared" si="408"/>
        <v>0</v>
      </c>
      <c r="W3266">
        <f t="shared" si="409"/>
        <v>887.34569999999837</v>
      </c>
      <c r="X3266" s="6">
        <f t="shared" si="410"/>
        <v>187.34569999999837</v>
      </c>
    </row>
    <row r="3267" spans="16:24" x14ac:dyDescent="0.25">
      <c r="P3267" s="10">
        <v>3258</v>
      </c>
      <c r="Q3267" s="2">
        <f t="shared" si="403"/>
        <v>8.1474999999995107E-2</v>
      </c>
      <c r="R3267" s="5">
        <f t="shared" si="404"/>
        <v>700</v>
      </c>
      <c r="S3267" s="5">
        <f t="shared" si="405"/>
        <v>562.03709999999512</v>
      </c>
      <c r="T3267">
        <f t="shared" si="406"/>
        <v>7.7099999995198232E-2</v>
      </c>
      <c r="U3267" s="5">
        <f t="shared" si="407"/>
        <v>0</v>
      </c>
      <c r="V3267">
        <f t="shared" si="408"/>
        <v>0</v>
      </c>
      <c r="W3267">
        <f t="shared" si="409"/>
        <v>887.34569999999837</v>
      </c>
      <c r="X3267" s="6">
        <f t="shared" si="410"/>
        <v>187.34569999999837</v>
      </c>
    </row>
    <row r="3268" spans="16:24" x14ac:dyDescent="0.25">
      <c r="P3268" s="10">
        <v>3259</v>
      </c>
      <c r="Q3268" s="2">
        <f t="shared" si="403"/>
        <v>8.1499999999995104E-2</v>
      </c>
      <c r="R3268" s="5">
        <f t="shared" si="404"/>
        <v>700</v>
      </c>
      <c r="S3268" s="5">
        <f t="shared" si="405"/>
        <v>562.03709999999512</v>
      </c>
      <c r="T3268">
        <f t="shared" si="406"/>
        <v>7.7099999995198232E-2</v>
      </c>
      <c r="U3268" s="5">
        <f t="shared" si="407"/>
        <v>0</v>
      </c>
      <c r="V3268">
        <f t="shared" si="408"/>
        <v>0</v>
      </c>
      <c r="W3268">
        <f t="shared" si="409"/>
        <v>887.34569999999837</v>
      </c>
      <c r="X3268" s="6">
        <f t="shared" si="410"/>
        <v>187.34569999999837</v>
      </c>
    </row>
    <row r="3269" spans="16:24" x14ac:dyDescent="0.25">
      <c r="P3269" s="10">
        <v>3260</v>
      </c>
      <c r="Q3269" s="2">
        <f t="shared" si="403"/>
        <v>8.1524999999995101E-2</v>
      </c>
      <c r="R3269" s="5">
        <f t="shared" si="404"/>
        <v>700</v>
      </c>
      <c r="S3269" s="5">
        <f t="shared" si="405"/>
        <v>562.03709999999512</v>
      </c>
      <c r="T3269">
        <f t="shared" si="406"/>
        <v>7.7099999995198232E-2</v>
      </c>
      <c r="U3269" s="5">
        <f t="shared" si="407"/>
        <v>0</v>
      </c>
      <c r="V3269">
        <f t="shared" si="408"/>
        <v>0</v>
      </c>
      <c r="W3269">
        <f t="shared" si="409"/>
        <v>887.34569999999837</v>
      </c>
      <c r="X3269" s="6">
        <f t="shared" si="410"/>
        <v>187.34569999999837</v>
      </c>
    </row>
    <row r="3270" spans="16:24" x14ac:dyDescent="0.25">
      <c r="P3270" s="10">
        <v>3261</v>
      </c>
      <c r="Q3270" s="2">
        <f t="shared" si="403"/>
        <v>8.1549999999995099E-2</v>
      </c>
      <c r="R3270" s="5">
        <f t="shared" si="404"/>
        <v>700</v>
      </c>
      <c r="S3270" s="5">
        <f t="shared" si="405"/>
        <v>562.03709999999512</v>
      </c>
      <c r="T3270">
        <f t="shared" si="406"/>
        <v>7.7099999995198232E-2</v>
      </c>
      <c r="U3270" s="5">
        <f t="shared" si="407"/>
        <v>0</v>
      </c>
      <c r="V3270">
        <f t="shared" si="408"/>
        <v>0</v>
      </c>
      <c r="W3270">
        <f t="shared" si="409"/>
        <v>887.34569999999837</v>
      </c>
      <c r="X3270" s="6">
        <f t="shared" si="410"/>
        <v>187.34569999999837</v>
      </c>
    </row>
    <row r="3271" spans="16:24" x14ac:dyDescent="0.25">
      <c r="P3271" s="10">
        <v>3262</v>
      </c>
      <c r="Q3271" s="2">
        <f t="shared" si="403"/>
        <v>8.1574999999995096E-2</v>
      </c>
      <c r="R3271" s="5">
        <f t="shared" si="404"/>
        <v>700</v>
      </c>
      <c r="S3271" s="5">
        <f t="shared" si="405"/>
        <v>562.03709999999512</v>
      </c>
      <c r="T3271">
        <f t="shared" si="406"/>
        <v>7.7099999995198232E-2</v>
      </c>
      <c r="U3271" s="5">
        <f t="shared" si="407"/>
        <v>0</v>
      </c>
      <c r="V3271">
        <f t="shared" si="408"/>
        <v>0</v>
      </c>
      <c r="W3271">
        <f t="shared" si="409"/>
        <v>887.34569999999837</v>
      </c>
      <c r="X3271" s="6">
        <f t="shared" si="410"/>
        <v>187.34569999999837</v>
      </c>
    </row>
    <row r="3272" spans="16:24" x14ac:dyDescent="0.25">
      <c r="P3272" s="10">
        <v>3263</v>
      </c>
      <c r="Q3272" s="2">
        <f t="shared" si="403"/>
        <v>8.1599999999995093E-2</v>
      </c>
      <c r="R3272" s="5">
        <f t="shared" si="404"/>
        <v>700</v>
      </c>
      <c r="S3272" s="5">
        <f t="shared" si="405"/>
        <v>562.03709999999512</v>
      </c>
      <c r="T3272">
        <f t="shared" si="406"/>
        <v>7.7099999995198232E-2</v>
      </c>
      <c r="U3272" s="5">
        <f t="shared" si="407"/>
        <v>0</v>
      </c>
      <c r="V3272">
        <f t="shared" si="408"/>
        <v>0</v>
      </c>
      <c r="W3272">
        <f t="shared" si="409"/>
        <v>887.34569999999837</v>
      </c>
      <c r="X3272" s="6">
        <f t="shared" si="410"/>
        <v>187.34569999999837</v>
      </c>
    </row>
    <row r="3273" spans="16:24" x14ac:dyDescent="0.25">
      <c r="P3273" s="10">
        <v>3264</v>
      </c>
      <c r="Q3273" s="2">
        <f t="shared" ref="Q3273:Q3336" si="411">+Q3272+$M$3</f>
        <v>8.162499999999509E-2</v>
      </c>
      <c r="R3273" s="5">
        <f t="shared" si="404"/>
        <v>700</v>
      </c>
      <c r="S3273" s="5">
        <f t="shared" si="405"/>
        <v>562.03709999999512</v>
      </c>
      <c r="T3273">
        <f t="shared" si="406"/>
        <v>7.7099999995198232E-2</v>
      </c>
      <c r="U3273" s="5">
        <f t="shared" si="407"/>
        <v>0</v>
      </c>
      <c r="V3273">
        <f t="shared" si="408"/>
        <v>0</v>
      </c>
      <c r="W3273">
        <f t="shared" si="409"/>
        <v>887.34569999999837</v>
      </c>
      <c r="X3273" s="6">
        <f t="shared" si="410"/>
        <v>187.34569999999837</v>
      </c>
    </row>
    <row r="3274" spans="16:24" x14ac:dyDescent="0.25">
      <c r="P3274" s="10">
        <v>3265</v>
      </c>
      <c r="Q3274" s="2">
        <f t="shared" si="411"/>
        <v>8.1649999999995088E-2</v>
      </c>
      <c r="R3274" s="5">
        <f t="shared" ref="R3274:R3337" si="412">R3273+U3273</f>
        <v>700</v>
      </c>
      <c r="S3274" s="5">
        <f t="shared" ref="S3274:S3337" si="413">S3273+V3273</f>
        <v>562.03709999999512</v>
      </c>
      <c r="T3274">
        <f t="shared" ref="T3274:T3337" si="414">S3274-$B$5*R3274</f>
        <v>7.7099999995198232E-2</v>
      </c>
      <c r="U3274" s="5">
        <f t="shared" ref="U3274:U3337" si="415">IF(T3274&lt;0,$D$11*$M$4+$E$11*$M$3,$D$17*$M$4+$E$17*$M$3)</f>
        <v>0</v>
      </c>
      <c r="V3274">
        <f t="shared" ref="V3274:V3337" si="416">IF(T3274&lt;0,$D$12*$M$4+$E$12*$M$3,$D$18*$M$4+$E$18*$M$3)</f>
        <v>0</v>
      </c>
      <c r="W3274">
        <f t="shared" ref="W3274:W3337" si="417">R3274+S3274/3</f>
        <v>887.34569999999837</v>
      </c>
      <c r="X3274" s="6">
        <f t="shared" ref="X3274:X3337" si="418">W3274-R3274</f>
        <v>187.34569999999837</v>
      </c>
    </row>
    <row r="3275" spans="16:24" x14ac:dyDescent="0.25">
      <c r="P3275" s="10">
        <v>3266</v>
      </c>
      <c r="Q3275" s="2">
        <f t="shared" si="411"/>
        <v>8.1674999999995085E-2</v>
      </c>
      <c r="R3275" s="5">
        <f t="shared" si="412"/>
        <v>700</v>
      </c>
      <c r="S3275" s="5">
        <f t="shared" si="413"/>
        <v>562.03709999999512</v>
      </c>
      <c r="T3275">
        <f t="shared" si="414"/>
        <v>7.7099999995198232E-2</v>
      </c>
      <c r="U3275" s="5">
        <f t="shared" si="415"/>
        <v>0</v>
      </c>
      <c r="V3275">
        <f t="shared" si="416"/>
        <v>0</v>
      </c>
      <c r="W3275">
        <f t="shared" si="417"/>
        <v>887.34569999999837</v>
      </c>
      <c r="X3275" s="6">
        <f t="shared" si="418"/>
        <v>187.34569999999837</v>
      </c>
    </row>
    <row r="3276" spans="16:24" x14ac:dyDescent="0.25">
      <c r="P3276" s="10">
        <v>3267</v>
      </c>
      <c r="Q3276" s="2">
        <f t="shared" si="411"/>
        <v>8.1699999999995082E-2</v>
      </c>
      <c r="R3276" s="5">
        <f t="shared" si="412"/>
        <v>700</v>
      </c>
      <c r="S3276" s="5">
        <f t="shared" si="413"/>
        <v>562.03709999999512</v>
      </c>
      <c r="T3276">
        <f t="shared" si="414"/>
        <v>7.7099999995198232E-2</v>
      </c>
      <c r="U3276" s="5">
        <f t="shared" si="415"/>
        <v>0</v>
      </c>
      <c r="V3276">
        <f t="shared" si="416"/>
        <v>0</v>
      </c>
      <c r="W3276">
        <f t="shared" si="417"/>
        <v>887.34569999999837</v>
      </c>
      <c r="X3276" s="6">
        <f t="shared" si="418"/>
        <v>187.34569999999837</v>
      </c>
    </row>
    <row r="3277" spans="16:24" x14ac:dyDescent="0.25">
      <c r="P3277" s="10">
        <v>3268</v>
      </c>
      <c r="Q3277" s="2">
        <f t="shared" si="411"/>
        <v>8.1724999999995079E-2</v>
      </c>
      <c r="R3277" s="5">
        <f t="shared" si="412"/>
        <v>700</v>
      </c>
      <c r="S3277" s="5">
        <f t="shared" si="413"/>
        <v>562.03709999999512</v>
      </c>
      <c r="T3277">
        <f t="shared" si="414"/>
        <v>7.7099999995198232E-2</v>
      </c>
      <c r="U3277" s="5">
        <f t="shared" si="415"/>
        <v>0</v>
      </c>
      <c r="V3277">
        <f t="shared" si="416"/>
        <v>0</v>
      </c>
      <c r="W3277">
        <f t="shared" si="417"/>
        <v>887.34569999999837</v>
      </c>
      <c r="X3277" s="6">
        <f t="shared" si="418"/>
        <v>187.34569999999837</v>
      </c>
    </row>
    <row r="3278" spans="16:24" x14ac:dyDescent="0.25">
      <c r="P3278" s="10">
        <v>3269</v>
      </c>
      <c r="Q3278" s="2">
        <f t="shared" si="411"/>
        <v>8.1749999999995077E-2</v>
      </c>
      <c r="R3278" s="5">
        <f t="shared" si="412"/>
        <v>700</v>
      </c>
      <c r="S3278" s="5">
        <f t="shared" si="413"/>
        <v>562.03709999999512</v>
      </c>
      <c r="T3278">
        <f t="shared" si="414"/>
        <v>7.7099999995198232E-2</v>
      </c>
      <c r="U3278" s="5">
        <f t="shared" si="415"/>
        <v>0</v>
      </c>
      <c r="V3278">
        <f t="shared" si="416"/>
        <v>0</v>
      </c>
      <c r="W3278">
        <f t="shared" si="417"/>
        <v>887.34569999999837</v>
      </c>
      <c r="X3278" s="6">
        <f t="shared" si="418"/>
        <v>187.34569999999837</v>
      </c>
    </row>
    <row r="3279" spans="16:24" x14ac:dyDescent="0.25">
      <c r="P3279" s="10">
        <v>3270</v>
      </c>
      <c r="Q3279" s="2">
        <f t="shared" si="411"/>
        <v>8.1774999999995074E-2</v>
      </c>
      <c r="R3279" s="5">
        <f t="shared" si="412"/>
        <v>700</v>
      </c>
      <c r="S3279" s="5">
        <f t="shared" si="413"/>
        <v>562.03709999999512</v>
      </c>
      <c r="T3279">
        <f t="shared" si="414"/>
        <v>7.7099999995198232E-2</v>
      </c>
      <c r="U3279" s="5">
        <f t="shared" si="415"/>
        <v>0</v>
      </c>
      <c r="V3279">
        <f t="shared" si="416"/>
        <v>0</v>
      </c>
      <c r="W3279">
        <f t="shared" si="417"/>
        <v>887.34569999999837</v>
      </c>
      <c r="X3279" s="6">
        <f t="shared" si="418"/>
        <v>187.34569999999837</v>
      </c>
    </row>
    <row r="3280" spans="16:24" x14ac:dyDescent="0.25">
      <c r="P3280" s="10">
        <v>3271</v>
      </c>
      <c r="Q3280" s="2">
        <f t="shared" si="411"/>
        <v>8.1799999999995071E-2</v>
      </c>
      <c r="R3280" s="5">
        <f t="shared" si="412"/>
        <v>700</v>
      </c>
      <c r="S3280" s="5">
        <f t="shared" si="413"/>
        <v>562.03709999999512</v>
      </c>
      <c r="T3280">
        <f t="shared" si="414"/>
        <v>7.7099999995198232E-2</v>
      </c>
      <c r="U3280" s="5">
        <f t="shared" si="415"/>
        <v>0</v>
      </c>
      <c r="V3280">
        <f t="shared" si="416"/>
        <v>0</v>
      </c>
      <c r="W3280">
        <f t="shared" si="417"/>
        <v>887.34569999999837</v>
      </c>
      <c r="X3280" s="6">
        <f t="shared" si="418"/>
        <v>187.34569999999837</v>
      </c>
    </row>
    <row r="3281" spans="16:24" x14ac:dyDescent="0.25">
      <c r="P3281" s="10">
        <v>3272</v>
      </c>
      <c r="Q3281" s="2">
        <f t="shared" si="411"/>
        <v>8.1824999999995068E-2</v>
      </c>
      <c r="R3281" s="5">
        <f t="shared" si="412"/>
        <v>700</v>
      </c>
      <c r="S3281" s="5">
        <f t="shared" si="413"/>
        <v>562.03709999999512</v>
      </c>
      <c r="T3281">
        <f t="shared" si="414"/>
        <v>7.7099999995198232E-2</v>
      </c>
      <c r="U3281" s="5">
        <f t="shared" si="415"/>
        <v>0</v>
      </c>
      <c r="V3281">
        <f t="shared" si="416"/>
        <v>0</v>
      </c>
      <c r="W3281">
        <f t="shared" si="417"/>
        <v>887.34569999999837</v>
      </c>
      <c r="X3281" s="6">
        <f t="shared" si="418"/>
        <v>187.34569999999837</v>
      </c>
    </row>
    <row r="3282" spans="16:24" x14ac:dyDescent="0.25">
      <c r="P3282" s="10">
        <v>3273</v>
      </c>
      <c r="Q3282" s="2">
        <f t="shared" si="411"/>
        <v>8.1849999999995066E-2</v>
      </c>
      <c r="R3282" s="5">
        <f t="shared" si="412"/>
        <v>700</v>
      </c>
      <c r="S3282" s="5">
        <f t="shared" si="413"/>
        <v>562.03709999999512</v>
      </c>
      <c r="T3282">
        <f t="shared" si="414"/>
        <v>7.7099999995198232E-2</v>
      </c>
      <c r="U3282" s="5">
        <f t="shared" si="415"/>
        <v>0</v>
      </c>
      <c r="V3282">
        <f t="shared" si="416"/>
        <v>0</v>
      </c>
      <c r="W3282">
        <f t="shared" si="417"/>
        <v>887.34569999999837</v>
      </c>
      <c r="X3282" s="6">
        <f t="shared" si="418"/>
        <v>187.34569999999837</v>
      </c>
    </row>
    <row r="3283" spans="16:24" x14ac:dyDescent="0.25">
      <c r="P3283" s="10">
        <v>3274</v>
      </c>
      <c r="Q3283" s="2">
        <f t="shared" si="411"/>
        <v>8.1874999999995063E-2</v>
      </c>
      <c r="R3283" s="5">
        <f t="shared" si="412"/>
        <v>700</v>
      </c>
      <c r="S3283" s="5">
        <f t="shared" si="413"/>
        <v>562.03709999999512</v>
      </c>
      <c r="T3283">
        <f t="shared" si="414"/>
        <v>7.7099999995198232E-2</v>
      </c>
      <c r="U3283" s="5">
        <f t="shared" si="415"/>
        <v>0</v>
      </c>
      <c r="V3283">
        <f t="shared" si="416"/>
        <v>0</v>
      </c>
      <c r="W3283">
        <f t="shared" si="417"/>
        <v>887.34569999999837</v>
      </c>
      <c r="X3283" s="6">
        <f t="shared" si="418"/>
        <v>187.34569999999837</v>
      </c>
    </row>
    <row r="3284" spans="16:24" x14ac:dyDescent="0.25">
      <c r="P3284" s="10">
        <v>3275</v>
      </c>
      <c r="Q3284" s="2">
        <f t="shared" si="411"/>
        <v>8.189999999999506E-2</v>
      </c>
      <c r="R3284" s="5">
        <f t="shared" si="412"/>
        <v>700</v>
      </c>
      <c r="S3284" s="5">
        <f t="shared" si="413"/>
        <v>562.03709999999512</v>
      </c>
      <c r="T3284">
        <f t="shared" si="414"/>
        <v>7.7099999995198232E-2</v>
      </c>
      <c r="U3284" s="5">
        <f t="shared" si="415"/>
        <v>0</v>
      </c>
      <c r="V3284">
        <f t="shared" si="416"/>
        <v>0</v>
      </c>
      <c r="W3284">
        <f t="shared" si="417"/>
        <v>887.34569999999837</v>
      </c>
      <c r="X3284" s="6">
        <f t="shared" si="418"/>
        <v>187.34569999999837</v>
      </c>
    </row>
    <row r="3285" spans="16:24" x14ac:dyDescent="0.25">
      <c r="P3285" s="10">
        <v>3276</v>
      </c>
      <c r="Q3285" s="2">
        <f t="shared" si="411"/>
        <v>8.1924999999995057E-2</v>
      </c>
      <c r="R3285" s="5">
        <f t="shared" si="412"/>
        <v>700</v>
      </c>
      <c r="S3285" s="5">
        <f t="shared" si="413"/>
        <v>562.03709999999512</v>
      </c>
      <c r="T3285">
        <f t="shared" si="414"/>
        <v>7.7099999995198232E-2</v>
      </c>
      <c r="U3285" s="5">
        <f t="shared" si="415"/>
        <v>0</v>
      </c>
      <c r="V3285">
        <f t="shared" si="416"/>
        <v>0</v>
      </c>
      <c r="W3285">
        <f t="shared" si="417"/>
        <v>887.34569999999837</v>
      </c>
      <c r="X3285" s="6">
        <f t="shared" si="418"/>
        <v>187.34569999999837</v>
      </c>
    </row>
    <row r="3286" spans="16:24" x14ac:dyDescent="0.25">
      <c r="P3286" s="10">
        <v>3277</v>
      </c>
      <c r="Q3286" s="2">
        <f t="shared" si="411"/>
        <v>8.1949999999995055E-2</v>
      </c>
      <c r="R3286" s="5">
        <f t="shared" si="412"/>
        <v>700</v>
      </c>
      <c r="S3286" s="5">
        <f t="shared" si="413"/>
        <v>562.03709999999512</v>
      </c>
      <c r="T3286">
        <f t="shared" si="414"/>
        <v>7.7099999995198232E-2</v>
      </c>
      <c r="U3286" s="5">
        <f t="shared" si="415"/>
        <v>0</v>
      </c>
      <c r="V3286">
        <f t="shared" si="416"/>
        <v>0</v>
      </c>
      <c r="W3286">
        <f t="shared" si="417"/>
        <v>887.34569999999837</v>
      </c>
      <c r="X3286" s="6">
        <f t="shared" si="418"/>
        <v>187.34569999999837</v>
      </c>
    </row>
    <row r="3287" spans="16:24" x14ac:dyDescent="0.25">
      <c r="P3287" s="10">
        <v>3278</v>
      </c>
      <c r="Q3287" s="2">
        <f t="shared" si="411"/>
        <v>8.1974999999995052E-2</v>
      </c>
      <c r="R3287" s="5">
        <f t="shared" si="412"/>
        <v>700</v>
      </c>
      <c r="S3287" s="5">
        <f t="shared" si="413"/>
        <v>562.03709999999512</v>
      </c>
      <c r="T3287">
        <f t="shared" si="414"/>
        <v>7.7099999995198232E-2</v>
      </c>
      <c r="U3287" s="5">
        <f t="shared" si="415"/>
        <v>0</v>
      </c>
      <c r="V3287">
        <f t="shared" si="416"/>
        <v>0</v>
      </c>
      <c r="W3287">
        <f t="shared" si="417"/>
        <v>887.34569999999837</v>
      </c>
      <c r="X3287" s="6">
        <f t="shared" si="418"/>
        <v>187.34569999999837</v>
      </c>
    </row>
    <row r="3288" spans="16:24" x14ac:dyDescent="0.25">
      <c r="P3288" s="10">
        <v>3279</v>
      </c>
      <c r="Q3288" s="2">
        <f t="shared" si="411"/>
        <v>8.1999999999995049E-2</v>
      </c>
      <c r="R3288" s="5">
        <f t="shared" si="412"/>
        <v>700</v>
      </c>
      <c r="S3288" s="5">
        <f t="shared" si="413"/>
        <v>562.03709999999512</v>
      </c>
      <c r="T3288">
        <f t="shared" si="414"/>
        <v>7.7099999995198232E-2</v>
      </c>
      <c r="U3288" s="5">
        <f t="shared" si="415"/>
        <v>0</v>
      </c>
      <c r="V3288">
        <f t="shared" si="416"/>
        <v>0</v>
      </c>
      <c r="W3288">
        <f t="shared" si="417"/>
        <v>887.34569999999837</v>
      </c>
      <c r="X3288" s="6">
        <f t="shared" si="418"/>
        <v>187.34569999999837</v>
      </c>
    </row>
    <row r="3289" spans="16:24" x14ac:dyDescent="0.25">
      <c r="P3289" s="10">
        <v>3280</v>
      </c>
      <c r="Q3289" s="2">
        <f t="shared" si="411"/>
        <v>8.2024999999995046E-2</v>
      </c>
      <c r="R3289" s="5">
        <f t="shared" si="412"/>
        <v>700</v>
      </c>
      <c r="S3289" s="5">
        <f t="shared" si="413"/>
        <v>562.03709999999512</v>
      </c>
      <c r="T3289">
        <f t="shared" si="414"/>
        <v>7.7099999995198232E-2</v>
      </c>
      <c r="U3289" s="5">
        <f t="shared" si="415"/>
        <v>0</v>
      </c>
      <c r="V3289">
        <f t="shared" si="416"/>
        <v>0</v>
      </c>
      <c r="W3289">
        <f t="shared" si="417"/>
        <v>887.34569999999837</v>
      </c>
      <c r="X3289" s="6">
        <f t="shared" si="418"/>
        <v>187.34569999999837</v>
      </c>
    </row>
    <row r="3290" spans="16:24" x14ac:dyDescent="0.25">
      <c r="P3290" s="10">
        <v>3281</v>
      </c>
      <c r="Q3290" s="2">
        <f t="shared" si="411"/>
        <v>8.2049999999995044E-2</v>
      </c>
      <c r="R3290" s="5">
        <f t="shared" si="412"/>
        <v>700</v>
      </c>
      <c r="S3290" s="5">
        <f t="shared" si="413"/>
        <v>562.03709999999512</v>
      </c>
      <c r="T3290">
        <f t="shared" si="414"/>
        <v>7.7099999995198232E-2</v>
      </c>
      <c r="U3290" s="5">
        <f t="shared" si="415"/>
        <v>0</v>
      </c>
      <c r="V3290">
        <f t="shared" si="416"/>
        <v>0</v>
      </c>
      <c r="W3290">
        <f t="shared" si="417"/>
        <v>887.34569999999837</v>
      </c>
      <c r="X3290" s="6">
        <f t="shared" si="418"/>
        <v>187.34569999999837</v>
      </c>
    </row>
    <row r="3291" spans="16:24" x14ac:dyDescent="0.25">
      <c r="P3291" s="10">
        <v>3282</v>
      </c>
      <c r="Q3291" s="2">
        <f t="shared" si="411"/>
        <v>8.2074999999995041E-2</v>
      </c>
      <c r="R3291" s="5">
        <f t="shared" si="412"/>
        <v>700</v>
      </c>
      <c r="S3291" s="5">
        <f t="shared" si="413"/>
        <v>562.03709999999512</v>
      </c>
      <c r="T3291">
        <f t="shared" si="414"/>
        <v>7.7099999995198232E-2</v>
      </c>
      <c r="U3291" s="5">
        <f t="shared" si="415"/>
        <v>0</v>
      </c>
      <c r="V3291">
        <f t="shared" si="416"/>
        <v>0</v>
      </c>
      <c r="W3291">
        <f t="shared" si="417"/>
        <v>887.34569999999837</v>
      </c>
      <c r="X3291" s="6">
        <f t="shared" si="418"/>
        <v>187.34569999999837</v>
      </c>
    </row>
    <row r="3292" spans="16:24" x14ac:dyDescent="0.25">
      <c r="P3292" s="10">
        <v>3283</v>
      </c>
      <c r="Q3292" s="2">
        <f t="shared" si="411"/>
        <v>8.2099999999995038E-2</v>
      </c>
      <c r="R3292" s="5">
        <f t="shared" si="412"/>
        <v>700</v>
      </c>
      <c r="S3292" s="5">
        <f t="shared" si="413"/>
        <v>562.03709999999512</v>
      </c>
      <c r="T3292">
        <f t="shared" si="414"/>
        <v>7.7099999995198232E-2</v>
      </c>
      <c r="U3292" s="5">
        <f t="shared" si="415"/>
        <v>0</v>
      </c>
      <c r="V3292">
        <f t="shared" si="416"/>
        <v>0</v>
      </c>
      <c r="W3292">
        <f t="shared" si="417"/>
        <v>887.34569999999837</v>
      </c>
      <c r="X3292" s="6">
        <f t="shared" si="418"/>
        <v>187.34569999999837</v>
      </c>
    </row>
    <row r="3293" spans="16:24" x14ac:dyDescent="0.25">
      <c r="P3293" s="10">
        <v>3284</v>
      </c>
      <c r="Q3293" s="2">
        <f t="shared" si="411"/>
        <v>8.2124999999995035E-2</v>
      </c>
      <c r="R3293" s="5">
        <f t="shared" si="412"/>
        <v>700</v>
      </c>
      <c r="S3293" s="5">
        <f t="shared" si="413"/>
        <v>562.03709999999512</v>
      </c>
      <c r="T3293">
        <f t="shared" si="414"/>
        <v>7.7099999995198232E-2</v>
      </c>
      <c r="U3293" s="5">
        <f t="shared" si="415"/>
        <v>0</v>
      </c>
      <c r="V3293">
        <f t="shared" si="416"/>
        <v>0</v>
      </c>
      <c r="W3293">
        <f t="shared" si="417"/>
        <v>887.34569999999837</v>
      </c>
      <c r="X3293" s="6">
        <f t="shared" si="418"/>
        <v>187.34569999999837</v>
      </c>
    </row>
    <row r="3294" spans="16:24" x14ac:dyDescent="0.25">
      <c r="P3294" s="10">
        <v>3285</v>
      </c>
      <c r="Q3294" s="2">
        <f t="shared" si="411"/>
        <v>8.2149999999995033E-2</v>
      </c>
      <c r="R3294" s="5">
        <f t="shared" si="412"/>
        <v>700</v>
      </c>
      <c r="S3294" s="5">
        <f t="shared" si="413"/>
        <v>562.03709999999512</v>
      </c>
      <c r="T3294">
        <f t="shared" si="414"/>
        <v>7.7099999995198232E-2</v>
      </c>
      <c r="U3294" s="5">
        <f t="shared" si="415"/>
        <v>0</v>
      </c>
      <c r="V3294">
        <f t="shared" si="416"/>
        <v>0</v>
      </c>
      <c r="W3294">
        <f t="shared" si="417"/>
        <v>887.34569999999837</v>
      </c>
      <c r="X3294" s="6">
        <f t="shared" si="418"/>
        <v>187.34569999999837</v>
      </c>
    </row>
    <row r="3295" spans="16:24" x14ac:dyDescent="0.25">
      <c r="P3295" s="10">
        <v>3286</v>
      </c>
      <c r="Q3295" s="2">
        <f t="shared" si="411"/>
        <v>8.217499999999503E-2</v>
      </c>
      <c r="R3295" s="5">
        <f t="shared" si="412"/>
        <v>700</v>
      </c>
      <c r="S3295" s="5">
        <f t="shared" si="413"/>
        <v>562.03709999999512</v>
      </c>
      <c r="T3295">
        <f t="shared" si="414"/>
        <v>7.7099999995198232E-2</v>
      </c>
      <c r="U3295" s="5">
        <f t="shared" si="415"/>
        <v>0</v>
      </c>
      <c r="V3295">
        <f t="shared" si="416"/>
        <v>0</v>
      </c>
      <c r="W3295">
        <f t="shared" si="417"/>
        <v>887.34569999999837</v>
      </c>
      <c r="X3295" s="6">
        <f t="shared" si="418"/>
        <v>187.34569999999837</v>
      </c>
    </row>
    <row r="3296" spans="16:24" x14ac:dyDescent="0.25">
      <c r="P3296" s="10">
        <v>3287</v>
      </c>
      <c r="Q3296" s="2">
        <f t="shared" si="411"/>
        <v>8.2199999999995027E-2</v>
      </c>
      <c r="R3296" s="5">
        <f t="shared" si="412"/>
        <v>700</v>
      </c>
      <c r="S3296" s="5">
        <f t="shared" si="413"/>
        <v>562.03709999999512</v>
      </c>
      <c r="T3296">
        <f t="shared" si="414"/>
        <v>7.7099999995198232E-2</v>
      </c>
      <c r="U3296" s="5">
        <f t="shared" si="415"/>
        <v>0</v>
      </c>
      <c r="V3296">
        <f t="shared" si="416"/>
        <v>0</v>
      </c>
      <c r="W3296">
        <f t="shared" si="417"/>
        <v>887.34569999999837</v>
      </c>
      <c r="X3296" s="6">
        <f t="shared" si="418"/>
        <v>187.34569999999837</v>
      </c>
    </row>
    <row r="3297" spans="16:24" x14ac:dyDescent="0.25">
      <c r="P3297" s="10">
        <v>3288</v>
      </c>
      <c r="Q3297" s="2">
        <f t="shared" si="411"/>
        <v>8.2224999999995024E-2</v>
      </c>
      <c r="R3297" s="5">
        <f t="shared" si="412"/>
        <v>700</v>
      </c>
      <c r="S3297" s="5">
        <f t="shared" si="413"/>
        <v>562.03709999999512</v>
      </c>
      <c r="T3297">
        <f t="shared" si="414"/>
        <v>7.7099999995198232E-2</v>
      </c>
      <c r="U3297" s="5">
        <f t="shared" si="415"/>
        <v>0</v>
      </c>
      <c r="V3297">
        <f t="shared" si="416"/>
        <v>0</v>
      </c>
      <c r="W3297">
        <f t="shared" si="417"/>
        <v>887.34569999999837</v>
      </c>
      <c r="X3297" s="6">
        <f t="shared" si="418"/>
        <v>187.34569999999837</v>
      </c>
    </row>
    <row r="3298" spans="16:24" x14ac:dyDescent="0.25">
      <c r="P3298" s="10">
        <v>3289</v>
      </c>
      <c r="Q3298" s="2">
        <f t="shared" si="411"/>
        <v>8.2249999999995022E-2</v>
      </c>
      <c r="R3298" s="5">
        <f t="shared" si="412"/>
        <v>700</v>
      </c>
      <c r="S3298" s="5">
        <f t="shared" si="413"/>
        <v>562.03709999999512</v>
      </c>
      <c r="T3298">
        <f t="shared" si="414"/>
        <v>7.7099999995198232E-2</v>
      </c>
      <c r="U3298" s="5">
        <f t="shared" si="415"/>
        <v>0</v>
      </c>
      <c r="V3298">
        <f t="shared" si="416"/>
        <v>0</v>
      </c>
      <c r="W3298">
        <f t="shared" si="417"/>
        <v>887.34569999999837</v>
      </c>
      <c r="X3298" s="6">
        <f t="shared" si="418"/>
        <v>187.34569999999837</v>
      </c>
    </row>
    <row r="3299" spans="16:24" x14ac:dyDescent="0.25">
      <c r="P3299" s="10">
        <v>3290</v>
      </c>
      <c r="Q3299" s="2">
        <f t="shared" si="411"/>
        <v>8.2274999999995019E-2</v>
      </c>
      <c r="R3299" s="5">
        <f t="shared" si="412"/>
        <v>700</v>
      </c>
      <c r="S3299" s="5">
        <f t="shared" si="413"/>
        <v>562.03709999999512</v>
      </c>
      <c r="T3299">
        <f t="shared" si="414"/>
        <v>7.7099999995198232E-2</v>
      </c>
      <c r="U3299" s="5">
        <f t="shared" si="415"/>
        <v>0</v>
      </c>
      <c r="V3299">
        <f t="shared" si="416"/>
        <v>0</v>
      </c>
      <c r="W3299">
        <f t="shared" si="417"/>
        <v>887.34569999999837</v>
      </c>
      <c r="X3299" s="6">
        <f t="shared" si="418"/>
        <v>187.34569999999837</v>
      </c>
    </row>
    <row r="3300" spans="16:24" x14ac:dyDescent="0.25">
      <c r="P3300" s="10">
        <v>3291</v>
      </c>
      <c r="Q3300" s="2">
        <f t="shared" si="411"/>
        <v>8.2299999999995016E-2</v>
      </c>
      <c r="R3300" s="5">
        <f t="shared" si="412"/>
        <v>700</v>
      </c>
      <c r="S3300" s="5">
        <f t="shared" si="413"/>
        <v>562.03709999999512</v>
      </c>
      <c r="T3300">
        <f t="shared" si="414"/>
        <v>7.7099999995198232E-2</v>
      </c>
      <c r="U3300" s="5">
        <f t="shared" si="415"/>
        <v>0</v>
      </c>
      <c r="V3300">
        <f t="shared" si="416"/>
        <v>0</v>
      </c>
      <c r="W3300">
        <f t="shared" si="417"/>
        <v>887.34569999999837</v>
      </c>
      <c r="X3300" s="6">
        <f t="shared" si="418"/>
        <v>187.34569999999837</v>
      </c>
    </row>
    <row r="3301" spans="16:24" x14ac:dyDescent="0.25">
      <c r="P3301" s="10">
        <v>3292</v>
      </c>
      <c r="Q3301" s="2">
        <f t="shared" si="411"/>
        <v>8.2324999999995013E-2</v>
      </c>
      <c r="R3301" s="5">
        <f t="shared" si="412"/>
        <v>700</v>
      </c>
      <c r="S3301" s="5">
        <f t="shared" si="413"/>
        <v>562.03709999999512</v>
      </c>
      <c r="T3301">
        <f t="shared" si="414"/>
        <v>7.7099999995198232E-2</v>
      </c>
      <c r="U3301" s="5">
        <f t="shared" si="415"/>
        <v>0</v>
      </c>
      <c r="V3301">
        <f t="shared" si="416"/>
        <v>0</v>
      </c>
      <c r="W3301">
        <f t="shared" si="417"/>
        <v>887.34569999999837</v>
      </c>
      <c r="X3301" s="6">
        <f t="shared" si="418"/>
        <v>187.34569999999837</v>
      </c>
    </row>
    <row r="3302" spans="16:24" x14ac:dyDescent="0.25">
      <c r="P3302" s="10">
        <v>3293</v>
      </c>
      <c r="Q3302" s="2">
        <f t="shared" si="411"/>
        <v>8.2349999999995011E-2</v>
      </c>
      <c r="R3302" s="5">
        <f t="shared" si="412"/>
        <v>700</v>
      </c>
      <c r="S3302" s="5">
        <f t="shared" si="413"/>
        <v>562.03709999999512</v>
      </c>
      <c r="T3302">
        <f t="shared" si="414"/>
        <v>7.7099999995198232E-2</v>
      </c>
      <c r="U3302" s="5">
        <f t="shared" si="415"/>
        <v>0</v>
      </c>
      <c r="V3302">
        <f t="shared" si="416"/>
        <v>0</v>
      </c>
      <c r="W3302">
        <f t="shared" si="417"/>
        <v>887.34569999999837</v>
      </c>
      <c r="X3302" s="6">
        <f t="shared" si="418"/>
        <v>187.34569999999837</v>
      </c>
    </row>
    <row r="3303" spans="16:24" x14ac:dyDescent="0.25">
      <c r="P3303" s="10">
        <v>3294</v>
      </c>
      <c r="Q3303" s="2">
        <f t="shared" si="411"/>
        <v>8.2374999999995008E-2</v>
      </c>
      <c r="R3303" s="5">
        <f t="shared" si="412"/>
        <v>700</v>
      </c>
      <c r="S3303" s="5">
        <f t="shared" si="413"/>
        <v>562.03709999999512</v>
      </c>
      <c r="T3303">
        <f t="shared" si="414"/>
        <v>7.7099999995198232E-2</v>
      </c>
      <c r="U3303" s="5">
        <f t="shared" si="415"/>
        <v>0</v>
      </c>
      <c r="V3303">
        <f t="shared" si="416"/>
        <v>0</v>
      </c>
      <c r="W3303">
        <f t="shared" si="417"/>
        <v>887.34569999999837</v>
      </c>
      <c r="X3303" s="6">
        <f t="shared" si="418"/>
        <v>187.34569999999837</v>
      </c>
    </row>
    <row r="3304" spans="16:24" x14ac:dyDescent="0.25">
      <c r="P3304" s="10">
        <v>3295</v>
      </c>
      <c r="Q3304" s="2">
        <f t="shared" si="411"/>
        <v>8.2399999999995005E-2</v>
      </c>
      <c r="R3304" s="5">
        <f t="shared" si="412"/>
        <v>700</v>
      </c>
      <c r="S3304" s="5">
        <f t="shared" si="413"/>
        <v>562.03709999999512</v>
      </c>
      <c r="T3304">
        <f t="shared" si="414"/>
        <v>7.7099999995198232E-2</v>
      </c>
      <c r="U3304" s="5">
        <f t="shared" si="415"/>
        <v>0</v>
      </c>
      <c r="V3304">
        <f t="shared" si="416"/>
        <v>0</v>
      </c>
      <c r="W3304">
        <f t="shared" si="417"/>
        <v>887.34569999999837</v>
      </c>
      <c r="X3304" s="6">
        <f t="shared" si="418"/>
        <v>187.34569999999837</v>
      </c>
    </row>
    <row r="3305" spans="16:24" x14ac:dyDescent="0.25">
      <c r="P3305" s="10">
        <v>3296</v>
      </c>
      <c r="Q3305" s="2">
        <f t="shared" si="411"/>
        <v>8.2424999999995002E-2</v>
      </c>
      <c r="R3305" s="5">
        <f t="shared" si="412"/>
        <v>700</v>
      </c>
      <c r="S3305" s="5">
        <f t="shared" si="413"/>
        <v>562.03709999999512</v>
      </c>
      <c r="T3305">
        <f t="shared" si="414"/>
        <v>7.7099999995198232E-2</v>
      </c>
      <c r="U3305" s="5">
        <f t="shared" si="415"/>
        <v>0</v>
      </c>
      <c r="V3305">
        <f t="shared" si="416"/>
        <v>0</v>
      </c>
      <c r="W3305">
        <f t="shared" si="417"/>
        <v>887.34569999999837</v>
      </c>
      <c r="X3305" s="6">
        <f t="shared" si="418"/>
        <v>187.34569999999837</v>
      </c>
    </row>
    <row r="3306" spans="16:24" x14ac:dyDescent="0.25">
      <c r="P3306" s="10">
        <v>3297</v>
      </c>
      <c r="Q3306" s="2">
        <f t="shared" si="411"/>
        <v>8.2449999999995E-2</v>
      </c>
      <c r="R3306" s="5">
        <f t="shared" si="412"/>
        <v>700</v>
      </c>
      <c r="S3306" s="5">
        <f t="shared" si="413"/>
        <v>562.03709999999512</v>
      </c>
      <c r="T3306">
        <f t="shared" si="414"/>
        <v>7.7099999995198232E-2</v>
      </c>
      <c r="U3306" s="5">
        <f t="shared" si="415"/>
        <v>0</v>
      </c>
      <c r="V3306">
        <f t="shared" si="416"/>
        <v>0</v>
      </c>
      <c r="W3306">
        <f t="shared" si="417"/>
        <v>887.34569999999837</v>
      </c>
      <c r="X3306" s="6">
        <f t="shared" si="418"/>
        <v>187.34569999999837</v>
      </c>
    </row>
    <row r="3307" spans="16:24" x14ac:dyDescent="0.25">
      <c r="P3307" s="10">
        <v>3298</v>
      </c>
      <c r="Q3307" s="2">
        <f t="shared" si="411"/>
        <v>8.2474999999994997E-2</v>
      </c>
      <c r="R3307" s="5">
        <f t="shared" si="412"/>
        <v>700</v>
      </c>
      <c r="S3307" s="5">
        <f t="shared" si="413"/>
        <v>562.03709999999512</v>
      </c>
      <c r="T3307">
        <f t="shared" si="414"/>
        <v>7.7099999995198232E-2</v>
      </c>
      <c r="U3307" s="5">
        <f t="shared" si="415"/>
        <v>0</v>
      </c>
      <c r="V3307">
        <f t="shared" si="416"/>
        <v>0</v>
      </c>
      <c r="W3307">
        <f t="shared" si="417"/>
        <v>887.34569999999837</v>
      </c>
      <c r="X3307" s="6">
        <f t="shared" si="418"/>
        <v>187.34569999999837</v>
      </c>
    </row>
    <row r="3308" spans="16:24" x14ac:dyDescent="0.25">
      <c r="P3308" s="10">
        <v>3299</v>
      </c>
      <c r="Q3308" s="2">
        <f t="shared" si="411"/>
        <v>8.2499999999994994E-2</v>
      </c>
      <c r="R3308" s="5">
        <f t="shared" si="412"/>
        <v>700</v>
      </c>
      <c r="S3308" s="5">
        <f t="shared" si="413"/>
        <v>562.03709999999512</v>
      </c>
      <c r="T3308">
        <f t="shared" si="414"/>
        <v>7.7099999995198232E-2</v>
      </c>
      <c r="U3308" s="5">
        <f t="shared" si="415"/>
        <v>0</v>
      </c>
      <c r="V3308">
        <f t="shared" si="416"/>
        <v>0</v>
      </c>
      <c r="W3308">
        <f t="shared" si="417"/>
        <v>887.34569999999837</v>
      </c>
      <c r="X3308" s="6">
        <f t="shared" si="418"/>
        <v>187.34569999999837</v>
      </c>
    </row>
    <row r="3309" spans="16:24" x14ac:dyDescent="0.25">
      <c r="P3309" s="10">
        <v>3300</v>
      </c>
      <c r="Q3309" s="2">
        <f t="shared" si="411"/>
        <v>8.2524999999994991E-2</v>
      </c>
      <c r="R3309" s="5">
        <f t="shared" si="412"/>
        <v>700</v>
      </c>
      <c r="S3309" s="5">
        <f t="shared" si="413"/>
        <v>562.03709999999512</v>
      </c>
      <c r="T3309">
        <f t="shared" si="414"/>
        <v>7.7099999995198232E-2</v>
      </c>
      <c r="U3309" s="5">
        <f t="shared" si="415"/>
        <v>0</v>
      </c>
      <c r="V3309">
        <f t="shared" si="416"/>
        <v>0</v>
      </c>
      <c r="W3309">
        <f t="shared" si="417"/>
        <v>887.34569999999837</v>
      </c>
      <c r="X3309" s="6">
        <f t="shared" si="418"/>
        <v>187.34569999999837</v>
      </c>
    </row>
    <row r="3310" spans="16:24" x14ac:dyDescent="0.25">
      <c r="P3310" s="10">
        <v>3301</v>
      </c>
      <c r="Q3310" s="2">
        <f t="shared" si="411"/>
        <v>8.2549999999994988E-2</v>
      </c>
      <c r="R3310" s="5">
        <f t="shared" si="412"/>
        <v>700</v>
      </c>
      <c r="S3310" s="5">
        <f t="shared" si="413"/>
        <v>562.03709999999512</v>
      </c>
      <c r="T3310">
        <f t="shared" si="414"/>
        <v>7.7099999995198232E-2</v>
      </c>
      <c r="U3310" s="5">
        <f t="shared" si="415"/>
        <v>0</v>
      </c>
      <c r="V3310">
        <f t="shared" si="416"/>
        <v>0</v>
      </c>
      <c r="W3310">
        <f t="shared" si="417"/>
        <v>887.34569999999837</v>
      </c>
      <c r="X3310" s="6">
        <f t="shared" si="418"/>
        <v>187.34569999999837</v>
      </c>
    </row>
    <row r="3311" spans="16:24" x14ac:dyDescent="0.25">
      <c r="P3311" s="10">
        <v>3302</v>
      </c>
      <c r="Q3311" s="2">
        <f t="shared" si="411"/>
        <v>8.2574999999994986E-2</v>
      </c>
      <c r="R3311" s="5">
        <f t="shared" si="412"/>
        <v>700</v>
      </c>
      <c r="S3311" s="5">
        <f t="shared" si="413"/>
        <v>562.03709999999512</v>
      </c>
      <c r="T3311">
        <f t="shared" si="414"/>
        <v>7.7099999995198232E-2</v>
      </c>
      <c r="U3311" s="5">
        <f t="shared" si="415"/>
        <v>0</v>
      </c>
      <c r="V3311">
        <f t="shared" si="416"/>
        <v>0</v>
      </c>
      <c r="W3311">
        <f t="shared" si="417"/>
        <v>887.34569999999837</v>
      </c>
      <c r="X3311" s="6">
        <f t="shared" si="418"/>
        <v>187.34569999999837</v>
      </c>
    </row>
    <row r="3312" spans="16:24" x14ac:dyDescent="0.25">
      <c r="P3312" s="10">
        <v>3303</v>
      </c>
      <c r="Q3312" s="2">
        <f t="shared" si="411"/>
        <v>8.2599999999994983E-2</v>
      </c>
      <c r="R3312" s="5">
        <f t="shared" si="412"/>
        <v>700</v>
      </c>
      <c r="S3312" s="5">
        <f t="shared" si="413"/>
        <v>562.03709999999512</v>
      </c>
      <c r="T3312">
        <f t="shared" si="414"/>
        <v>7.7099999995198232E-2</v>
      </c>
      <c r="U3312" s="5">
        <f t="shared" si="415"/>
        <v>0</v>
      </c>
      <c r="V3312">
        <f t="shared" si="416"/>
        <v>0</v>
      </c>
      <c r="W3312">
        <f t="shared" si="417"/>
        <v>887.34569999999837</v>
      </c>
      <c r="X3312" s="6">
        <f t="shared" si="418"/>
        <v>187.34569999999837</v>
      </c>
    </row>
    <row r="3313" spans="16:24" x14ac:dyDescent="0.25">
      <c r="P3313" s="10">
        <v>3304</v>
      </c>
      <c r="Q3313" s="2">
        <f t="shared" si="411"/>
        <v>8.262499999999498E-2</v>
      </c>
      <c r="R3313" s="5">
        <f t="shared" si="412"/>
        <v>700</v>
      </c>
      <c r="S3313" s="5">
        <f t="shared" si="413"/>
        <v>562.03709999999512</v>
      </c>
      <c r="T3313">
        <f t="shared" si="414"/>
        <v>7.7099999995198232E-2</v>
      </c>
      <c r="U3313" s="5">
        <f t="shared" si="415"/>
        <v>0</v>
      </c>
      <c r="V3313">
        <f t="shared" si="416"/>
        <v>0</v>
      </c>
      <c r="W3313">
        <f t="shared" si="417"/>
        <v>887.34569999999837</v>
      </c>
      <c r="X3313" s="6">
        <f t="shared" si="418"/>
        <v>187.34569999999837</v>
      </c>
    </row>
    <row r="3314" spans="16:24" x14ac:dyDescent="0.25">
      <c r="P3314" s="10">
        <v>3305</v>
      </c>
      <c r="Q3314" s="2">
        <f t="shared" si="411"/>
        <v>8.2649999999994977E-2</v>
      </c>
      <c r="R3314" s="5">
        <f t="shared" si="412"/>
        <v>700</v>
      </c>
      <c r="S3314" s="5">
        <f t="shared" si="413"/>
        <v>562.03709999999512</v>
      </c>
      <c r="T3314">
        <f t="shared" si="414"/>
        <v>7.7099999995198232E-2</v>
      </c>
      <c r="U3314" s="5">
        <f t="shared" si="415"/>
        <v>0</v>
      </c>
      <c r="V3314">
        <f t="shared" si="416"/>
        <v>0</v>
      </c>
      <c r="W3314">
        <f t="shared" si="417"/>
        <v>887.34569999999837</v>
      </c>
      <c r="X3314" s="6">
        <f t="shared" si="418"/>
        <v>187.34569999999837</v>
      </c>
    </row>
    <row r="3315" spans="16:24" x14ac:dyDescent="0.25">
      <c r="P3315" s="10">
        <v>3306</v>
      </c>
      <c r="Q3315" s="2">
        <f t="shared" si="411"/>
        <v>8.2674999999994975E-2</v>
      </c>
      <c r="R3315" s="5">
        <f t="shared" si="412"/>
        <v>700</v>
      </c>
      <c r="S3315" s="5">
        <f t="shared" si="413"/>
        <v>562.03709999999512</v>
      </c>
      <c r="T3315">
        <f t="shared" si="414"/>
        <v>7.7099999995198232E-2</v>
      </c>
      <c r="U3315" s="5">
        <f t="shared" si="415"/>
        <v>0</v>
      </c>
      <c r="V3315">
        <f t="shared" si="416"/>
        <v>0</v>
      </c>
      <c r="W3315">
        <f t="shared" si="417"/>
        <v>887.34569999999837</v>
      </c>
      <c r="X3315" s="6">
        <f t="shared" si="418"/>
        <v>187.34569999999837</v>
      </c>
    </row>
    <row r="3316" spans="16:24" x14ac:dyDescent="0.25">
      <c r="P3316" s="10">
        <v>3307</v>
      </c>
      <c r="Q3316" s="2">
        <f t="shared" si="411"/>
        <v>8.2699999999994972E-2</v>
      </c>
      <c r="R3316" s="5">
        <f t="shared" si="412"/>
        <v>700</v>
      </c>
      <c r="S3316" s="5">
        <f t="shared" si="413"/>
        <v>562.03709999999512</v>
      </c>
      <c r="T3316">
        <f t="shared" si="414"/>
        <v>7.7099999995198232E-2</v>
      </c>
      <c r="U3316" s="5">
        <f t="shared" si="415"/>
        <v>0</v>
      </c>
      <c r="V3316">
        <f t="shared" si="416"/>
        <v>0</v>
      </c>
      <c r="W3316">
        <f t="shared" si="417"/>
        <v>887.34569999999837</v>
      </c>
      <c r="X3316" s="6">
        <f t="shared" si="418"/>
        <v>187.34569999999837</v>
      </c>
    </row>
    <row r="3317" spans="16:24" x14ac:dyDescent="0.25">
      <c r="P3317" s="10">
        <v>3308</v>
      </c>
      <c r="Q3317" s="2">
        <f t="shared" si="411"/>
        <v>8.2724999999994969E-2</v>
      </c>
      <c r="R3317" s="5">
        <f t="shared" si="412"/>
        <v>700</v>
      </c>
      <c r="S3317" s="5">
        <f t="shared" si="413"/>
        <v>562.03709999999512</v>
      </c>
      <c r="T3317">
        <f t="shared" si="414"/>
        <v>7.7099999995198232E-2</v>
      </c>
      <c r="U3317" s="5">
        <f t="shared" si="415"/>
        <v>0</v>
      </c>
      <c r="V3317">
        <f t="shared" si="416"/>
        <v>0</v>
      </c>
      <c r="W3317">
        <f t="shared" si="417"/>
        <v>887.34569999999837</v>
      </c>
      <c r="X3317" s="6">
        <f t="shared" si="418"/>
        <v>187.34569999999837</v>
      </c>
    </row>
    <row r="3318" spans="16:24" x14ac:dyDescent="0.25">
      <c r="P3318" s="10">
        <v>3309</v>
      </c>
      <c r="Q3318" s="2">
        <f t="shared" si="411"/>
        <v>8.2749999999994966E-2</v>
      </c>
      <c r="R3318" s="5">
        <f t="shared" si="412"/>
        <v>700</v>
      </c>
      <c r="S3318" s="5">
        <f t="shared" si="413"/>
        <v>562.03709999999512</v>
      </c>
      <c r="T3318">
        <f t="shared" si="414"/>
        <v>7.7099999995198232E-2</v>
      </c>
      <c r="U3318" s="5">
        <f t="shared" si="415"/>
        <v>0</v>
      </c>
      <c r="V3318">
        <f t="shared" si="416"/>
        <v>0</v>
      </c>
      <c r="W3318">
        <f t="shared" si="417"/>
        <v>887.34569999999837</v>
      </c>
      <c r="X3318" s="6">
        <f t="shared" si="418"/>
        <v>187.34569999999837</v>
      </c>
    </row>
    <row r="3319" spans="16:24" x14ac:dyDescent="0.25">
      <c r="P3319" s="10">
        <v>3310</v>
      </c>
      <c r="Q3319" s="2">
        <f t="shared" si="411"/>
        <v>8.2774999999994964E-2</v>
      </c>
      <c r="R3319" s="5">
        <f t="shared" si="412"/>
        <v>700</v>
      </c>
      <c r="S3319" s="5">
        <f t="shared" si="413"/>
        <v>562.03709999999512</v>
      </c>
      <c r="T3319">
        <f t="shared" si="414"/>
        <v>7.7099999995198232E-2</v>
      </c>
      <c r="U3319" s="5">
        <f t="shared" si="415"/>
        <v>0</v>
      </c>
      <c r="V3319">
        <f t="shared" si="416"/>
        <v>0</v>
      </c>
      <c r="W3319">
        <f t="shared" si="417"/>
        <v>887.34569999999837</v>
      </c>
      <c r="X3319" s="6">
        <f t="shared" si="418"/>
        <v>187.34569999999837</v>
      </c>
    </row>
    <row r="3320" spans="16:24" x14ac:dyDescent="0.25">
      <c r="P3320" s="10">
        <v>3311</v>
      </c>
      <c r="Q3320" s="2">
        <f t="shared" si="411"/>
        <v>8.2799999999994961E-2</v>
      </c>
      <c r="R3320" s="5">
        <f t="shared" si="412"/>
        <v>700</v>
      </c>
      <c r="S3320" s="5">
        <f t="shared" si="413"/>
        <v>562.03709999999512</v>
      </c>
      <c r="T3320">
        <f t="shared" si="414"/>
        <v>7.7099999995198232E-2</v>
      </c>
      <c r="U3320" s="5">
        <f t="shared" si="415"/>
        <v>0</v>
      </c>
      <c r="V3320">
        <f t="shared" si="416"/>
        <v>0</v>
      </c>
      <c r="W3320">
        <f t="shared" si="417"/>
        <v>887.34569999999837</v>
      </c>
      <c r="X3320" s="6">
        <f t="shared" si="418"/>
        <v>187.34569999999837</v>
      </c>
    </row>
    <row r="3321" spans="16:24" x14ac:dyDescent="0.25">
      <c r="P3321" s="10">
        <v>3312</v>
      </c>
      <c r="Q3321" s="2">
        <f t="shared" si="411"/>
        <v>8.2824999999994958E-2</v>
      </c>
      <c r="R3321" s="5">
        <f t="shared" si="412"/>
        <v>700</v>
      </c>
      <c r="S3321" s="5">
        <f t="shared" si="413"/>
        <v>562.03709999999512</v>
      </c>
      <c r="T3321">
        <f t="shared" si="414"/>
        <v>7.7099999995198232E-2</v>
      </c>
      <c r="U3321" s="5">
        <f t="shared" si="415"/>
        <v>0</v>
      </c>
      <c r="V3321">
        <f t="shared" si="416"/>
        <v>0</v>
      </c>
      <c r="W3321">
        <f t="shared" si="417"/>
        <v>887.34569999999837</v>
      </c>
      <c r="X3321" s="6">
        <f t="shared" si="418"/>
        <v>187.34569999999837</v>
      </c>
    </row>
    <row r="3322" spans="16:24" x14ac:dyDescent="0.25">
      <c r="P3322" s="10">
        <v>3313</v>
      </c>
      <c r="Q3322" s="2">
        <f t="shared" si="411"/>
        <v>8.2849999999994955E-2</v>
      </c>
      <c r="R3322" s="5">
        <f t="shared" si="412"/>
        <v>700</v>
      </c>
      <c r="S3322" s="5">
        <f t="shared" si="413"/>
        <v>562.03709999999512</v>
      </c>
      <c r="T3322">
        <f t="shared" si="414"/>
        <v>7.7099999995198232E-2</v>
      </c>
      <c r="U3322" s="5">
        <f t="shared" si="415"/>
        <v>0</v>
      </c>
      <c r="V3322">
        <f t="shared" si="416"/>
        <v>0</v>
      </c>
      <c r="W3322">
        <f t="shared" si="417"/>
        <v>887.34569999999837</v>
      </c>
      <c r="X3322" s="6">
        <f t="shared" si="418"/>
        <v>187.34569999999837</v>
      </c>
    </row>
    <row r="3323" spans="16:24" x14ac:dyDescent="0.25">
      <c r="P3323" s="10">
        <v>3314</v>
      </c>
      <c r="Q3323" s="2">
        <f t="shared" si="411"/>
        <v>8.2874999999994953E-2</v>
      </c>
      <c r="R3323" s="5">
        <f t="shared" si="412"/>
        <v>700</v>
      </c>
      <c r="S3323" s="5">
        <f t="shared" si="413"/>
        <v>562.03709999999512</v>
      </c>
      <c r="T3323">
        <f t="shared" si="414"/>
        <v>7.7099999995198232E-2</v>
      </c>
      <c r="U3323" s="5">
        <f t="shared" si="415"/>
        <v>0</v>
      </c>
      <c r="V3323">
        <f t="shared" si="416"/>
        <v>0</v>
      </c>
      <c r="W3323">
        <f t="shared" si="417"/>
        <v>887.34569999999837</v>
      </c>
      <c r="X3323" s="6">
        <f t="shared" si="418"/>
        <v>187.34569999999837</v>
      </c>
    </row>
    <row r="3324" spans="16:24" x14ac:dyDescent="0.25">
      <c r="P3324" s="10">
        <v>3315</v>
      </c>
      <c r="Q3324" s="2">
        <f t="shared" si="411"/>
        <v>8.289999999999495E-2</v>
      </c>
      <c r="R3324" s="5">
        <f t="shared" si="412"/>
        <v>700</v>
      </c>
      <c r="S3324" s="5">
        <f t="shared" si="413"/>
        <v>562.03709999999512</v>
      </c>
      <c r="T3324">
        <f t="shared" si="414"/>
        <v>7.7099999995198232E-2</v>
      </c>
      <c r="U3324" s="5">
        <f t="shared" si="415"/>
        <v>0</v>
      </c>
      <c r="V3324">
        <f t="shared" si="416"/>
        <v>0</v>
      </c>
      <c r="W3324">
        <f t="shared" si="417"/>
        <v>887.34569999999837</v>
      </c>
      <c r="X3324" s="6">
        <f t="shared" si="418"/>
        <v>187.34569999999837</v>
      </c>
    </row>
    <row r="3325" spans="16:24" x14ac:dyDescent="0.25">
      <c r="P3325" s="10">
        <v>3316</v>
      </c>
      <c r="Q3325" s="2">
        <f t="shared" si="411"/>
        <v>8.2924999999994947E-2</v>
      </c>
      <c r="R3325" s="5">
        <f t="shared" si="412"/>
        <v>700</v>
      </c>
      <c r="S3325" s="5">
        <f t="shared" si="413"/>
        <v>562.03709999999512</v>
      </c>
      <c r="T3325">
        <f t="shared" si="414"/>
        <v>7.7099999995198232E-2</v>
      </c>
      <c r="U3325" s="5">
        <f t="shared" si="415"/>
        <v>0</v>
      </c>
      <c r="V3325">
        <f t="shared" si="416"/>
        <v>0</v>
      </c>
      <c r="W3325">
        <f t="shared" si="417"/>
        <v>887.34569999999837</v>
      </c>
      <c r="X3325" s="6">
        <f t="shared" si="418"/>
        <v>187.34569999999837</v>
      </c>
    </row>
    <row r="3326" spans="16:24" x14ac:dyDescent="0.25">
      <c r="P3326" s="10">
        <v>3317</v>
      </c>
      <c r="Q3326" s="2">
        <f t="shared" si="411"/>
        <v>8.2949999999994944E-2</v>
      </c>
      <c r="R3326" s="5">
        <f t="shared" si="412"/>
        <v>700</v>
      </c>
      <c r="S3326" s="5">
        <f t="shared" si="413"/>
        <v>562.03709999999512</v>
      </c>
      <c r="T3326">
        <f t="shared" si="414"/>
        <v>7.7099999995198232E-2</v>
      </c>
      <c r="U3326" s="5">
        <f t="shared" si="415"/>
        <v>0</v>
      </c>
      <c r="V3326">
        <f t="shared" si="416"/>
        <v>0</v>
      </c>
      <c r="W3326">
        <f t="shared" si="417"/>
        <v>887.34569999999837</v>
      </c>
      <c r="X3326" s="6">
        <f t="shared" si="418"/>
        <v>187.34569999999837</v>
      </c>
    </row>
    <row r="3327" spans="16:24" x14ac:dyDescent="0.25">
      <c r="P3327" s="10">
        <v>3318</v>
      </c>
      <c r="Q3327" s="2">
        <f t="shared" si="411"/>
        <v>8.2974999999994942E-2</v>
      </c>
      <c r="R3327" s="5">
        <f t="shared" si="412"/>
        <v>700</v>
      </c>
      <c r="S3327" s="5">
        <f t="shared" si="413"/>
        <v>562.03709999999512</v>
      </c>
      <c r="T3327">
        <f t="shared" si="414"/>
        <v>7.7099999995198232E-2</v>
      </c>
      <c r="U3327" s="5">
        <f t="shared" si="415"/>
        <v>0</v>
      </c>
      <c r="V3327">
        <f t="shared" si="416"/>
        <v>0</v>
      </c>
      <c r="W3327">
        <f t="shared" si="417"/>
        <v>887.34569999999837</v>
      </c>
      <c r="X3327" s="6">
        <f t="shared" si="418"/>
        <v>187.34569999999837</v>
      </c>
    </row>
    <row r="3328" spans="16:24" x14ac:dyDescent="0.25">
      <c r="P3328" s="10">
        <v>3319</v>
      </c>
      <c r="Q3328" s="2">
        <f t="shared" si="411"/>
        <v>8.2999999999994939E-2</v>
      </c>
      <c r="R3328" s="5">
        <f t="shared" si="412"/>
        <v>700</v>
      </c>
      <c r="S3328" s="5">
        <f t="shared" si="413"/>
        <v>562.03709999999512</v>
      </c>
      <c r="T3328">
        <f t="shared" si="414"/>
        <v>7.7099999995198232E-2</v>
      </c>
      <c r="U3328" s="5">
        <f t="shared" si="415"/>
        <v>0</v>
      </c>
      <c r="V3328">
        <f t="shared" si="416"/>
        <v>0</v>
      </c>
      <c r="W3328">
        <f t="shared" si="417"/>
        <v>887.34569999999837</v>
      </c>
      <c r="X3328" s="6">
        <f t="shared" si="418"/>
        <v>187.34569999999837</v>
      </c>
    </row>
    <row r="3329" spans="16:24" x14ac:dyDescent="0.25">
      <c r="P3329" s="10">
        <v>3320</v>
      </c>
      <c r="Q3329" s="2">
        <f t="shared" si="411"/>
        <v>8.3024999999994936E-2</v>
      </c>
      <c r="R3329" s="5">
        <f t="shared" si="412"/>
        <v>700</v>
      </c>
      <c r="S3329" s="5">
        <f t="shared" si="413"/>
        <v>562.03709999999512</v>
      </c>
      <c r="T3329">
        <f t="shared" si="414"/>
        <v>7.7099999995198232E-2</v>
      </c>
      <c r="U3329" s="5">
        <f t="shared" si="415"/>
        <v>0</v>
      </c>
      <c r="V3329">
        <f t="shared" si="416"/>
        <v>0</v>
      </c>
      <c r="W3329">
        <f t="shared" si="417"/>
        <v>887.34569999999837</v>
      </c>
      <c r="X3329" s="6">
        <f t="shared" si="418"/>
        <v>187.34569999999837</v>
      </c>
    </row>
    <row r="3330" spans="16:24" x14ac:dyDescent="0.25">
      <c r="P3330" s="10">
        <v>3321</v>
      </c>
      <c r="Q3330" s="2">
        <f t="shared" si="411"/>
        <v>8.3049999999994933E-2</v>
      </c>
      <c r="R3330" s="5">
        <f t="shared" si="412"/>
        <v>700</v>
      </c>
      <c r="S3330" s="5">
        <f t="shared" si="413"/>
        <v>562.03709999999512</v>
      </c>
      <c r="T3330">
        <f t="shared" si="414"/>
        <v>7.7099999995198232E-2</v>
      </c>
      <c r="U3330" s="5">
        <f t="shared" si="415"/>
        <v>0</v>
      </c>
      <c r="V3330">
        <f t="shared" si="416"/>
        <v>0</v>
      </c>
      <c r="W3330">
        <f t="shared" si="417"/>
        <v>887.34569999999837</v>
      </c>
      <c r="X3330" s="6">
        <f t="shared" si="418"/>
        <v>187.34569999999837</v>
      </c>
    </row>
    <row r="3331" spans="16:24" x14ac:dyDescent="0.25">
      <c r="P3331" s="10">
        <v>3322</v>
      </c>
      <c r="Q3331" s="2">
        <f t="shared" si="411"/>
        <v>8.3074999999994931E-2</v>
      </c>
      <c r="R3331" s="5">
        <f t="shared" si="412"/>
        <v>700</v>
      </c>
      <c r="S3331" s="5">
        <f t="shared" si="413"/>
        <v>562.03709999999512</v>
      </c>
      <c r="T3331">
        <f t="shared" si="414"/>
        <v>7.7099999995198232E-2</v>
      </c>
      <c r="U3331" s="5">
        <f t="shared" si="415"/>
        <v>0</v>
      </c>
      <c r="V3331">
        <f t="shared" si="416"/>
        <v>0</v>
      </c>
      <c r="W3331">
        <f t="shared" si="417"/>
        <v>887.34569999999837</v>
      </c>
      <c r="X3331" s="6">
        <f t="shared" si="418"/>
        <v>187.34569999999837</v>
      </c>
    </row>
    <row r="3332" spans="16:24" x14ac:dyDescent="0.25">
      <c r="P3332" s="10">
        <v>3323</v>
      </c>
      <c r="Q3332" s="2">
        <f t="shared" si="411"/>
        <v>8.3099999999994928E-2</v>
      </c>
      <c r="R3332" s="5">
        <f t="shared" si="412"/>
        <v>700</v>
      </c>
      <c r="S3332" s="5">
        <f t="shared" si="413"/>
        <v>562.03709999999512</v>
      </c>
      <c r="T3332">
        <f t="shared" si="414"/>
        <v>7.7099999995198232E-2</v>
      </c>
      <c r="U3332" s="5">
        <f t="shared" si="415"/>
        <v>0</v>
      </c>
      <c r="V3332">
        <f t="shared" si="416"/>
        <v>0</v>
      </c>
      <c r="W3332">
        <f t="shared" si="417"/>
        <v>887.34569999999837</v>
      </c>
      <c r="X3332" s="6">
        <f t="shared" si="418"/>
        <v>187.34569999999837</v>
      </c>
    </row>
    <row r="3333" spans="16:24" x14ac:dyDescent="0.25">
      <c r="P3333" s="10">
        <v>3324</v>
      </c>
      <c r="Q3333" s="2">
        <f t="shared" si="411"/>
        <v>8.3124999999994925E-2</v>
      </c>
      <c r="R3333" s="5">
        <f t="shared" si="412"/>
        <v>700</v>
      </c>
      <c r="S3333" s="5">
        <f t="shared" si="413"/>
        <v>562.03709999999512</v>
      </c>
      <c r="T3333">
        <f t="shared" si="414"/>
        <v>7.7099999995198232E-2</v>
      </c>
      <c r="U3333" s="5">
        <f t="shared" si="415"/>
        <v>0</v>
      </c>
      <c r="V3333">
        <f t="shared" si="416"/>
        <v>0</v>
      </c>
      <c r="W3333">
        <f t="shared" si="417"/>
        <v>887.34569999999837</v>
      </c>
      <c r="X3333" s="6">
        <f t="shared" si="418"/>
        <v>187.34569999999837</v>
      </c>
    </row>
    <row r="3334" spans="16:24" x14ac:dyDescent="0.25">
      <c r="P3334" s="10">
        <v>3325</v>
      </c>
      <c r="Q3334" s="2">
        <f t="shared" si="411"/>
        <v>8.3149999999994922E-2</v>
      </c>
      <c r="R3334" s="5">
        <f t="shared" si="412"/>
        <v>700</v>
      </c>
      <c r="S3334" s="5">
        <f t="shared" si="413"/>
        <v>562.03709999999512</v>
      </c>
      <c r="T3334">
        <f t="shared" si="414"/>
        <v>7.7099999995198232E-2</v>
      </c>
      <c r="U3334" s="5">
        <f t="shared" si="415"/>
        <v>0</v>
      </c>
      <c r="V3334">
        <f t="shared" si="416"/>
        <v>0</v>
      </c>
      <c r="W3334">
        <f t="shared" si="417"/>
        <v>887.34569999999837</v>
      </c>
      <c r="X3334" s="6">
        <f t="shared" si="418"/>
        <v>187.34569999999837</v>
      </c>
    </row>
    <row r="3335" spans="16:24" x14ac:dyDescent="0.25">
      <c r="P3335" s="10">
        <v>3326</v>
      </c>
      <c r="Q3335" s="2">
        <f t="shared" si="411"/>
        <v>8.317499999999492E-2</v>
      </c>
      <c r="R3335" s="5">
        <f t="shared" si="412"/>
        <v>700</v>
      </c>
      <c r="S3335" s="5">
        <f t="shared" si="413"/>
        <v>562.03709999999512</v>
      </c>
      <c r="T3335">
        <f t="shared" si="414"/>
        <v>7.7099999995198232E-2</v>
      </c>
      <c r="U3335" s="5">
        <f t="shared" si="415"/>
        <v>0</v>
      </c>
      <c r="V3335">
        <f t="shared" si="416"/>
        <v>0</v>
      </c>
      <c r="W3335">
        <f t="shared" si="417"/>
        <v>887.34569999999837</v>
      </c>
      <c r="X3335" s="6">
        <f t="shared" si="418"/>
        <v>187.34569999999837</v>
      </c>
    </row>
    <row r="3336" spans="16:24" x14ac:dyDescent="0.25">
      <c r="P3336" s="10">
        <v>3327</v>
      </c>
      <c r="Q3336" s="2">
        <f t="shared" si="411"/>
        <v>8.3199999999994917E-2</v>
      </c>
      <c r="R3336" s="5">
        <f t="shared" si="412"/>
        <v>700</v>
      </c>
      <c r="S3336" s="5">
        <f t="shared" si="413"/>
        <v>562.03709999999512</v>
      </c>
      <c r="T3336">
        <f t="shared" si="414"/>
        <v>7.7099999995198232E-2</v>
      </c>
      <c r="U3336" s="5">
        <f t="shared" si="415"/>
        <v>0</v>
      </c>
      <c r="V3336">
        <f t="shared" si="416"/>
        <v>0</v>
      </c>
      <c r="W3336">
        <f t="shared" si="417"/>
        <v>887.34569999999837</v>
      </c>
      <c r="X3336" s="6">
        <f t="shared" si="418"/>
        <v>187.34569999999837</v>
      </c>
    </row>
    <row r="3337" spans="16:24" x14ac:dyDescent="0.25">
      <c r="P3337" s="10">
        <v>3328</v>
      </c>
      <c r="Q3337" s="2">
        <f t="shared" ref="Q3337:Q3400" si="419">+Q3336+$M$3</f>
        <v>8.3224999999994914E-2</v>
      </c>
      <c r="R3337" s="5">
        <f t="shared" si="412"/>
        <v>700</v>
      </c>
      <c r="S3337" s="5">
        <f t="shared" si="413"/>
        <v>562.03709999999512</v>
      </c>
      <c r="T3337">
        <f t="shared" si="414"/>
        <v>7.7099999995198232E-2</v>
      </c>
      <c r="U3337" s="5">
        <f t="shared" si="415"/>
        <v>0</v>
      </c>
      <c r="V3337">
        <f t="shared" si="416"/>
        <v>0</v>
      </c>
      <c r="W3337">
        <f t="shared" si="417"/>
        <v>887.34569999999837</v>
      </c>
      <c r="X3337" s="6">
        <f t="shared" si="418"/>
        <v>187.34569999999837</v>
      </c>
    </row>
    <row r="3338" spans="16:24" x14ac:dyDescent="0.25">
      <c r="P3338" s="10">
        <v>3329</v>
      </c>
      <c r="Q3338" s="2">
        <f t="shared" si="419"/>
        <v>8.3249999999994911E-2</v>
      </c>
      <c r="R3338" s="5">
        <f t="shared" ref="R3338:R3401" si="420">R3337+U3337</f>
        <v>700</v>
      </c>
      <c r="S3338" s="5">
        <f t="shared" ref="S3338:S3401" si="421">S3337+V3337</f>
        <v>562.03709999999512</v>
      </c>
      <c r="T3338">
        <f t="shared" ref="T3338:T3401" si="422">S3338-$B$5*R3338</f>
        <v>7.7099999995198232E-2</v>
      </c>
      <c r="U3338" s="5">
        <f t="shared" ref="U3338:U3401" si="423">IF(T3338&lt;0,$D$11*$M$4+$E$11*$M$3,$D$17*$M$4+$E$17*$M$3)</f>
        <v>0</v>
      </c>
      <c r="V3338">
        <f t="shared" ref="V3338:V3401" si="424">IF(T3338&lt;0,$D$12*$M$4+$E$12*$M$3,$D$18*$M$4+$E$18*$M$3)</f>
        <v>0</v>
      </c>
      <c r="W3338">
        <f t="shared" ref="W3338:W3401" si="425">R3338+S3338/3</f>
        <v>887.34569999999837</v>
      </c>
      <c r="X3338" s="6">
        <f t="shared" ref="X3338:X3401" si="426">W3338-R3338</f>
        <v>187.34569999999837</v>
      </c>
    </row>
    <row r="3339" spans="16:24" x14ac:dyDescent="0.25">
      <c r="P3339" s="10">
        <v>3330</v>
      </c>
      <c r="Q3339" s="2">
        <f t="shared" si="419"/>
        <v>8.3274999999994909E-2</v>
      </c>
      <c r="R3339" s="5">
        <f t="shared" si="420"/>
        <v>700</v>
      </c>
      <c r="S3339" s="5">
        <f t="shared" si="421"/>
        <v>562.03709999999512</v>
      </c>
      <c r="T3339">
        <f t="shared" si="422"/>
        <v>7.7099999995198232E-2</v>
      </c>
      <c r="U3339" s="5">
        <f t="shared" si="423"/>
        <v>0</v>
      </c>
      <c r="V3339">
        <f t="shared" si="424"/>
        <v>0</v>
      </c>
      <c r="W3339">
        <f t="shared" si="425"/>
        <v>887.34569999999837</v>
      </c>
      <c r="X3339" s="6">
        <f t="shared" si="426"/>
        <v>187.34569999999837</v>
      </c>
    </row>
    <row r="3340" spans="16:24" x14ac:dyDescent="0.25">
      <c r="P3340" s="10">
        <v>3331</v>
      </c>
      <c r="Q3340" s="2">
        <f t="shared" si="419"/>
        <v>8.3299999999994906E-2</v>
      </c>
      <c r="R3340" s="5">
        <f t="shared" si="420"/>
        <v>700</v>
      </c>
      <c r="S3340" s="5">
        <f t="shared" si="421"/>
        <v>562.03709999999512</v>
      </c>
      <c r="T3340">
        <f t="shared" si="422"/>
        <v>7.7099999995198232E-2</v>
      </c>
      <c r="U3340" s="5">
        <f t="shared" si="423"/>
        <v>0</v>
      </c>
      <c r="V3340">
        <f t="shared" si="424"/>
        <v>0</v>
      </c>
      <c r="W3340">
        <f t="shared" si="425"/>
        <v>887.34569999999837</v>
      </c>
      <c r="X3340" s="6">
        <f t="shared" si="426"/>
        <v>187.34569999999837</v>
      </c>
    </row>
    <row r="3341" spans="16:24" x14ac:dyDescent="0.25">
      <c r="P3341" s="10">
        <v>3332</v>
      </c>
      <c r="Q3341" s="2">
        <f t="shared" si="419"/>
        <v>8.3324999999994903E-2</v>
      </c>
      <c r="R3341" s="5">
        <f t="shared" si="420"/>
        <v>700</v>
      </c>
      <c r="S3341" s="5">
        <f t="shared" si="421"/>
        <v>562.03709999999512</v>
      </c>
      <c r="T3341">
        <f t="shared" si="422"/>
        <v>7.7099999995198232E-2</v>
      </c>
      <c r="U3341" s="5">
        <f t="shared" si="423"/>
        <v>0</v>
      </c>
      <c r="V3341">
        <f t="shared" si="424"/>
        <v>0</v>
      </c>
      <c r="W3341">
        <f t="shared" si="425"/>
        <v>887.34569999999837</v>
      </c>
      <c r="X3341" s="6">
        <f t="shared" si="426"/>
        <v>187.34569999999837</v>
      </c>
    </row>
    <row r="3342" spans="16:24" x14ac:dyDescent="0.25">
      <c r="P3342" s="10">
        <v>3333</v>
      </c>
      <c r="Q3342" s="2">
        <f t="shared" si="419"/>
        <v>8.33499999999949E-2</v>
      </c>
      <c r="R3342" s="5">
        <f t="shared" si="420"/>
        <v>700</v>
      </c>
      <c r="S3342" s="5">
        <f t="shared" si="421"/>
        <v>562.03709999999512</v>
      </c>
      <c r="T3342">
        <f t="shared" si="422"/>
        <v>7.7099999995198232E-2</v>
      </c>
      <c r="U3342" s="5">
        <f t="shared" si="423"/>
        <v>0</v>
      </c>
      <c r="V3342">
        <f t="shared" si="424"/>
        <v>0</v>
      </c>
      <c r="W3342">
        <f t="shared" si="425"/>
        <v>887.34569999999837</v>
      </c>
      <c r="X3342" s="6">
        <f t="shared" si="426"/>
        <v>187.34569999999837</v>
      </c>
    </row>
    <row r="3343" spans="16:24" x14ac:dyDescent="0.25">
      <c r="P3343" s="10">
        <v>3334</v>
      </c>
      <c r="Q3343" s="2">
        <f t="shared" si="419"/>
        <v>8.3374999999994898E-2</v>
      </c>
      <c r="R3343" s="5">
        <f t="shared" si="420"/>
        <v>700</v>
      </c>
      <c r="S3343" s="5">
        <f t="shared" si="421"/>
        <v>562.03709999999512</v>
      </c>
      <c r="T3343">
        <f t="shared" si="422"/>
        <v>7.7099999995198232E-2</v>
      </c>
      <c r="U3343" s="5">
        <f t="shared" si="423"/>
        <v>0</v>
      </c>
      <c r="V3343">
        <f t="shared" si="424"/>
        <v>0</v>
      </c>
      <c r="W3343">
        <f t="shared" si="425"/>
        <v>887.34569999999837</v>
      </c>
      <c r="X3343" s="6">
        <f t="shared" si="426"/>
        <v>187.34569999999837</v>
      </c>
    </row>
    <row r="3344" spans="16:24" x14ac:dyDescent="0.25">
      <c r="P3344" s="10">
        <v>3335</v>
      </c>
      <c r="Q3344" s="2">
        <f t="shared" si="419"/>
        <v>8.3399999999994895E-2</v>
      </c>
      <c r="R3344" s="5">
        <f t="shared" si="420"/>
        <v>700</v>
      </c>
      <c r="S3344" s="5">
        <f t="shared" si="421"/>
        <v>562.03709999999512</v>
      </c>
      <c r="T3344">
        <f t="shared" si="422"/>
        <v>7.7099999995198232E-2</v>
      </c>
      <c r="U3344" s="5">
        <f t="shared" si="423"/>
        <v>0</v>
      </c>
      <c r="V3344">
        <f t="shared" si="424"/>
        <v>0</v>
      </c>
      <c r="W3344">
        <f t="shared" si="425"/>
        <v>887.34569999999837</v>
      </c>
      <c r="X3344" s="6">
        <f t="shared" si="426"/>
        <v>187.34569999999837</v>
      </c>
    </row>
    <row r="3345" spans="16:24" x14ac:dyDescent="0.25">
      <c r="P3345" s="10">
        <v>3336</v>
      </c>
      <c r="Q3345" s="2">
        <f t="shared" si="419"/>
        <v>8.3424999999994892E-2</v>
      </c>
      <c r="R3345" s="5">
        <f t="shared" si="420"/>
        <v>700</v>
      </c>
      <c r="S3345" s="5">
        <f t="shared" si="421"/>
        <v>562.03709999999512</v>
      </c>
      <c r="T3345">
        <f t="shared" si="422"/>
        <v>7.7099999995198232E-2</v>
      </c>
      <c r="U3345" s="5">
        <f t="shared" si="423"/>
        <v>0</v>
      </c>
      <c r="V3345">
        <f t="shared" si="424"/>
        <v>0</v>
      </c>
      <c r="W3345">
        <f t="shared" si="425"/>
        <v>887.34569999999837</v>
      </c>
      <c r="X3345" s="6">
        <f t="shared" si="426"/>
        <v>187.34569999999837</v>
      </c>
    </row>
    <row r="3346" spans="16:24" x14ac:dyDescent="0.25">
      <c r="P3346" s="10">
        <v>3337</v>
      </c>
      <c r="Q3346" s="2">
        <f t="shared" si="419"/>
        <v>8.3449999999994889E-2</v>
      </c>
      <c r="R3346" s="5">
        <f t="shared" si="420"/>
        <v>700</v>
      </c>
      <c r="S3346" s="5">
        <f t="shared" si="421"/>
        <v>562.03709999999512</v>
      </c>
      <c r="T3346">
        <f t="shared" si="422"/>
        <v>7.7099999995198232E-2</v>
      </c>
      <c r="U3346" s="5">
        <f t="shared" si="423"/>
        <v>0</v>
      </c>
      <c r="V3346">
        <f t="shared" si="424"/>
        <v>0</v>
      </c>
      <c r="W3346">
        <f t="shared" si="425"/>
        <v>887.34569999999837</v>
      </c>
      <c r="X3346" s="6">
        <f t="shared" si="426"/>
        <v>187.34569999999837</v>
      </c>
    </row>
    <row r="3347" spans="16:24" x14ac:dyDescent="0.25">
      <c r="P3347" s="10">
        <v>3338</v>
      </c>
      <c r="Q3347" s="2">
        <f t="shared" si="419"/>
        <v>8.3474999999994887E-2</v>
      </c>
      <c r="R3347" s="5">
        <f t="shared" si="420"/>
        <v>700</v>
      </c>
      <c r="S3347" s="5">
        <f t="shared" si="421"/>
        <v>562.03709999999512</v>
      </c>
      <c r="T3347">
        <f t="shared" si="422"/>
        <v>7.7099999995198232E-2</v>
      </c>
      <c r="U3347" s="5">
        <f t="shared" si="423"/>
        <v>0</v>
      </c>
      <c r="V3347">
        <f t="shared" si="424"/>
        <v>0</v>
      </c>
      <c r="W3347">
        <f t="shared" si="425"/>
        <v>887.34569999999837</v>
      </c>
      <c r="X3347" s="6">
        <f t="shared" si="426"/>
        <v>187.34569999999837</v>
      </c>
    </row>
    <row r="3348" spans="16:24" x14ac:dyDescent="0.25">
      <c r="P3348" s="10">
        <v>3339</v>
      </c>
      <c r="Q3348" s="2">
        <f t="shared" si="419"/>
        <v>8.3499999999994884E-2</v>
      </c>
      <c r="R3348" s="5">
        <f t="shared" si="420"/>
        <v>700</v>
      </c>
      <c r="S3348" s="5">
        <f t="shared" si="421"/>
        <v>562.03709999999512</v>
      </c>
      <c r="T3348">
        <f t="shared" si="422"/>
        <v>7.7099999995198232E-2</v>
      </c>
      <c r="U3348" s="5">
        <f t="shared" si="423"/>
        <v>0</v>
      </c>
      <c r="V3348">
        <f t="shared" si="424"/>
        <v>0</v>
      </c>
      <c r="W3348">
        <f t="shared" si="425"/>
        <v>887.34569999999837</v>
      </c>
      <c r="X3348" s="6">
        <f t="shared" si="426"/>
        <v>187.34569999999837</v>
      </c>
    </row>
    <row r="3349" spans="16:24" x14ac:dyDescent="0.25">
      <c r="P3349" s="10">
        <v>3340</v>
      </c>
      <c r="Q3349" s="2">
        <f t="shared" si="419"/>
        <v>8.3524999999994881E-2</v>
      </c>
      <c r="R3349" s="5">
        <f t="shared" si="420"/>
        <v>700</v>
      </c>
      <c r="S3349" s="5">
        <f t="shared" si="421"/>
        <v>562.03709999999512</v>
      </c>
      <c r="T3349">
        <f t="shared" si="422"/>
        <v>7.7099999995198232E-2</v>
      </c>
      <c r="U3349" s="5">
        <f t="shared" si="423"/>
        <v>0</v>
      </c>
      <c r="V3349">
        <f t="shared" si="424"/>
        <v>0</v>
      </c>
      <c r="W3349">
        <f t="shared" si="425"/>
        <v>887.34569999999837</v>
      </c>
      <c r="X3349" s="6">
        <f t="shared" si="426"/>
        <v>187.34569999999837</v>
      </c>
    </row>
    <row r="3350" spans="16:24" x14ac:dyDescent="0.25">
      <c r="P3350" s="10">
        <v>3341</v>
      </c>
      <c r="Q3350" s="2">
        <f t="shared" si="419"/>
        <v>8.3549999999994878E-2</v>
      </c>
      <c r="R3350" s="5">
        <f t="shared" si="420"/>
        <v>700</v>
      </c>
      <c r="S3350" s="5">
        <f t="shared" si="421"/>
        <v>562.03709999999512</v>
      </c>
      <c r="T3350">
        <f t="shared" si="422"/>
        <v>7.7099999995198232E-2</v>
      </c>
      <c r="U3350" s="5">
        <f t="shared" si="423"/>
        <v>0</v>
      </c>
      <c r="V3350">
        <f t="shared" si="424"/>
        <v>0</v>
      </c>
      <c r="W3350">
        <f t="shared" si="425"/>
        <v>887.34569999999837</v>
      </c>
      <c r="X3350" s="6">
        <f t="shared" si="426"/>
        <v>187.34569999999837</v>
      </c>
    </row>
    <row r="3351" spans="16:24" x14ac:dyDescent="0.25">
      <c r="P3351" s="10">
        <v>3342</v>
      </c>
      <c r="Q3351" s="2">
        <f t="shared" si="419"/>
        <v>8.3574999999994876E-2</v>
      </c>
      <c r="R3351" s="5">
        <f t="shared" si="420"/>
        <v>700</v>
      </c>
      <c r="S3351" s="5">
        <f t="shared" si="421"/>
        <v>562.03709999999512</v>
      </c>
      <c r="T3351">
        <f t="shared" si="422"/>
        <v>7.7099999995198232E-2</v>
      </c>
      <c r="U3351" s="5">
        <f t="shared" si="423"/>
        <v>0</v>
      </c>
      <c r="V3351">
        <f t="shared" si="424"/>
        <v>0</v>
      </c>
      <c r="W3351">
        <f t="shared" si="425"/>
        <v>887.34569999999837</v>
      </c>
      <c r="X3351" s="6">
        <f t="shared" si="426"/>
        <v>187.34569999999837</v>
      </c>
    </row>
    <row r="3352" spans="16:24" x14ac:dyDescent="0.25">
      <c r="P3352" s="10">
        <v>3343</v>
      </c>
      <c r="Q3352" s="2">
        <f t="shared" si="419"/>
        <v>8.3599999999994873E-2</v>
      </c>
      <c r="R3352" s="5">
        <f t="shared" si="420"/>
        <v>700</v>
      </c>
      <c r="S3352" s="5">
        <f t="shared" si="421"/>
        <v>562.03709999999512</v>
      </c>
      <c r="T3352">
        <f t="shared" si="422"/>
        <v>7.7099999995198232E-2</v>
      </c>
      <c r="U3352" s="5">
        <f t="shared" si="423"/>
        <v>0</v>
      </c>
      <c r="V3352">
        <f t="shared" si="424"/>
        <v>0</v>
      </c>
      <c r="W3352">
        <f t="shared" si="425"/>
        <v>887.34569999999837</v>
      </c>
      <c r="X3352" s="6">
        <f t="shared" si="426"/>
        <v>187.34569999999837</v>
      </c>
    </row>
    <row r="3353" spans="16:24" x14ac:dyDescent="0.25">
      <c r="P3353" s="10">
        <v>3344</v>
      </c>
      <c r="Q3353" s="2">
        <f t="shared" si="419"/>
        <v>8.362499999999487E-2</v>
      </c>
      <c r="R3353" s="5">
        <f t="shared" si="420"/>
        <v>700</v>
      </c>
      <c r="S3353" s="5">
        <f t="shared" si="421"/>
        <v>562.03709999999512</v>
      </c>
      <c r="T3353">
        <f t="shared" si="422"/>
        <v>7.7099999995198232E-2</v>
      </c>
      <c r="U3353" s="5">
        <f t="shared" si="423"/>
        <v>0</v>
      </c>
      <c r="V3353">
        <f t="shared" si="424"/>
        <v>0</v>
      </c>
      <c r="W3353">
        <f t="shared" si="425"/>
        <v>887.34569999999837</v>
      </c>
      <c r="X3353" s="6">
        <f t="shared" si="426"/>
        <v>187.34569999999837</v>
      </c>
    </row>
    <row r="3354" spans="16:24" x14ac:dyDescent="0.25">
      <c r="P3354" s="10">
        <v>3345</v>
      </c>
      <c r="Q3354" s="2">
        <f t="shared" si="419"/>
        <v>8.3649999999994867E-2</v>
      </c>
      <c r="R3354" s="5">
        <f t="shared" si="420"/>
        <v>700</v>
      </c>
      <c r="S3354" s="5">
        <f t="shared" si="421"/>
        <v>562.03709999999512</v>
      </c>
      <c r="T3354">
        <f t="shared" si="422"/>
        <v>7.7099999995198232E-2</v>
      </c>
      <c r="U3354" s="5">
        <f t="shared" si="423"/>
        <v>0</v>
      </c>
      <c r="V3354">
        <f t="shared" si="424"/>
        <v>0</v>
      </c>
      <c r="W3354">
        <f t="shared" si="425"/>
        <v>887.34569999999837</v>
      </c>
      <c r="X3354" s="6">
        <f t="shared" si="426"/>
        <v>187.34569999999837</v>
      </c>
    </row>
    <row r="3355" spans="16:24" x14ac:dyDescent="0.25">
      <c r="P3355" s="10">
        <v>3346</v>
      </c>
      <c r="Q3355" s="2">
        <f t="shared" si="419"/>
        <v>8.3674999999994865E-2</v>
      </c>
      <c r="R3355" s="5">
        <f t="shared" si="420"/>
        <v>700</v>
      </c>
      <c r="S3355" s="5">
        <f t="shared" si="421"/>
        <v>562.03709999999512</v>
      </c>
      <c r="T3355">
        <f t="shared" si="422"/>
        <v>7.7099999995198232E-2</v>
      </c>
      <c r="U3355" s="5">
        <f t="shared" si="423"/>
        <v>0</v>
      </c>
      <c r="V3355">
        <f t="shared" si="424"/>
        <v>0</v>
      </c>
      <c r="W3355">
        <f t="shared" si="425"/>
        <v>887.34569999999837</v>
      </c>
      <c r="X3355" s="6">
        <f t="shared" si="426"/>
        <v>187.34569999999837</v>
      </c>
    </row>
    <row r="3356" spans="16:24" x14ac:dyDescent="0.25">
      <c r="P3356" s="10">
        <v>3347</v>
      </c>
      <c r="Q3356" s="2">
        <f t="shared" si="419"/>
        <v>8.3699999999994862E-2</v>
      </c>
      <c r="R3356" s="5">
        <f t="shared" si="420"/>
        <v>700</v>
      </c>
      <c r="S3356" s="5">
        <f t="shared" si="421"/>
        <v>562.03709999999512</v>
      </c>
      <c r="T3356">
        <f t="shared" si="422"/>
        <v>7.7099999995198232E-2</v>
      </c>
      <c r="U3356" s="5">
        <f t="shared" si="423"/>
        <v>0</v>
      </c>
      <c r="V3356">
        <f t="shared" si="424"/>
        <v>0</v>
      </c>
      <c r="W3356">
        <f t="shared" si="425"/>
        <v>887.34569999999837</v>
      </c>
      <c r="X3356" s="6">
        <f t="shared" si="426"/>
        <v>187.34569999999837</v>
      </c>
    </row>
    <row r="3357" spans="16:24" x14ac:dyDescent="0.25">
      <c r="P3357" s="10">
        <v>3348</v>
      </c>
      <c r="Q3357" s="2">
        <f t="shared" si="419"/>
        <v>8.3724999999994859E-2</v>
      </c>
      <c r="R3357" s="5">
        <f t="shared" si="420"/>
        <v>700</v>
      </c>
      <c r="S3357" s="5">
        <f t="shared" si="421"/>
        <v>562.03709999999512</v>
      </c>
      <c r="T3357">
        <f t="shared" si="422"/>
        <v>7.7099999995198232E-2</v>
      </c>
      <c r="U3357" s="5">
        <f t="shared" si="423"/>
        <v>0</v>
      </c>
      <c r="V3357">
        <f t="shared" si="424"/>
        <v>0</v>
      </c>
      <c r="W3357">
        <f t="shared" si="425"/>
        <v>887.34569999999837</v>
      </c>
      <c r="X3357" s="6">
        <f t="shared" si="426"/>
        <v>187.34569999999837</v>
      </c>
    </row>
    <row r="3358" spans="16:24" x14ac:dyDescent="0.25">
      <c r="P3358" s="10">
        <v>3349</v>
      </c>
      <c r="Q3358" s="2">
        <f t="shared" si="419"/>
        <v>8.3749999999994856E-2</v>
      </c>
      <c r="R3358" s="5">
        <f t="shared" si="420"/>
        <v>700</v>
      </c>
      <c r="S3358" s="5">
        <f t="shared" si="421"/>
        <v>562.03709999999512</v>
      </c>
      <c r="T3358">
        <f t="shared" si="422"/>
        <v>7.7099999995198232E-2</v>
      </c>
      <c r="U3358" s="5">
        <f t="shared" si="423"/>
        <v>0</v>
      </c>
      <c r="V3358">
        <f t="shared" si="424"/>
        <v>0</v>
      </c>
      <c r="W3358">
        <f t="shared" si="425"/>
        <v>887.34569999999837</v>
      </c>
      <c r="X3358" s="6">
        <f t="shared" si="426"/>
        <v>187.34569999999837</v>
      </c>
    </row>
    <row r="3359" spans="16:24" x14ac:dyDescent="0.25">
      <c r="P3359" s="10">
        <v>3350</v>
      </c>
      <c r="Q3359" s="2">
        <f t="shared" si="419"/>
        <v>8.3774999999994854E-2</v>
      </c>
      <c r="R3359" s="5">
        <f t="shared" si="420"/>
        <v>700</v>
      </c>
      <c r="S3359" s="5">
        <f t="shared" si="421"/>
        <v>562.03709999999512</v>
      </c>
      <c r="T3359">
        <f t="shared" si="422"/>
        <v>7.7099999995198232E-2</v>
      </c>
      <c r="U3359" s="5">
        <f t="shared" si="423"/>
        <v>0</v>
      </c>
      <c r="V3359">
        <f t="shared" si="424"/>
        <v>0</v>
      </c>
      <c r="W3359">
        <f t="shared" si="425"/>
        <v>887.34569999999837</v>
      </c>
      <c r="X3359" s="6">
        <f t="shared" si="426"/>
        <v>187.34569999999837</v>
      </c>
    </row>
    <row r="3360" spans="16:24" x14ac:dyDescent="0.25">
      <c r="P3360" s="10">
        <v>3351</v>
      </c>
      <c r="Q3360" s="2">
        <f t="shared" si="419"/>
        <v>8.3799999999994851E-2</v>
      </c>
      <c r="R3360" s="5">
        <f t="shared" si="420"/>
        <v>700</v>
      </c>
      <c r="S3360" s="5">
        <f t="shared" si="421"/>
        <v>562.03709999999512</v>
      </c>
      <c r="T3360">
        <f t="shared" si="422"/>
        <v>7.7099999995198232E-2</v>
      </c>
      <c r="U3360" s="5">
        <f t="shared" si="423"/>
        <v>0</v>
      </c>
      <c r="V3360">
        <f t="shared" si="424"/>
        <v>0</v>
      </c>
      <c r="W3360">
        <f t="shared" si="425"/>
        <v>887.34569999999837</v>
      </c>
      <c r="X3360" s="6">
        <f t="shared" si="426"/>
        <v>187.34569999999837</v>
      </c>
    </row>
    <row r="3361" spans="16:24" x14ac:dyDescent="0.25">
      <c r="P3361" s="10">
        <v>3352</v>
      </c>
      <c r="Q3361" s="2">
        <f t="shared" si="419"/>
        <v>8.3824999999994848E-2</v>
      </c>
      <c r="R3361" s="5">
        <f t="shared" si="420"/>
        <v>700</v>
      </c>
      <c r="S3361" s="5">
        <f t="shared" si="421"/>
        <v>562.03709999999512</v>
      </c>
      <c r="T3361">
        <f t="shared" si="422"/>
        <v>7.7099999995198232E-2</v>
      </c>
      <c r="U3361" s="5">
        <f t="shared" si="423"/>
        <v>0</v>
      </c>
      <c r="V3361">
        <f t="shared" si="424"/>
        <v>0</v>
      </c>
      <c r="W3361">
        <f t="shared" si="425"/>
        <v>887.34569999999837</v>
      </c>
      <c r="X3361" s="6">
        <f t="shared" si="426"/>
        <v>187.34569999999837</v>
      </c>
    </row>
    <row r="3362" spans="16:24" x14ac:dyDescent="0.25">
      <c r="P3362" s="10">
        <v>3353</v>
      </c>
      <c r="Q3362" s="2">
        <f t="shared" si="419"/>
        <v>8.3849999999994845E-2</v>
      </c>
      <c r="R3362" s="5">
        <f t="shared" si="420"/>
        <v>700</v>
      </c>
      <c r="S3362" s="5">
        <f t="shared" si="421"/>
        <v>562.03709999999512</v>
      </c>
      <c r="T3362">
        <f t="shared" si="422"/>
        <v>7.7099999995198232E-2</v>
      </c>
      <c r="U3362" s="5">
        <f t="shared" si="423"/>
        <v>0</v>
      </c>
      <c r="V3362">
        <f t="shared" si="424"/>
        <v>0</v>
      </c>
      <c r="W3362">
        <f t="shared" si="425"/>
        <v>887.34569999999837</v>
      </c>
      <c r="X3362" s="6">
        <f t="shared" si="426"/>
        <v>187.34569999999837</v>
      </c>
    </row>
    <row r="3363" spans="16:24" x14ac:dyDescent="0.25">
      <c r="P3363" s="10">
        <v>3354</v>
      </c>
      <c r="Q3363" s="2">
        <f t="shared" si="419"/>
        <v>8.3874999999994843E-2</v>
      </c>
      <c r="R3363" s="5">
        <f t="shared" si="420"/>
        <v>700</v>
      </c>
      <c r="S3363" s="5">
        <f t="shared" si="421"/>
        <v>562.03709999999512</v>
      </c>
      <c r="T3363">
        <f t="shared" si="422"/>
        <v>7.7099999995198232E-2</v>
      </c>
      <c r="U3363" s="5">
        <f t="shared" si="423"/>
        <v>0</v>
      </c>
      <c r="V3363">
        <f t="shared" si="424"/>
        <v>0</v>
      </c>
      <c r="W3363">
        <f t="shared" si="425"/>
        <v>887.34569999999837</v>
      </c>
      <c r="X3363" s="6">
        <f t="shared" si="426"/>
        <v>187.34569999999837</v>
      </c>
    </row>
    <row r="3364" spans="16:24" x14ac:dyDescent="0.25">
      <c r="P3364" s="10">
        <v>3355</v>
      </c>
      <c r="Q3364" s="2">
        <f t="shared" si="419"/>
        <v>8.389999999999484E-2</v>
      </c>
      <c r="R3364" s="5">
        <f t="shared" si="420"/>
        <v>700</v>
      </c>
      <c r="S3364" s="5">
        <f t="shared" si="421"/>
        <v>562.03709999999512</v>
      </c>
      <c r="T3364">
        <f t="shared" si="422"/>
        <v>7.7099999995198232E-2</v>
      </c>
      <c r="U3364" s="5">
        <f t="shared" si="423"/>
        <v>0</v>
      </c>
      <c r="V3364">
        <f t="shared" si="424"/>
        <v>0</v>
      </c>
      <c r="W3364">
        <f t="shared" si="425"/>
        <v>887.34569999999837</v>
      </c>
      <c r="X3364" s="6">
        <f t="shared" si="426"/>
        <v>187.34569999999837</v>
      </c>
    </row>
    <row r="3365" spans="16:24" x14ac:dyDescent="0.25">
      <c r="P3365" s="10">
        <v>3356</v>
      </c>
      <c r="Q3365" s="2">
        <f t="shared" si="419"/>
        <v>8.3924999999994837E-2</v>
      </c>
      <c r="R3365" s="5">
        <f t="shared" si="420"/>
        <v>700</v>
      </c>
      <c r="S3365" s="5">
        <f t="shared" si="421"/>
        <v>562.03709999999512</v>
      </c>
      <c r="T3365">
        <f t="shared" si="422"/>
        <v>7.7099999995198232E-2</v>
      </c>
      <c r="U3365" s="5">
        <f t="shared" si="423"/>
        <v>0</v>
      </c>
      <c r="V3365">
        <f t="shared" si="424"/>
        <v>0</v>
      </c>
      <c r="W3365">
        <f t="shared" si="425"/>
        <v>887.34569999999837</v>
      </c>
      <c r="X3365" s="6">
        <f t="shared" si="426"/>
        <v>187.34569999999837</v>
      </c>
    </row>
    <row r="3366" spans="16:24" x14ac:dyDescent="0.25">
      <c r="P3366" s="10">
        <v>3357</v>
      </c>
      <c r="Q3366" s="2">
        <f t="shared" si="419"/>
        <v>8.3949999999994834E-2</v>
      </c>
      <c r="R3366" s="5">
        <f t="shared" si="420"/>
        <v>700</v>
      </c>
      <c r="S3366" s="5">
        <f t="shared" si="421"/>
        <v>562.03709999999512</v>
      </c>
      <c r="T3366">
        <f t="shared" si="422"/>
        <v>7.7099999995198232E-2</v>
      </c>
      <c r="U3366" s="5">
        <f t="shared" si="423"/>
        <v>0</v>
      </c>
      <c r="V3366">
        <f t="shared" si="424"/>
        <v>0</v>
      </c>
      <c r="W3366">
        <f t="shared" si="425"/>
        <v>887.34569999999837</v>
      </c>
      <c r="X3366" s="6">
        <f t="shared" si="426"/>
        <v>187.34569999999837</v>
      </c>
    </row>
    <row r="3367" spans="16:24" x14ac:dyDescent="0.25">
      <c r="P3367" s="10">
        <v>3358</v>
      </c>
      <c r="Q3367" s="2">
        <f t="shared" si="419"/>
        <v>8.3974999999994832E-2</v>
      </c>
      <c r="R3367" s="5">
        <f t="shared" si="420"/>
        <v>700</v>
      </c>
      <c r="S3367" s="5">
        <f t="shared" si="421"/>
        <v>562.03709999999512</v>
      </c>
      <c r="T3367">
        <f t="shared" si="422"/>
        <v>7.7099999995198232E-2</v>
      </c>
      <c r="U3367" s="5">
        <f t="shared" si="423"/>
        <v>0</v>
      </c>
      <c r="V3367">
        <f t="shared" si="424"/>
        <v>0</v>
      </c>
      <c r="W3367">
        <f t="shared" si="425"/>
        <v>887.34569999999837</v>
      </c>
      <c r="X3367" s="6">
        <f t="shared" si="426"/>
        <v>187.34569999999837</v>
      </c>
    </row>
    <row r="3368" spans="16:24" x14ac:dyDescent="0.25">
      <c r="P3368" s="10">
        <v>3359</v>
      </c>
      <c r="Q3368" s="2">
        <f t="shared" si="419"/>
        <v>8.3999999999994829E-2</v>
      </c>
      <c r="R3368" s="5">
        <f t="shared" si="420"/>
        <v>700</v>
      </c>
      <c r="S3368" s="5">
        <f t="shared" si="421"/>
        <v>562.03709999999512</v>
      </c>
      <c r="T3368">
        <f t="shared" si="422"/>
        <v>7.7099999995198232E-2</v>
      </c>
      <c r="U3368" s="5">
        <f t="shared" si="423"/>
        <v>0</v>
      </c>
      <c r="V3368">
        <f t="shared" si="424"/>
        <v>0</v>
      </c>
      <c r="W3368">
        <f t="shared" si="425"/>
        <v>887.34569999999837</v>
      </c>
      <c r="X3368" s="6">
        <f t="shared" si="426"/>
        <v>187.34569999999837</v>
      </c>
    </row>
    <row r="3369" spans="16:24" x14ac:dyDescent="0.25">
      <c r="P3369" s="10">
        <v>3360</v>
      </c>
      <c r="Q3369" s="2">
        <f t="shared" si="419"/>
        <v>8.4024999999994826E-2</v>
      </c>
      <c r="R3369" s="5">
        <f t="shared" si="420"/>
        <v>700</v>
      </c>
      <c r="S3369" s="5">
        <f t="shared" si="421"/>
        <v>562.03709999999512</v>
      </c>
      <c r="T3369">
        <f t="shared" si="422"/>
        <v>7.7099999995198232E-2</v>
      </c>
      <c r="U3369" s="5">
        <f t="shared" si="423"/>
        <v>0</v>
      </c>
      <c r="V3369">
        <f t="shared" si="424"/>
        <v>0</v>
      </c>
      <c r="W3369">
        <f t="shared" si="425"/>
        <v>887.34569999999837</v>
      </c>
      <c r="X3369" s="6">
        <f t="shared" si="426"/>
        <v>187.34569999999837</v>
      </c>
    </row>
    <row r="3370" spans="16:24" x14ac:dyDescent="0.25">
      <c r="P3370" s="10">
        <v>3361</v>
      </c>
      <c r="Q3370" s="2">
        <f t="shared" si="419"/>
        <v>8.4049999999994823E-2</v>
      </c>
      <c r="R3370" s="5">
        <f t="shared" si="420"/>
        <v>700</v>
      </c>
      <c r="S3370" s="5">
        <f t="shared" si="421"/>
        <v>562.03709999999512</v>
      </c>
      <c r="T3370">
        <f t="shared" si="422"/>
        <v>7.7099999995198232E-2</v>
      </c>
      <c r="U3370" s="5">
        <f t="shared" si="423"/>
        <v>0</v>
      </c>
      <c r="V3370">
        <f t="shared" si="424"/>
        <v>0</v>
      </c>
      <c r="W3370">
        <f t="shared" si="425"/>
        <v>887.34569999999837</v>
      </c>
      <c r="X3370" s="6">
        <f t="shared" si="426"/>
        <v>187.34569999999837</v>
      </c>
    </row>
    <row r="3371" spans="16:24" x14ac:dyDescent="0.25">
      <c r="P3371" s="10">
        <v>3362</v>
      </c>
      <c r="Q3371" s="2">
        <f t="shared" si="419"/>
        <v>8.4074999999994821E-2</v>
      </c>
      <c r="R3371" s="5">
        <f t="shared" si="420"/>
        <v>700</v>
      </c>
      <c r="S3371" s="5">
        <f t="shared" si="421"/>
        <v>562.03709999999512</v>
      </c>
      <c r="T3371">
        <f t="shared" si="422"/>
        <v>7.7099999995198232E-2</v>
      </c>
      <c r="U3371" s="5">
        <f t="shared" si="423"/>
        <v>0</v>
      </c>
      <c r="V3371">
        <f t="shared" si="424"/>
        <v>0</v>
      </c>
      <c r="W3371">
        <f t="shared" si="425"/>
        <v>887.34569999999837</v>
      </c>
      <c r="X3371" s="6">
        <f t="shared" si="426"/>
        <v>187.34569999999837</v>
      </c>
    </row>
    <row r="3372" spans="16:24" x14ac:dyDescent="0.25">
      <c r="P3372" s="10">
        <v>3363</v>
      </c>
      <c r="Q3372" s="2">
        <f t="shared" si="419"/>
        <v>8.4099999999994818E-2</v>
      </c>
      <c r="R3372" s="5">
        <f t="shared" si="420"/>
        <v>700</v>
      </c>
      <c r="S3372" s="5">
        <f t="shared" si="421"/>
        <v>562.03709999999512</v>
      </c>
      <c r="T3372">
        <f t="shared" si="422"/>
        <v>7.7099999995198232E-2</v>
      </c>
      <c r="U3372" s="5">
        <f t="shared" si="423"/>
        <v>0</v>
      </c>
      <c r="V3372">
        <f t="shared" si="424"/>
        <v>0</v>
      </c>
      <c r="W3372">
        <f t="shared" si="425"/>
        <v>887.34569999999837</v>
      </c>
      <c r="X3372" s="6">
        <f t="shared" si="426"/>
        <v>187.34569999999837</v>
      </c>
    </row>
    <row r="3373" spans="16:24" x14ac:dyDescent="0.25">
      <c r="P3373" s="10">
        <v>3364</v>
      </c>
      <c r="Q3373" s="2">
        <f t="shared" si="419"/>
        <v>8.4124999999994815E-2</v>
      </c>
      <c r="R3373" s="5">
        <f t="shared" si="420"/>
        <v>700</v>
      </c>
      <c r="S3373" s="5">
        <f t="shared" si="421"/>
        <v>562.03709999999512</v>
      </c>
      <c r="T3373">
        <f t="shared" si="422"/>
        <v>7.7099999995198232E-2</v>
      </c>
      <c r="U3373" s="5">
        <f t="shared" si="423"/>
        <v>0</v>
      </c>
      <c r="V3373">
        <f t="shared" si="424"/>
        <v>0</v>
      </c>
      <c r="W3373">
        <f t="shared" si="425"/>
        <v>887.34569999999837</v>
      </c>
      <c r="X3373" s="6">
        <f t="shared" si="426"/>
        <v>187.34569999999837</v>
      </c>
    </row>
    <row r="3374" spans="16:24" x14ac:dyDescent="0.25">
      <c r="P3374" s="10">
        <v>3365</v>
      </c>
      <c r="Q3374" s="2">
        <f t="shared" si="419"/>
        <v>8.4149999999994812E-2</v>
      </c>
      <c r="R3374" s="5">
        <f t="shared" si="420"/>
        <v>700</v>
      </c>
      <c r="S3374" s="5">
        <f t="shared" si="421"/>
        <v>562.03709999999512</v>
      </c>
      <c r="T3374">
        <f t="shared" si="422"/>
        <v>7.7099999995198232E-2</v>
      </c>
      <c r="U3374" s="5">
        <f t="shared" si="423"/>
        <v>0</v>
      </c>
      <c r="V3374">
        <f t="shared" si="424"/>
        <v>0</v>
      </c>
      <c r="W3374">
        <f t="shared" si="425"/>
        <v>887.34569999999837</v>
      </c>
      <c r="X3374" s="6">
        <f t="shared" si="426"/>
        <v>187.34569999999837</v>
      </c>
    </row>
    <row r="3375" spans="16:24" x14ac:dyDescent="0.25">
      <c r="P3375" s="10">
        <v>3366</v>
      </c>
      <c r="Q3375" s="2">
        <f t="shared" si="419"/>
        <v>8.417499999999481E-2</v>
      </c>
      <c r="R3375" s="5">
        <f t="shared" si="420"/>
        <v>700</v>
      </c>
      <c r="S3375" s="5">
        <f t="shared" si="421"/>
        <v>562.03709999999512</v>
      </c>
      <c r="T3375">
        <f t="shared" si="422"/>
        <v>7.7099999995198232E-2</v>
      </c>
      <c r="U3375" s="5">
        <f t="shared" si="423"/>
        <v>0</v>
      </c>
      <c r="V3375">
        <f t="shared" si="424"/>
        <v>0</v>
      </c>
      <c r="W3375">
        <f t="shared" si="425"/>
        <v>887.34569999999837</v>
      </c>
      <c r="X3375" s="6">
        <f t="shared" si="426"/>
        <v>187.34569999999837</v>
      </c>
    </row>
    <row r="3376" spans="16:24" x14ac:dyDescent="0.25">
      <c r="P3376" s="10">
        <v>3367</v>
      </c>
      <c r="Q3376" s="2">
        <f t="shared" si="419"/>
        <v>8.4199999999994807E-2</v>
      </c>
      <c r="R3376" s="5">
        <f t="shared" si="420"/>
        <v>700</v>
      </c>
      <c r="S3376" s="5">
        <f t="shared" si="421"/>
        <v>562.03709999999512</v>
      </c>
      <c r="T3376">
        <f t="shared" si="422"/>
        <v>7.7099999995198232E-2</v>
      </c>
      <c r="U3376" s="5">
        <f t="shared" si="423"/>
        <v>0</v>
      </c>
      <c r="V3376">
        <f t="shared" si="424"/>
        <v>0</v>
      </c>
      <c r="W3376">
        <f t="shared" si="425"/>
        <v>887.34569999999837</v>
      </c>
      <c r="X3376" s="6">
        <f t="shared" si="426"/>
        <v>187.34569999999837</v>
      </c>
    </row>
    <row r="3377" spans="16:24" x14ac:dyDescent="0.25">
      <c r="P3377" s="10">
        <v>3368</v>
      </c>
      <c r="Q3377" s="2">
        <f t="shared" si="419"/>
        <v>8.4224999999994804E-2</v>
      </c>
      <c r="R3377" s="5">
        <f t="shared" si="420"/>
        <v>700</v>
      </c>
      <c r="S3377" s="5">
        <f t="shared" si="421"/>
        <v>562.03709999999512</v>
      </c>
      <c r="T3377">
        <f t="shared" si="422"/>
        <v>7.7099999995198232E-2</v>
      </c>
      <c r="U3377" s="5">
        <f t="shared" si="423"/>
        <v>0</v>
      </c>
      <c r="V3377">
        <f t="shared" si="424"/>
        <v>0</v>
      </c>
      <c r="W3377">
        <f t="shared" si="425"/>
        <v>887.34569999999837</v>
      </c>
      <c r="X3377" s="6">
        <f t="shared" si="426"/>
        <v>187.34569999999837</v>
      </c>
    </row>
    <row r="3378" spans="16:24" x14ac:dyDescent="0.25">
      <c r="P3378" s="10">
        <v>3369</v>
      </c>
      <c r="Q3378" s="2">
        <f t="shared" si="419"/>
        <v>8.4249999999994801E-2</v>
      </c>
      <c r="R3378" s="5">
        <f t="shared" si="420"/>
        <v>700</v>
      </c>
      <c r="S3378" s="5">
        <f t="shared" si="421"/>
        <v>562.03709999999512</v>
      </c>
      <c r="T3378">
        <f t="shared" si="422"/>
        <v>7.7099999995198232E-2</v>
      </c>
      <c r="U3378" s="5">
        <f t="shared" si="423"/>
        <v>0</v>
      </c>
      <c r="V3378">
        <f t="shared" si="424"/>
        <v>0</v>
      </c>
      <c r="W3378">
        <f t="shared" si="425"/>
        <v>887.34569999999837</v>
      </c>
      <c r="X3378" s="6">
        <f t="shared" si="426"/>
        <v>187.34569999999837</v>
      </c>
    </row>
    <row r="3379" spans="16:24" x14ac:dyDescent="0.25">
      <c r="P3379" s="10">
        <v>3370</v>
      </c>
      <c r="Q3379" s="2">
        <f t="shared" si="419"/>
        <v>8.4274999999994799E-2</v>
      </c>
      <c r="R3379" s="5">
        <f t="shared" si="420"/>
        <v>700</v>
      </c>
      <c r="S3379" s="5">
        <f t="shared" si="421"/>
        <v>562.03709999999512</v>
      </c>
      <c r="T3379">
        <f t="shared" si="422"/>
        <v>7.7099999995198232E-2</v>
      </c>
      <c r="U3379" s="5">
        <f t="shared" si="423"/>
        <v>0</v>
      </c>
      <c r="V3379">
        <f t="shared" si="424"/>
        <v>0</v>
      </c>
      <c r="W3379">
        <f t="shared" si="425"/>
        <v>887.34569999999837</v>
      </c>
      <c r="X3379" s="6">
        <f t="shared" si="426"/>
        <v>187.34569999999837</v>
      </c>
    </row>
    <row r="3380" spans="16:24" x14ac:dyDescent="0.25">
      <c r="P3380" s="10">
        <v>3371</v>
      </c>
      <c r="Q3380" s="2">
        <f t="shared" si="419"/>
        <v>8.4299999999994796E-2</v>
      </c>
      <c r="R3380" s="5">
        <f t="shared" si="420"/>
        <v>700</v>
      </c>
      <c r="S3380" s="5">
        <f t="shared" si="421"/>
        <v>562.03709999999512</v>
      </c>
      <c r="T3380">
        <f t="shared" si="422"/>
        <v>7.7099999995198232E-2</v>
      </c>
      <c r="U3380" s="5">
        <f t="shared" si="423"/>
        <v>0</v>
      </c>
      <c r="V3380">
        <f t="shared" si="424"/>
        <v>0</v>
      </c>
      <c r="W3380">
        <f t="shared" si="425"/>
        <v>887.34569999999837</v>
      </c>
      <c r="X3380" s="6">
        <f t="shared" si="426"/>
        <v>187.34569999999837</v>
      </c>
    </row>
    <row r="3381" spans="16:24" x14ac:dyDescent="0.25">
      <c r="P3381" s="10">
        <v>3372</v>
      </c>
      <c r="Q3381" s="2">
        <f t="shared" si="419"/>
        <v>8.4324999999994793E-2</v>
      </c>
      <c r="R3381" s="5">
        <f t="shared" si="420"/>
        <v>700</v>
      </c>
      <c r="S3381" s="5">
        <f t="shared" si="421"/>
        <v>562.03709999999512</v>
      </c>
      <c r="T3381">
        <f t="shared" si="422"/>
        <v>7.7099999995198232E-2</v>
      </c>
      <c r="U3381" s="5">
        <f t="shared" si="423"/>
        <v>0</v>
      </c>
      <c r="V3381">
        <f t="shared" si="424"/>
        <v>0</v>
      </c>
      <c r="W3381">
        <f t="shared" si="425"/>
        <v>887.34569999999837</v>
      </c>
      <c r="X3381" s="6">
        <f t="shared" si="426"/>
        <v>187.34569999999837</v>
      </c>
    </row>
    <row r="3382" spans="16:24" x14ac:dyDescent="0.25">
      <c r="P3382" s="10">
        <v>3373</v>
      </c>
      <c r="Q3382" s="2">
        <f t="shared" si="419"/>
        <v>8.434999999999479E-2</v>
      </c>
      <c r="R3382" s="5">
        <f t="shared" si="420"/>
        <v>700</v>
      </c>
      <c r="S3382" s="5">
        <f t="shared" si="421"/>
        <v>562.03709999999512</v>
      </c>
      <c r="T3382">
        <f t="shared" si="422"/>
        <v>7.7099999995198232E-2</v>
      </c>
      <c r="U3382" s="5">
        <f t="shared" si="423"/>
        <v>0</v>
      </c>
      <c r="V3382">
        <f t="shared" si="424"/>
        <v>0</v>
      </c>
      <c r="W3382">
        <f t="shared" si="425"/>
        <v>887.34569999999837</v>
      </c>
      <c r="X3382" s="6">
        <f t="shared" si="426"/>
        <v>187.34569999999837</v>
      </c>
    </row>
    <row r="3383" spans="16:24" x14ac:dyDescent="0.25">
      <c r="P3383" s="10">
        <v>3374</v>
      </c>
      <c r="Q3383" s="2">
        <f t="shared" si="419"/>
        <v>8.4374999999994788E-2</v>
      </c>
      <c r="R3383" s="5">
        <f t="shared" si="420"/>
        <v>700</v>
      </c>
      <c r="S3383" s="5">
        <f t="shared" si="421"/>
        <v>562.03709999999512</v>
      </c>
      <c r="T3383">
        <f t="shared" si="422"/>
        <v>7.7099999995198232E-2</v>
      </c>
      <c r="U3383" s="5">
        <f t="shared" si="423"/>
        <v>0</v>
      </c>
      <c r="V3383">
        <f t="shared" si="424"/>
        <v>0</v>
      </c>
      <c r="W3383">
        <f t="shared" si="425"/>
        <v>887.34569999999837</v>
      </c>
      <c r="X3383" s="6">
        <f t="shared" si="426"/>
        <v>187.34569999999837</v>
      </c>
    </row>
    <row r="3384" spans="16:24" x14ac:dyDescent="0.25">
      <c r="P3384" s="10">
        <v>3375</v>
      </c>
      <c r="Q3384" s="2">
        <f t="shared" si="419"/>
        <v>8.4399999999994785E-2</v>
      </c>
      <c r="R3384" s="5">
        <f t="shared" si="420"/>
        <v>700</v>
      </c>
      <c r="S3384" s="5">
        <f t="shared" si="421"/>
        <v>562.03709999999512</v>
      </c>
      <c r="T3384">
        <f t="shared" si="422"/>
        <v>7.7099999995198232E-2</v>
      </c>
      <c r="U3384" s="5">
        <f t="shared" si="423"/>
        <v>0</v>
      </c>
      <c r="V3384">
        <f t="shared" si="424"/>
        <v>0</v>
      </c>
      <c r="W3384">
        <f t="shared" si="425"/>
        <v>887.34569999999837</v>
      </c>
      <c r="X3384" s="6">
        <f t="shared" si="426"/>
        <v>187.34569999999837</v>
      </c>
    </row>
    <row r="3385" spans="16:24" x14ac:dyDescent="0.25">
      <c r="P3385" s="10">
        <v>3376</v>
      </c>
      <c r="Q3385" s="2">
        <f t="shared" si="419"/>
        <v>8.4424999999994782E-2</v>
      </c>
      <c r="R3385" s="5">
        <f t="shared" si="420"/>
        <v>700</v>
      </c>
      <c r="S3385" s="5">
        <f t="shared" si="421"/>
        <v>562.03709999999512</v>
      </c>
      <c r="T3385">
        <f t="shared" si="422"/>
        <v>7.7099999995198232E-2</v>
      </c>
      <c r="U3385" s="5">
        <f t="shared" si="423"/>
        <v>0</v>
      </c>
      <c r="V3385">
        <f t="shared" si="424"/>
        <v>0</v>
      </c>
      <c r="W3385">
        <f t="shared" si="425"/>
        <v>887.34569999999837</v>
      </c>
      <c r="X3385" s="6">
        <f t="shared" si="426"/>
        <v>187.34569999999837</v>
      </c>
    </row>
    <row r="3386" spans="16:24" x14ac:dyDescent="0.25">
      <c r="P3386" s="10">
        <v>3377</v>
      </c>
      <c r="Q3386" s="2">
        <f t="shared" si="419"/>
        <v>8.4449999999994779E-2</v>
      </c>
      <c r="R3386" s="5">
        <f t="shared" si="420"/>
        <v>700</v>
      </c>
      <c r="S3386" s="5">
        <f t="shared" si="421"/>
        <v>562.03709999999512</v>
      </c>
      <c r="T3386">
        <f t="shared" si="422"/>
        <v>7.7099999995198232E-2</v>
      </c>
      <c r="U3386" s="5">
        <f t="shared" si="423"/>
        <v>0</v>
      </c>
      <c r="V3386">
        <f t="shared" si="424"/>
        <v>0</v>
      </c>
      <c r="W3386">
        <f t="shared" si="425"/>
        <v>887.34569999999837</v>
      </c>
      <c r="X3386" s="6">
        <f t="shared" si="426"/>
        <v>187.34569999999837</v>
      </c>
    </row>
    <row r="3387" spans="16:24" x14ac:dyDescent="0.25">
      <c r="P3387" s="10">
        <v>3378</v>
      </c>
      <c r="Q3387" s="2">
        <f t="shared" si="419"/>
        <v>8.4474999999994776E-2</v>
      </c>
      <c r="R3387" s="5">
        <f t="shared" si="420"/>
        <v>700</v>
      </c>
      <c r="S3387" s="5">
        <f t="shared" si="421"/>
        <v>562.03709999999512</v>
      </c>
      <c r="T3387">
        <f t="shared" si="422"/>
        <v>7.7099999995198232E-2</v>
      </c>
      <c r="U3387" s="5">
        <f t="shared" si="423"/>
        <v>0</v>
      </c>
      <c r="V3387">
        <f t="shared" si="424"/>
        <v>0</v>
      </c>
      <c r="W3387">
        <f t="shared" si="425"/>
        <v>887.34569999999837</v>
      </c>
      <c r="X3387" s="6">
        <f t="shared" si="426"/>
        <v>187.34569999999837</v>
      </c>
    </row>
    <row r="3388" spans="16:24" x14ac:dyDescent="0.25">
      <c r="P3388" s="10">
        <v>3379</v>
      </c>
      <c r="Q3388" s="2">
        <f t="shared" si="419"/>
        <v>8.4499999999994774E-2</v>
      </c>
      <c r="R3388" s="5">
        <f t="shared" si="420"/>
        <v>700</v>
      </c>
      <c r="S3388" s="5">
        <f t="shared" si="421"/>
        <v>562.03709999999512</v>
      </c>
      <c r="T3388">
        <f t="shared" si="422"/>
        <v>7.7099999995198232E-2</v>
      </c>
      <c r="U3388" s="5">
        <f t="shared" si="423"/>
        <v>0</v>
      </c>
      <c r="V3388">
        <f t="shared" si="424"/>
        <v>0</v>
      </c>
      <c r="W3388">
        <f t="shared" si="425"/>
        <v>887.34569999999837</v>
      </c>
      <c r="X3388" s="6">
        <f t="shared" si="426"/>
        <v>187.34569999999837</v>
      </c>
    </row>
    <row r="3389" spans="16:24" x14ac:dyDescent="0.25">
      <c r="P3389" s="10">
        <v>3380</v>
      </c>
      <c r="Q3389" s="2">
        <f t="shared" si="419"/>
        <v>8.4524999999994771E-2</v>
      </c>
      <c r="R3389" s="5">
        <f t="shared" si="420"/>
        <v>700</v>
      </c>
      <c r="S3389" s="5">
        <f t="shared" si="421"/>
        <v>562.03709999999512</v>
      </c>
      <c r="T3389">
        <f t="shared" si="422"/>
        <v>7.7099999995198232E-2</v>
      </c>
      <c r="U3389" s="5">
        <f t="shared" si="423"/>
        <v>0</v>
      </c>
      <c r="V3389">
        <f t="shared" si="424"/>
        <v>0</v>
      </c>
      <c r="W3389">
        <f t="shared" si="425"/>
        <v>887.34569999999837</v>
      </c>
      <c r="X3389" s="6">
        <f t="shared" si="426"/>
        <v>187.34569999999837</v>
      </c>
    </row>
    <row r="3390" spans="16:24" x14ac:dyDescent="0.25">
      <c r="P3390" s="10">
        <v>3381</v>
      </c>
      <c r="Q3390" s="2">
        <f t="shared" si="419"/>
        <v>8.4549999999994768E-2</v>
      </c>
      <c r="R3390" s="5">
        <f t="shared" si="420"/>
        <v>700</v>
      </c>
      <c r="S3390" s="5">
        <f t="shared" si="421"/>
        <v>562.03709999999512</v>
      </c>
      <c r="T3390">
        <f t="shared" si="422"/>
        <v>7.7099999995198232E-2</v>
      </c>
      <c r="U3390" s="5">
        <f t="shared" si="423"/>
        <v>0</v>
      </c>
      <c r="V3390">
        <f t="shared" si="424"/>
        <v>0</v>
      </c>
      <c r="W3390">
        <f t="shared" si="425"/>
        <v>887.34569999999837</v>
      </c>
      <c r="X3390" s="6">
        <f t="shared" si="426"/>
        <v>187.34569999999837</v>
      </c>
    </row>
    <row r="3391" spans="16:24" x14ac:dyDescent="0.25">
      <c r="P3391" s="10">
        <v>3382</v>
      </c>
      <c r="Q3391" s="2">
        <f t="shared" si="419"/>
        <v>8.4574999999994765E-2</v>
      </c>
      <c r="R3391" s="5">
        <f t="shared" si="420"/>
        <v>700</v>
      </c>
      <c r="S3391" s="5">
        <f t="shared" si="421"/>
        <v>562.03709999999512</v>
      </c>
      <c r="T3391">
        <f t="shared" si="422"/>
        <v>7.7099999995198232E-2</v>
      </c>
      <c r="U3391" s="5">
        <f t="shared" si="423"/>
        <v>0</v>
      </c>
      <c r="V3391">
        <f t="shared" si="424"/>
        <v>0</v>
      </c>
      <c r="W3391">
        <f t="shared" si="425"/>
        <v>887.34569999999837</v>
      </c>
      <c r="X3391" s="6">
        <f t="shared" si="426"/>
        <v>187.34569999999837</v>
      </c>
    </row>
    <row r="3392" spans="16:24" x14ac:dyDescent="0.25">
      <c r="P3392" s="10">
        <v>3383</v>
      </c>
      <c r="Q3392" s="2">
        <f t="shared" si="419"/>
        <v>8.4599999999994763E-2</v>
      </c>
      <c r="R3392" s="5">
        <f t="shared" si="420"/>
        <v>700</v>
      </c>
      <c r="S3392" s="5">
        <f t="shared" si="421"/>
        <v>562.03709999999512</v>
      </c>
      <c r="T3392">
        <f t="shared" si="422"/>
        <v>7.7099999995198232E-2</v>
      </c>
      <c r="U3392" s="5">
        <f t="shared" si="423"/>
        <v>0</v>
      </c>
      <c r="V3392">
        <f t="shared" si="424"/>
        <v>0</v>
      </c>
      <c r="W3392">
        <f t="shared" si="425"/>
        <v>887.34569999999837</v>
      </c>
      <c r="X3392" s="6">
        <f t="shared" si="426"/>
        <v>187.34569999999837</v>
      </c>
    </row>
    <row r="3393" spans="16:24" x14ac:dyDescent="0.25">
      <c r="P3393" s="10">
        <v>3384</v>
      </c>
      <c r="Q3393" s="2">
        <f t="shared" si="419"/>
        <v>8.462499999999476E-2</v>
      </c>
      <c r="R3393" s="5">
        <f t="shared" si="420"/>
        <v>700</v>
      </c>
      <c r="S3393" s="5">
        <f t="shared" si="421"/>
        <v>562.03709999999512</v>
      </c>
      <c r="T3393">
        <f t="shared" si="422"/>
        <v>7.7099999995198232E-2</v>
      </c>
      <c r="U3393" s="5">
        <f t="shared" si="423"/>
        <v>0</v>
      </c>
      <c r="V3393">
        <f t="shared" si="424"/>
        <v>0</v>
      </c>
      <c r="W3393">
        <f t="shared" si="425"/>
        <v>887.34569999999837</v>
      </c>
      <c r="X3393" s="6">
        <f t="shared" si="426"/>
        <v>187.34569999999837</v>
      </c>
    </row>
    <row r="3394" spans="16:24" x14ac:dyDescent="0.25">
      <c r="P3394" s="10">
        <v>3385</v>
      </c>
      <c r="Q3394" s="2">
        <f t="shared" si="419"/>
        <v>8.4649999999994757E-2</v>
      </c>
      <c r="R3394" s="5">
        <f t="shared" si="420"/>
        <v>700</v>
      </c>
      <c r="S3394" s="5">
        <f t="shared" si="421"/>
        <v>562.03709999999512</v>
      </c>
      <c r="T3394">
        <f t="shared" si="422"/>
        <v>7.7099999995198232E-2</v>
      </c>
      <c r="U3394" s="5">
        <f t="shared" si="423"/>
        <v>0</v>
      </c>
      <c r="V3394">
        <f t="shared" si="424"/>
        <v>0</v>
      </c>
      <c r="W3394">
        <f t="shared" si="425"/>
        <v>887.34569999999837</v>
      </c>
      <c r="X3394" s="6">
        <f t="shared" si="426"/>
        <v>187.34569999999837</v>
      </c>
    </row>
    <row r="3395" spans="16:24" x14ac:dyDescent="0.25">
      <c r="P3395" s="10">
        <v>3386</v>
      </c>
      <c r="Q3395" s="2">
        <f t="shared" si="419"/>
        <v>8.4674999999994754E-2</v>
      </c>
      <c r="R3395" s="5">
        <f t="shared" si="420"/>
        <v>700</v>
      </c>
      <c r="S3395" s="5">
        <f t="shared" si="421"/>
        <v>562.03709999999512</v>
      </c>
      <c r="T3395">
        <f t="shared" si="422"/>
        <v>7.7099999995198232E-2</v>
      </c>
      <c r="U3395" s="5">
        <f t="shared" si="423"/>
        <v>0</v>
      </c>
      <c r="V3395">
        <f t="shared" si="424"/>
        <v>0</v>
      </c>
      <c r="W3395">
        <f t="shared" si="425"/>
        <v>887.34569999999837</v>
      </c>
      <c r="X3395" s="6">
        <f t="shared" si="426"/>
        <v>187.34569999999837</v>
      </c>
    </row>
    <row r="3396" spans="16:24" x14ac:dyDescent="0.25">
      <c r="P3396" s="10">
        <v>3387</v>
      </c>
      <c r="Q3396" s="2">
        <f t="shared" si="419"/>
        <v>8.4699999999994752E-2</v>
      </c>
      <c r="R3396" s="5">
        <f t="shared" si="420"/>
        <v>700</v>
      </c>
      <c r="S3396" s="5">
        <f t="shared" si="421"/>
        <v>562.03709999999512</v>
      </c>
      <c r="T3396">
        <f t="shared" si="422"/>
        <v>7.7099999995198232E-2</v>
      </c>
      <c r="U3396" s="5">
        <f t="shared" si="423"/>
        <v>0</v>
      </c>
      <c r="V3396">
        <f t="shared" si="424"/>
        <v>0</v>
      </c>
      <c r="W3396">
        <f t="shared" si="425"/>
        <v>887.34569999999837</v>
      </c>
      <c r="X3396" s="6">
        <f t="shared" si="426"/>
        <v>187.34569999999837</v>
      </c>
    </row>
    <row r="3397" spans="16:24" x14ac:dyDescent="0.25">
      <c r="P3397" s="10">
        <v>3388</v>
      </c>
      <c r="Q3397" s="2">
        <f t="shared" si="419"/>
        <v>8.4724999999994749E-2</v>
      </c>
      <c r="R3397" s="5">
        <f t="shared" si="420"/>
        <v>700</v>
      </c>
      <c r="S3397" s="5">
        <f t="shared" si="421"/>
        <v>562.03709999999512</v>
      </c>
      <c r="T3397">
        <f t="shared" si="422"/>
        <v>7.7099999995198232E-2</v>
      </c>
      <c r="U3397" s="5">
        <f t="shared" si="423"/>
        <v>0</v>
      </c>
      <c r="V3397">
        <f t="shared" si="424"/>
        <v>0</v>
      </c>
      <c r="W3397">
        <f t="shared" si="425"/>
        <v>887.34569999999837</v>
      </c>
      <c r="X3397" s="6">
        <f t="shared" si="426"/>
        <v>187.34569999999837</v>
      </c>
    </row>
    <row r="3398" spans="16:24" x14ac:dyDescent="0.25">
      <c r="P3398" s="10">
        <v>3389</v>
      </c>
      <c r="Q3398" s="2">
        <f t="shared" si="419"/>
        <v>8.4749999999994746E-2</v>
      </c>
      <c r="R3398" s="5">
        <f t="shared" si="420"/>
        <v>700</v>
      </c>
      <c r="S3398" s="5">
        <f t="shared" si="421"/>
        <v>562.03709999999512</v>
      </c>
      <c r="T3398">
        <f t="shared" si="422"/>
        <v>7.7099999995198232E-2</v>
      </c>
      <c r="U3398" s="5">
        <f t="shared" si="423"/>
        <v>0</v>
      </c>
      <c r="V3398">
        <f t="shared" si="424"/>
        <v>0</v>
      </c>
      <c r="W3398">
        <f t="shared" si="425"/>
        <v>887.34569999999837</v>
      </c>
      <c r="X3398" s="6">
        <f t="shared" si="426"/>
        <v>187.34569999999837</v>
      </c>
    </row>
    <row r="3399" spans="16:24" x14ac:dyDescent="0.25">
      <c r="P3399" s="10">
        <v>3390</v>
      </c>
      <c r="Q3399" s="2">
        <f t="shared" si="419"/>
        <v>8.4774999999994743E-2</v>
      </c>
      <c r="R3399" s="5">
        <f t="shared" si="420"/>
        <v>700</v>
      </c>
      <c r="S3399" s="5">
        <f t="shared" si="421"/>
        <v>562.03709999999512</v>
      </c>
      <c r="T3399">
        <f t="shared" si="422"/>
        <v>7.7099999995198232E-2</v>
      </c>
      <c r="U3399" s="5">
        <f t="shared" si="423"/>
        <v>0</v>
      </c>
      <c r="V3399">
        <f t="shared" si="424"/>
        <v>0</v>
      </c>
      <c r="W3399">
        <f t="shared" si="425"/>
        <v>887.34569999999837</v>
      </c>
      <c r="X3399" s="6">
        <f t="shared" si="426"/>
        <v>187.34569999999837</v>
      </c>
    </row>
    <row r="3400" spans="16:24" x14ac:dyDescent="0.25">
      <c r="P3400" s="10">
        <v>3391</v>
      </c>
      <c r="Q3400" s="2">
        <f t="shared" si="419"/>
        <v>8.4799999999994741E-2</v>
      </c>
      <c r="R3400" s="5">
        <f t="shared" si="420"/>
        <v>700</v>
      </c>
      <c r="S3400" s="5">
        <f t="shared" si="421"/>
        <v>562.03709999999512</v>
      </c>
      <c r="T3400">
        <f t="shared" si="422"/>
        <v>7.7099999995198232E-2</v>
      </c>
      <c r="U3400" s="5">
        <f t="shared" si="423"/>
        <v>0</v>
      </c>
      <c r="V3400">
        <f t="shared" si="424"/>
        <v>0</v>
      </c>
      <c r="W3400">
        <f t="shared" si="425"/>
        <v>887.34569999999837</v>
      </c>
      <c r="X3400" s="6">
        <f t="shared" si="426"/>
        <v>187.34569999999837</v>
      </c>
    </row>
    <row r="3401" spans="16:24" x14ac:dyDescent="0.25">
      <c r="P3401" s="10">
        <v>3392</v>
      </c>
      <c r="Q3401" s="2">
        <f t="shared" ref="Q3401:Q3464" si="427">+Q3400+$M$3</f>
        <v>8.4824999999994738E-2</v>
      </c>
      <c r="R3401" s="5">
        <f t="shared" si="420"/>
        <v>700</v>
      </c>
      <c r="S3401" s="5">
        <f t="shared" si="421"/>
        <v>562.03709999999512</v>
      </c>
      <c r="T3401">
        <f t="shared" si="422"/>
        <v>7.7099999995198232E-2</v>
      </c>
      <c r="U3401" s="5">
        <f t="shared" si="423"/>
        <v>0</v>
      </c>
      <c r="V3401">
        <f t="shared" si="424"/>
        <v>0</v>
      </c>
      <c r="W3401">
        <f t="shared" si="425"/>
        <v>887.34569999999837</v>
      </c>
      <c r="X3401" s="6">
        <f t="shared" si="426"/>
        <v>187.34569999999837</v>
      </c>
    </row>
    <row r="3402" spans="16:24" x14ac:dyDescent="0.25">
      <c r="P3402" s="10">
        <v>3393</v>
      </c>
      <c r="Q3402" s="2">
        <f t="shared" si="427"/>
        <v>8.4849999999994735E-2</v>
      </c>
      <c r="R3402" s="5">
        <f t="shared" ref="R3402:R3465" si="428">R3401+U3401</f>
        <v>700</v>
      </c>
      <c r="S3402" s="5">
        <f t="shared" ref="S3402:S3465" si="429">S3401+V3401</f>
        <v>562.03709999999512</v>
      </c>
      <c r="T3402">
        <f t="shared" ref="T3402:T3465" si="430">S3402-$B$5*R3402</f>
        <v>7.7099999995198232E-2</v>
      </c>
      <c r="U3402" s="5">
        <f t="shared" ref="U3402:U3465" si="431">IF(T3402&lt;0,$D$11*$M$4+$E$11*$M$3,$D$17*$M$4+$E$17*$M$3)</f>
        <v>0</v>
      </c>
      <c r="V3402">
        <f t="shared" ref="V3402:V3465" si="432">IF(T3402&lt;0,$D$12*$M$4+$E$12*$M$3,$D$18*$M$4+$E$18*$M$3)</f>
        <v>0</v>
      </c>
      <c r="W3402">
        <f t="shared" ref="W3402:W3465" si="433">R3402+S3402/3</f>
        <v>887.34569999999837</v>
      </c>
      <c r="X3402" s="6">
        <f t="shared" ref="X3402:X3465" si="434">W3402-R3402</f>
        <v>187.34569999999837</v>
      </c>
    </row>
    <row r="3403" spans="16:24" x14ac:dyDescent="0.25">
      <c r="P3403" s="10">
        <v>3394</v>
      </c>
      <c r="Q3403" s="2">
        <f t="shared" si="427"/>
        <v>8.4874999999994732E-2</v>
      </c>
      <c r="R3403" s="5">
        <f t="shared" si="428"/>
        <v>700</v>
      </c>
      <c r="S3403" s="5">
        <f t="shared" si="429"/>
        <v>562.03709999999512</v>
      </c>
      <c r="T3403">
        <f t="shared" si="430"/>
        <v>7.7099999995198232E-2</v>
      </c>
      <c r="U3403" s="5">
        <f t="shared" si="431"/>
        <v>0</v>
      </c>
      <c r="V3403">
        <f t="shared" si="432"/>
        <v>0</v>
      </c>
      <c r="W3403">
        <f t="shared" si="433"/>
        <v>887.34569999999837</v>
      </c>
      <c r="X3403" s="6">
        <f t="shared" si="434"/>
        <v>187.34569999999837</v>
      </c>
    </row>
    <row r="3404" spans="16:24" x14ac:dyDescent="0.25">
      <c r="P3404" s="10">
        <v>3395</v>
      </c>
      <c r="Q3404" s="2">
        <f t="shared" si="427"/>
        <v>8.489999999999473E-2</v>
      </c>
      <c r="R3404" s="5">
        <f t="shared" si="428"/>
        <v>700</v>
      </c>
      <c r="S3404" s="5">
        <f t="shared" si="429"/>
        <v>562.03709999999512</v>
      </c>
      <c r="T3404">
        <f t="shared" si="430"/>
        <v>7.7099999995198232E-2</v>
      </c>
      <c r="U3404" s="5">
        <f t="shared" si="431"/>
        <v>0</v>
      </c>
      <c r="V3404">
        <f t="shared" si="432"/>
        <v>0</v>
      </c>
      <c r="W3404">
        <f t="shared" si="433"/>
        <v>887.34569999999837</v>
      </c>
      <c r="X3404" s="6">
        <f t="shared" si="434"/>
        <v>187.34569999999837</v>
      </c>
    </row>
    <row r="3405" spans="16:24" x14ac:dyDescent="0.25">
      <c r="P3405" s="10">
        <v>3396</v>
      </c>
      <c r="Q3405" s="2">
        <f t="shared" si="427"/>
        <v>8.4924999999994727E-2</v>
      </c>
      <c r="R3405" s="5">
        <f t="shared" si="428"/>
        <v>700</v>
      </c>
      <c r="S3405" s="5">
        <f t="shared" si="429"/>
        <v>562.03709999999512</v>
      </c>
      <c r="T3405">
        <f t="shared" si="430"/>
        <v>7.7099999995198232E-2</v>
      </c>
      <c r="U3405" s="5">
        <f t="shared" si="431"/>
        <v>0</v>
      </c>
      <c r="V3405">
        <f t="shared" si="432"/>
        <v>0</v>
      </c>
      <c r="W3405">
        <f t="shared" si="433"/>
        <v>887.34569999999837</v>
      </c>
      <c r="X3405" s="6">
        <f t="shared" si="434"/>
        <v>187.34569999999837</v>
      </c>
    </row>
    <row r="3406" spans="16:24" x14ac:dyDescent="0.25">
      <c r="P3406" s="10">
        <v>3397</v>
      </c>
      <c r="Q3406" s="2">
        <f t="shared" si="427"/>
        <v>8.4949999999994724E-2</v>
      </c>
      <c r="R3406" s="5">
        <f t="shared" si="428"/>
        <v>700</v>
      </c>
      <c r="S3406" s="5">
        <f t="shared" si="429"/>
        <v>562.03709999999512</v>
      </c>
      <c r="T3406">
        <f t="shared" si="430"/>
        <v>7.7099999995198232E-2</v>
      </c>
      <c r="U3406" s="5">
        <f t="shared" si="431"/>
        <v>0</v>
      </c>
      <c r="V3406">
        <f t="shared" si="432"/>
        <v>0</v>
      </c>
      <c r="W3406">
        <f t="shared" si="433"/>
        <v>887.34569999999837</v>
      </c>
      <c r="X3406" s="6">
        <f t="shared" si="434"/>
        <v>187.34569999999837</v>
      </c>
    </row>
    <row r="3407" spans="16:24" x14ac:dyDescent="0.25">
      <c r="P3407" s="10">
        <v>3398</v>
      </c>
      <c r="Q3407" s="2">
        <f t="shared" si="427"/>
        <v>8.4974999999994721E-2</v>
      </c>
      <c r="R3407" s="5">
        <f t="shared" si="428"/>
        <v>700</v>
      </c>
      <c r="S3407" s="5">
        <f t="shared" si="429"/>
        <v>562.03709999999512</v>
      </c>
      <c r="T3407">
        <f t="shared" si="430"/>
        <v>7.7099999995198232E-2</v>
      </c>
      <c r="U3407" s="5">
        <f t="shared" si="431"/>
        <v>0</v>
      </c>
      <c r="V3407">
        <f t="shared" si="432"/>
        <v>0</v>
      </c>
      <c r="W3407">
        <f t="shared" si="433"/>
        <v>887.34569999999837</v>
      </c>
      <c r="X3407" s="6">
        <f t="shared" si="434"/>
        <v>187.34569999999837</v>
      </c>
    </row>
    <row r="3408" spans="16:24" x14ac:dyDescent="0.25">
      <c r="P3408" s="10">
        <v>3399</v>
      </c>
      <c r="Q3408" s="2">
        <f t="shared" si="427"/>
        <v>8.4999999999994719E-2</v>
      </c>
      <c r="R3408" s="5">
        <f t="shared" si="428"/>
        <v>700</v>
      </c>
      <c r="S3408" s="5">
        <f t="shared" si="429"/>
        <v>562.03709999999512</v>
      </c>
      <c r="T3408">
        <f t="shared" si="430"/>
        <v>7.7099999995198232E-2</v>
      </c>
      <c r="U3408" s="5">
        <f t="shared" si="431"/>
        <v>0</v>
      </c>
      <c r="V3408">
        <f t="shared" si="432"/>
        <v>0</v>
      </c>
      <c r="W3408">
        <f t="shared" si="433"/>
        <v>887.34569999999837</v>
      </c>
      <c r="X3408" s="6">
        <f t="shared" si="434"/>
        <v>187.34569999999837</v>
      </c>
    </row>
    <row r="3409" spans="16:24" x14ac:dyDescent="0.25">
      <c r="P3409" s="10">
        <v>3400</v>
      </c>
      <c r="Q3409" s="2">
        <f t="shared" si="427"/>
        <v>8.5024999999994716E-2</v>
      </c>
      <c r="R3409" s="5">
        <f t="shared" si="428"/>
        <v>700</v>
      </c>
      <c r="S3409" s="5">
        <f t="shared" si="429"/>
        <v>562.03709999999512</v>
      </c>
      <c r="T3409">
        <f t="shared" si="430"/>
        <v>7.7099999995198232E-2</v>
      </c>
      <c r="U3409" s="5">
        <f t="shared" si="431"/>
        <v>0</v>
      </c>
      <c r="V3409">
        <f t="shared" si="432"/>
        <v>0</v>
      </c>
      <c r="W3409">
        <f t="shared" si="433"/>
        <v>887.34569999999837</v>
      </c>
      <c r="X3409" s="6">
        <f t="shared" si="434"/>
        <v>187.34569999999837</v>
      </c>
    </row>
    <row r="3410" spans="16:24" x14ac:dyDescent="0.25">
      <c r="P3410" s="10">
        <v>3401</v>
      </c>
      <c r="Q3410" s="2">
        <f t="shared" si="427"/>
        <v>8.5049999999994713E-2</v>
      </c>
      <c r="R3410" s="5">
        <f t="shared" si="428"/>
        <v>700</v>
      </c>
      <c r="S3410" s="5">
        <f t="shared" si="429"/>
        <v>562.03709999999512</v>
      </c>
      <c r="T3410">
        <f t="shared" si="430"/>
        <v>7.7099999995198232E-2</v>
      </c>
      <c r="U3410" s="5">
        <f t="shared" si="431"/>
        <v>0</v>
      </c>
      <c r="V3410">
        <f t="shared" si="432"/>
        <v>0</v>
      </c>
      <c r="W3410">
        <f t="shared" si="433"/>
        <v>887.34569999999837</v>
      </c>
      <c r="X3410" s="6">
        <f t="shared" si="434"/>
        <v>187.34569999999837</v>
      </c>
    </row>
    <row r="3411" spans="16:24" x14ac:dyDescent="0.25">
      <c r="P3411" s="10">
        <v>3402</v>
      </c>
      <c r="Q3411" s="2">
        <f t="shared" si="427"/>
        <v>8.507499999999471E-2</v>
      </c>
      <c r="R3411" s="5">
        <f t="shared" si="428"/>
        <v>700</v>
      </c>
      <c r="S3411" s="5">
        <f t="shared" si="429"/>
        <v>562.03709999999512</v>
      </c>
      <c r="T3411">
        <f t="shared" si="430"/>
        <v>7.7099999995198232E-2</v>
      </c>
      <c r="U3411" s="5">
        <f t="shared" si="431"/>
        <v>0</v>
      </c>
      <c r="V3411">
        <f t="shared" si="432"/>
        <v>0</v>
      </c>
      <c r="W3411">
        <f t="shared" si="433"/>
        <v>887.34569999999837</v>
      </c>
      <c r="X3411" s="6">
        <f t="shared" si="434"/>
        <v>187.34569999999837</v>
      </c>
    </row>
    <row r="3412" spans="16:24" x14ac:dyDescent="0.25">
      <c r="P3412" s="10">
        <v>3403</v>
      </c>
      <c r="Q3412" s="2">
        <f t="shared" si="427"/>
        <v>8.5099999999994708E-2</v>
      </c>
      <c r="R3412" s="5">
        <f t="shared" si="428"/>
        <v>700</v>
      </c>
      <c r="S3412" s="5">
        <f t="shared" si="429"/>
        <v>562.03709999999512</v>
      </c>
      <c r="T3412">
        <f t="shared" si="430"/>
        <v>7.7099999995198232E-2</v>
      </c>
      <c r="U3412" s="5">
        <f t="shared" si="431"/>
        <v>0</v>
      </c>
      <c r="V3412">
        <f t="shared" si="432"/>
        <v>0</v>
      </c>
      <c r="W3412">
        <f t="shared" si="433"/>
        <v>887.34569999999837</v>
      </c>
      <c r="X3412" s="6">
        <f t="shared" si="434"/>
        <v>187.34569999999837</v>
      </c>
    </row>
    <row r="3413" spans="16:24" x14ac:dyDescent="0.25">
      <c r="P3413" s="10">
        <v>3404</v>
      </c>
      <c r="Q3413" s="2">
        <f t="shared" si="427"/>
        <v>8.5124999999994705E-2</v>
      </c>
      <c r="R3413" s="5">
        <f t="shared" si="428"/>
        <v>700</v>
      </c>
      <c r="S3413" s="5">
        <f t="shared" si="429"/>
        <v>562.03709999999512</v>
      </c>
      <c r="T3413">
        <f t="shared" si="430"/>
        <v>7.7099999995198232E-2</v>
      </c>
      <c r="U3413" s="5">
        <f t="shared" si="431"/>
        <v>0</v>
      </c>
      <c r="V3413">
        <f t="shared" si="432"/>
        <v>0</v>
      </c>
      <c r="W3413">
        <f t="shared" si="433"/>
        <v>887.34569999999837</v>
      </c>
      <c r="X3413" s="6">
        <f t="shared" si="434"/>
        <v>187.34569999999837</v>
      </c>
    </row>
    <row r="3414" spans="16:24" x14ac:dyDescent="0.25">
      <c r="P3414" s="10">
        <v>3405</v>
      </c>
      <c r="Q3414" s="2">
        <f t="shared" si="427"/>
        <v>8.5149999999994702E-2</v>
      </c>
      <c r="R3414" s="5">
        <f t="shared" si="428"/>
        <v>700</v>
      </c>
      <c r="S3414" s="5">
        <f t="shared" si="429"/>
        <v>562.03709999999512</v>
      </c>
      <c r="T3414">
        <f t="shared" si="430"/>
        <v>7.7099999995198232E-2</v>
      </c>
      <c r="U3414" s="5">
        <f t="shared" si="431"/>
        <v>0</v>
      </c>
      <c r="V3414">
        <f t="shared" si="432"/>
        <v>0</v>
      </c>
      <c r="W3414">
        <f t="shared" si="433"/>
        <v>887.34569999999837</v>
      </c>
      <c r="X3414" s="6">
        <f t="shared" si="434"/>
        <v>187.34569999999837</v>
      </c>
    </row>
    <row r="3415" spans="16:24" x14ac:dyDescent="0.25">
      <c r="P3415" s="10">
        <v>3406</v>
      </c>
      <c r="Q3415" s="2">
        <f t="shared" si="427"/>
        <v>8.5174999999994699E-2</v>
      </c>
      <c r="R3415" s="5">
        <f t="shared" si="428"/>
        <v>700</v>
      </c>
      <c r="S3415" s="5">
        <f t="shared" si="429"/>
        <v>562.03709999999512</v>
      </c>
      <c r="T3415">
        <f t="shared" si="430"/>
        <v>7.7099999995198232E-2</v>
      </c>
      <c r="U3415" s="5">
        <f t="shared" si="431"/>
        <v>0</v>
      </c>
      <c r="V3415">
        <f t="shared" si="432"/>
        <v>0</v>
      </c>
      <c r="W3415">
        <f t="shared" si="433"/>
        <v>887.34569999999837</v>
      </c>
      <c r="X3415" s="6">
        <f t="shared" si="434"/>
        <v>187.34569999999837</v>
      </c>
    </row>
    <row r="3416" spans="16:24" x14ac:dyDescent="0.25">
      <c r="P3416" s="10">
        <v>3407</v>
      </c>
      <c r="Q3416" s="2">
        <f t="shared" si="427"/>
        <v>8.5199999999994697E-2</v>
      </c>
      <c r="R3416" s="5">
        <f t="shared" si="428"/>
        <v>700</v>
      </c>
      <c r="S3416" s="5">
        <f t="shared" si="429"/>
        <v>562.03709999999512</v>
      </c>
      <c r="T3416">
        <f t="shared" si="430"/>
        <v>7.7099999995198232E-2</v>
      </c>
      <c r="U3416" s="5">
        <f t="shared" si="431"/>
        <v>0</v>
      </c>
      <c r="V3416">
        <f t="shared" si="432"/>
        <v>0</v>
      </c>
      <c r="W3416">
        <f t="shared" si="433"/>
        <v>887.34569999999837</v>
      </c>
      <c r="X3416" s="6">
        <f t="shared" si="434"/>
        <v>187.34569999999837</v>
      </c>
    </row>
    <row r="3417" spans="16:24" x14ac:dyDescent="0.25">
      <c r="P3417" s="10">
        <v>3408</v>
      </c>
      <c r="Q3417" s="2">
        <f t="shared" si="427"/>
        <v>8.5224999999994694E-2</v>
      </c>
      <c r="R3417" s="5">
        <f t="shared" si="428"/>
        <v>700</v>
      </c>
      <c r="S3417" s="5">
        <f t="shared" si="429"/>
        <v>562.03709999999512</v>
      </c>
      <c r="T3417">
        <f t="shared" si="430"/>
        <v>7.7099999995198232E-2</v>
      </c>
      <c r="U3417" s="5">
        <f t="shared" si="431"/>
        <v>0</v>
      </c>
      <c r="V3417">
        <f t="shared" si="432"/>
        <v>0</v>
      </c>
      <c r="W3417">
        <f t="shared" si="433"/>
        <v>887.34569999999837</v>
      </c>
      <c r="X3417" s="6">
        <f t="shared" si="434"/>
        <v>187.34569999999837</v>
      </c>
    </row>
    <row r="3418" spans="16:24" x14ac:dyDescent="0.25">
      <c r="P3418" s="10">
        <v>3409</v>
      </c>
      <c r="Q3418" s="2">
        <f t="shared" si="427"/>
        <v>8.5249999999994691E-2</v>
      </c>
      <c r="R3418" s="5">
        <f t="shared" si="428"/>
        <v>700</v>
      </c>
      <c r="S3418" s="5">
        <f t="shared" si="429"/>
        <v>562.03709999999512</v>
      </c>
      <c r="T3418">
        <f t="shared" si="430"/>
        <v>7.7099999995198232E-2</v>
      </c>
      <c r="U3418" s="5">
        <f t="shared" si="431"/>
        <v>0</v>
      </c>
      <c r="V3418">
        <f t="shared" si="432"/>
        <v>0</v>
      </c>
      <c r="W3418">
        <f t="shared" si="433"/>
        <v>887.34569999999837</v>
      </c>
      <c r="X3418" s="6">
        <f t="shared" si="434"/>
        <v>187.34569999999837</v>
      </c>
    </row>
    <row r="3419" spans="16:24" x14ac:dyDescent="0.25">
      <c r="P3419" s="10">
        <v>3410</v>
      </c>
      <c r="Q3419" s="2">
        <f t="shared" si="427"/>
        <v>8.5274999999994688E-2</v>
      </c>
      <c r="R3419" s="5">
        <f t="shared" si="428"/>
        <v>700</v>
      </c>
      <c r="S3419" s="5">
        <f t="shared" si="429"/>
        <v>562.03709999999512</v>
      </c>
      <c r="T3419">
        <f t="shared" si="430"/>
        <v>7.7099999995198232E-2</v>
      </c>
      <c r="U3419" s="5">
        <f t="shared" si="431"/>
        <v>0</v>
      </c>
      <c r="V3419">
        <f t="shared" si="432"/>
        <v>0</v>
      </c>
      <c r="W3419">
        <f t="shared" si="433"/>
        <v>887.34569999999837</v>
      </c>
      <c r="X3419" s="6">
        <f t="shared" si="434"/>
        <v>187.34569999999837</v>
      </c>
    </row>
    <row r="3420" spans="16:24" x14ac:dyDescent="0.25">
      <c r="P3420" s="10">
        <v>3411</v>
      </c>
      <c r="Q3420" s="2">
        <f t="shared" si="427"/>
        <v>8.5299999999994686E-2</v>
      </c>
      <c r="R3420" s="5">
        <f t="shared" si="428"/>
        <v>700</v>
      </c>
      <c r="S3420" s="5">
        <f t="shared" si="429"/>
        <v>562.03709999999512</v>
      </c>
      <c r="T3420">
        <f t="shared" si="430"/>
        <v>7.7099999995198232E-2</v>
      </c>
      <c r="U3420" s="5">
        <f t="shared" si="431"/>
        <v>0</v>
      </c>
      <c r="V3420">
        <f t="shared" si="432"/>
        <v>0</v>
      </c>
      <c r="W3420">
        <f t="shared" si="433"/>
        <v>887.34569999999837</v>
      </c>
      <c r="X3420" s="6">
        <f t="shared" si="434"/>
        <v>187.34569999999837</v>
      </c>
    </row>
    <row r="3421" spans="16:24" x14ac:dyDescent="0.25">
      <c r="P3421" s="10">
        <v>3412</v>
      </c>
      <c r="Q3421" s="2">
        <f t="shared" si="427"/>
        <v>8.5324999999994683E-2</v>
      </c>
      <c r="R3421" s="5">
        <f t="shared" si="428"/>
        <v>700</v>
      </c>
      <c r="S3421" s="5">
        <f t="shared" si="429"/>
        <v>562.03709999999512</v>
      </c>
      <c r="T3421">
        <f t="shared" si="430"/>
        <v>7.7099999995198232E-2</v>
      </c>
      <c r="U3421" s="5">
        <f t="shared" si="431"/>
        <v>0</v>
      </c>
      <c r="V3421">
        <f t="shared" si="432"/>
        <v>0</v>
      </c>
      <c r="W3421">
        <f t="shared" si="433"/>
        <v>887.34569999999837</v>
      </c>
      <c r="X3421" s="6">
        <f t="shared" si="434"/>
        <v>187.34569999999837</v>
      </c>
    </row>
    <row r="3422" spans="16:24" x14ac:dyDescent="0.25">
      <c r="P3422" s="10">
        <v>3413</v>
      </c>
      <c r="Q3422" s="2">
        <f t="shared" si="427"/>
        <v>8.534999999999468E-2</v>
      </c>
      <c r="R3422" s="5">
        <f t="shared" si="428"/>
        <v>700</v>
      </c>
      <c r="S3422" s="5">
        <f t="shared" si="429"/>
        <v>562.03709999999512</v>
      </c>
      <c r="T3422">
        <f t="shared" si="430"/>
        <v>7.7099999995198232E-2</v>
      </c>
      <c r="U3422" s="5">
        <f t="shared" si="431"/>
        <v>0</v>
      </c>
      <c r="V3422">
        <f t="shared" si="432"/>
        <v>0</v>
      </c>
      <c r="W3422">
        <f t="shared" si="433"/>
        <v>887.34569999999837</v>
      </c>
      <c r="X3422" s="6">
        <f t="shared" si="434"/>
        <v>187.34569999999837</v>
      </c>
    </row>
    <row r="3423" spans="16:24" x14ac:dyDescent="0.25">
      <c r="P3423" s="10">
        <v>3414</v>
      </c>
      <c r="Q3423" s="2">
        <f t="shared" si="427"/>
        <v>8.5374999999994677E-2</v>
      </c>
      <c r="R3423" s="5">
        <f t="shared" si="428"/>
        <v>700</v>
      </c>
      <c r="S3423" s="5">
        <f t="shared" si="429"/>
        <v>562.03709999999512</v>
      </c>
      <c r="T3423">
        <f t="shared" si="430"/>
        <v>7.7099999995198232E-2</v>
      </c>
      <c r="U3423" s="5">
        <f t="shared" si="431"/>
        <v>0</v>
      </c>
      <c r="V3423">
        <f t="shared" si="432"/>
        <v>0</v>
      </c>
      <c r="W3423">
        <f t="shared" si="433"/>
        <v>887.34569999999837</v>
      </c>
      <c r="X3423" s="6">
        <f t="shared" si="434"/>
        <v>187.34569999999837</v>
      </c>
    </row>
    <row r="3424" spans="16:24" x14ac:dyDescent="0.25">
      <c r="P3424" s="10">
        <v>3415</v>
      </c>
      <c r="Q3424" s="2">
        <f t="shared" si="427"/>
        <v>8.5399999999994675E-2</v>
      </c>
      <c r="R3424" s="5">
        <f t="shared" si="428"/>
        <v>700</v>
      </c>
      <c r="S3424" s="5">
        <f t="shared" si="429"/>
        <v>562.03709999999512</v>
      </c>
      <c r="T3424">
        <f t="shared" si="430"/>
        <v>7.7099999995198232E-2</v>
      </c>
      <c r="U3424" s="5">
        <f t="shared" si="431"/>
        <v>0</v>
      </c>
      <c r="V3424">
        <f t="shared" si="432"/>
        <v>0</v>
      </c>
      <c r="W3424">
        <f t="shared" si="433"/>
        <v>887.34569999999837</v>
      </c>
      <c r="X3424" s="6">
        <f t="shared" si="434"/>
        <v>187.34569999999837</v>
      </c>
    </row>
    <row r="3425" spans="16:24" x14ac:dyDescent="0.25">
      <c r="P3425" s="10">
        <v>3416</v>
      </c>
      <c r="Q3425" s="2">
        <f t="shared" si="427"/>
        <v>8.5424999999994672E-2</v>
      </c>
      <c r="R3425" s="5">
        <f t="shared" si="428"/>
        <v>700</v>
      </c>
      <c r="S3425" s="5">
        <f t="shared" si="429"/>
        <v>562.03709999999512</v>
      </c>
      <c r="T3425">
        <f t="shared" si="430"/>
        <v>7.7099999995198232E-2</v>
      </c>
      <c r="U3425" s="5">
        <f t="shared" si="431"/>
        <v>0</v>
      </c>
      <c r="V3425">
        <f t="shared" si="432"/>
        <v>0</v>
      </c>
      <c r="W3425">
        <f t="shared" si="433"/>
        <v>887.34569999999837</v>
      </c>
      <c r="X3425" s="6">
        <f t="shared" si="434"/>
        <v>187.34569999999837</v>
      </c>
    </row>
    <row r="3426" spans="16:24" x14ac:dyDescent="0.25">
      <c r="P3426" s="10">
        <v>3417</v>
      </c>
      <c r="Q3426" s="2">
        <f t="shared" si="427"/>
        <v>8.5449999999994669E-2</v>
      </c>
      <c r="R3426" s="5">
        <f t="shared" si="428"/>
        <v>700</v>
      </c>
      <c r="S3426" s="5">
        <f t="shared" si="429"/>
        <v>562.03709999999512</v>
      </c>
      <c r="T3426">
        <f t="shared" si="430"/>
        <v>7.7099999995198232E-2</v>
      </c>
      <c r="U3426" s="5">
        <f t="shared" si="431"/>
        <v>0</v>
      </c>
      <c r="V3426">
        <f t="shared" si="432"/>
        <v>0</v>
      </c>
      <c r="W3426">
        <f t="shared" si="433"/>
        <v>887.34569999999837</v>
      </c>
      <c r="X3426" s="6">
        <f t="shared" si="434"/>
        <v>187.34569999999837</v>
      </c>
    </row>
    <row r="3427" spans="16:24" x14ac:dyDescent="0.25">
      <c r="P3427" s="10">
        <v>3418</v>
      </c>
      <c r="Q3427" s="2">
        <f t="shared" si="427"/>
        <v>8.5474999999994666E-2</v>
      </c>
      <c r="R3427" s="5">
        <f t="shared" si="428"/>
        <v>700</v>
      </c>
      <c r="S3427" s="5">
        <f t="shared" si="429"/>
        <v>562.03709999999512</v>
      </c>
      <c r="T3427">
        <f t="shared" si="430"/>
        <v>7.7099999995198232E-2</v>
      </c>
      <c r="U3427" s="5">
        <f t="shared" si="431"/>
        <v>0</v>
      </c>
      <c r="V3427">
        <f t="shared" si="432"/>
        <v>0</v>
      </c>
      <c r="W3427">
        <f t="shared" si="433"/>
        <v>887.34569999999837</v>
      </c>
      <c r="X3427" s="6">
        <f t="shared" si="434"/>
        <v>187.34569999999837</v>
      </c>
    </row>
    <row r="3428" spans="16:24" x14ac:dyDescent="0.25">
      <c r="P3428" s="10">
        <v>3419</v>
      </c>
      <c r="Q3428" s="2">
        <f t="shared" si="427"/>
        <v>8.5499999999994664E-2</v>
      </c>
      <c r="R3428" s="5">
        <f t="shared" si="428"/>
        <v>700</v>
      </c>
      <c r="S3428" s="5">
        <f t="shared" si="429"/>
        <v>562.03709999999512</v>
      </c>
      <c r="T3428">
        <f t="shared" si="430"/>
        <v>7.7099999995198232E-2</v>
      </c>
      <c r="U3428" s="5">
        <f t="shared" si="431"/>
        <v>0</v>
      </c>
      <c r="V3428">
        <f t="shared" si="432"/>
        <v>0</v>
      </c>
      <c r="W3428">
        <f t="shared" si="433"/>
        <v>887.34569999999837</v>
      </c>
      <c r="X3428" s="6">
        <f t="shared" si="434"/>
        <v>187.34569999999837</v>
      </c>
    </row>
    <row r="3429" spans="16:24" x14ac:dyDescent="0.25">
      <c r="P3429" s="10">
        <v>3420</v>
      </c>
      <c r="Q3429" s="2">
        <f t="shared" si="427"/>
        <v>8.5524999999994661E-2</v>
      </c>
      <c r="R3429" s="5">
        <f t="shared" si="428"/>
        <v>700</v>
      </c>
      <c r="S3429" s="5">
        <f t="shared" si="429"/>
        <v>562.03709999999512</v>
      </c>
      <c r="T3429">
        <f t="shared" si="430"/>
        <v>7.7099999995198232E-2</v>
      </c>
      <c r="U3429" s="5">
        <f t="shared" si="431"/>
        <v>0</v>
      </c>
      <c r="V3429">
        <f t="shared" si="432"/>
        <v>0</v>
      </c>
      <c r="W3429">
        <f t="shared" si="433"/>
        <v>887.34569999999837</v>
      </c>
      <c r="X3429" s="6">
        <f t="shared" si="434"/>
        <v>187.34569999999837</v>
      </c>
    </row>
    <row r="3430" spans="16:24" x14ac:dyDescent="0.25">
      <c r="P3430" s="10">
        <v>3421</v>
      </c>
      <c r="Q3430" s="2">
        <f t="shared" si="427"/>
        <v>8.5549999999994658E-2</v>
      </c>
      <c r="R3430" s="5">
        <f t="shared" si="428"/>
        <v>700</v>
      </c>
      <c r="S3430" s="5">
        <f t="shared" si="429"/>
        <v>562.03709999999512</v>
      </c>
      <c r="T3430">
        <f t="shared" si="430"/>
        <v>7.7099999995198232E-2</v>
      </c>
      <c r="U3430" s="5">
        <f t="shared" si="431"/>
        <v>0</v>
      </c>
      <c r="V3430">
        <f t="shared" si="432"/>
        <v>0</v>
      </c>
      <c r="W3430">
        <f t="shared" si="433"/>
        <v>887.34569999999837</v>
      </c>
      <c r="X3430" s="6">
        <f t="shared" si="434"/>
        <v>187.34569999999837</v>
      </c>
    </row>
    <row r="3431" spans="16:24" x14ac:dyDescent="0.25">
      <c r="P3431" s="10">
        <v>3422</v>
      </c>
      <c r="Q3431" s="2">
        <f t="shared" si="427"/>
        <v>8.5574999999994655E-2</v>
      </c>
      <c r="R3431" s="5">
        <f t="shared" si="428"/>
        <v>700</v>
      </c>
      <c r="S3431" s="5">
        <f t="shared" si="429"/>
        <v>562.03709999999512</v>
      </c>
      <c r="T3431">
        <f t="shared" si="430"/>
        <v>7.7099999995198232E-2</v>
      </c>
      <c r="U3431" s="5">
        <f t="shared" si="431"/>
        <v>0</v>
      </c>
      <c r="V3431">
        <f t="shared" si="432"/>
        <v>0</v>
      </c>
      <c r="W3431">
        <f t="shared" si="433"/>
        <v>887.34569999999837</v>
      </c>
      <c r="X3431" s="6">
        <f t="shared" si="434"/>
        <v>187.34569999999837</v>
      </c>
    </row>
    <row r="3432" spans="16:24" x14ac:dyDescent="0.25">
      <c r="P3432" s="10">
        <v>3423</v>
      </c>
      <c r="Q3432" s="2">
        <f t="shared" si="427"/>
        <v>8.5599999999994653E-2</v>
      </c>
      <c r="R3432" s="5">
        <f t="shared" si="428"/>
        <v>700</v>
      </c>
      <c r="S3432" s="5">
        <f t="shared" si="429"/>
        <v>562.03709999999512</v>
      </c>
      <c r="T3432">
        <f t="shared" si="430"/>
        <v>7.7099999995198232E-2</v>
      </c>
      <c r="U3432" s="5">
        <f t="shared" si="431"/>
        <v>0</v>
      </c>
      <c r="V3432">
        <f t="shared" si="432"/>
        <v>0</v>
      </c>
      <c r="W3432">
        <f t="shared" si="433"/>
        <v>887.34569999999837</v>
      </c>
      <c r="X3432" s="6">
        <f t="shared" si="434"/>
        <v>187.34569999999837</v>
      </c>
    </row>
    <row r="3433" spans="16:24" x14ac:dyDescent="0.25">
      <c r="P3433" s="10">
        <v>3424</v>
      </c>
      <c r="Q3433" s="2">
        <f t="shared" si="427"/>
        <v>8.562499999999465E-2</v>
      </c>
      <c r="R3433" s="5">
        <f t="shared" si="428"/>
        <v>700</v>
      </c>
      <c r="S3433" s="5">
        <f t="shared" si="429"/>
        <v>562.03709999999512</v>
      </c>
      <c r="T3433">
        <f t="shared" si="430"/>
        <v>7.7099999995198232E-2</v>
      </c>
      <c r="U3433" s="5">
        <f t="shared" si="431"/>
        <v>0</v>
      </c>
      <c r="V3433">
        <f t="shared" si="432"/>
        <v>0</v>
      </c>
      <c r="W3433">
        <f t="shared" si="433"/>
        <v>887.34569999999837</v>
      </c>
      <c r="X3433" s="6">
        <f t="shared" si="434"/>
        <v>187.34569999999837</v>
      </c>
    </row>
    <row r="3434" spans="16:24" x14ac:dyDescent="0.25">
      <c r="P3434" s="10">
        <v>3425</v>
      </c>
      <c r="Q3434" s="2">
        <f t="shared" si="427"/>
        <v>8.5649999999994647E-2</v>
      </c>
      <c r="R3434" s="5">
        <f t="shared" si="428"/>
        <v>700</v>
      </c>
      <c r="S3434" s="5">
        <f t="shared" si="429"/>
        <v>562.03709999999512</v>
      </c>
      <c r="T3434">
        <f t="shared" si="430"/>
        <v>7.7099999995198232E-2</v>
      </c>
      <c r="U3434" s="5">
        <f t="shared" si="431"/>
        <v>0</v>
      </c>
      <c r="V3434">
        <f t="shared" si="432"/>
        <v>0</v>
      </c>
      <c r="W3434">
        <f t="shared" si="433"/>
        <v>887.34569999999837</v>
      </c>
      <c r="X3434" s="6">
        <f t="shared" si="434"/>
        <v>187.34569999999837</v>
      </c>
    </row>
    <row r="3435" spans="16:24" x14ac:dyDescent="0.25">
      <c r="P3435" s="10">
        <v>3426</v>
      </c>
      <c r="Q3435" s="2">
        <f t="shared" si="427"/>
        <v>8.5674999999994644E-2</v>
      </c>
      <c r="R3435" s="5">
        <f t="shared" si="428"/>
        <v>700</v>
      </c>
      <c r="S3435" s="5">
        <f t="shared" si="429"/>
        <v>562.03709999999512</v>
      </c>
      <c r="T3435">
        <f t="shared" si="430"/>
        <v>7.7099999995198232E-2</v>
      </c>
      <c r="U3435" s="5">
        <f t="shared" si="431"/>
        <v>0</v>
      </c>
      <c r="V3435">
        <f t="shared" si="432"/>
        <v>0</v>
      </c>
      <c r="W3435">
        <f t="shared" si="433"/>
        <v>887.34569999999837</v>
      </c>
      <c r="X3435" s="6">
        <f t="shared" si="434"/>
        <v>187.34569999999837</v>
      </c>
    </row>
    <row r="3436" spans="16:24" x14ac:dyDescent="0.25">
      <c r="P3436" s="10">
        <v>3427</v>
      </c>
      <c r="Q3436" s="2">
        <f t="shared" si="427"/>
        <v>8.5699999999994642E-2</v>
      </c>
      <c r="R3436" s="5">
        <f t="shared" si="428"/>
        <v>700</v>
      </c>
      <c r="S3436" s="5">
        <f t="shared" si="429"/>
        <v>562.03709999999512</v>
      </c>
      <c r="T3436">
        <f t="shared" si="430"/>
        <v>7.7099999995198232E-2</v>
      </c>
      <c r="U3436" s="5">
        <f t="shared" si="431"/>
        <v>0</v>
      </c>
      <c r="V3436">
        <f t="shared" si="432"/>
        <v>0</v>
      </c>
      <c r="W3436">
        <f t="shared" si="433"/>
        <v>887.34569999999837</v>
      </c>
      <c r="X3436" s="6">
        <f t="shared" si="434"/>
        <v>187.34569999999837</v>
      </c>
    </row>
    <row r="3437" spans="16:24" x14ac:dyDescent="0.25">
      <c r="P3437" s="10">
        <v>3428</v>
      </c>
      <c r="Q3437" s="2">
        <f t="shared" si="427"/>
        <v>8.5724999999994639E-2</v>
      </c>
      <c r="R3437" s="5">
        <f t="shared" si="428"/>
        <v>700</v>
      </c>
      <c r="S3437" s="5">
        <f t="shared" si="429"/>
        <v>562.03709999999512</v>
      </c>
      <c r="T3437">
        <f t="shared" si="430"/>
        <v>7.7099999995198232E-2</v>
      </c>
      <c r="U3437" s="5">
        <f t="shared" si="431"/>
        <v>0</v>
      </c>
      <c r="V3437">
        <f t="shared" si="432"/>
        <v>0</v>
      </c>
      <c r="W3437">
        <f t="shared" si="433"/>
        <v>887.34569999999837</v>
      </c>
      <c r="X3437" s="6">
        <f t="shared" si="434"/>
        <v>187.34569999999837</v>
      </c>
    </row>
    <row r="3438" spans="16:24" x14ac:dyDescent="0.25">
      <c r="P3438" s="10">
        <v>3429</v>
      </c>
      <c r="Q3438" s="2">
        <f t="shared" si="427"/>
        <v>8.5749999999994636E-2</v>
      </c>
      <c r="R3438" s="5">
        <f t="shared" si="428"/>
        <v>700</v>
      </c>
      <c r="S3438" s="5">
        <f t="shared" si="429"/>
        <v>562.03709999999512</v>
      </c>
      <c r="T3438">
        <f t="shared" si="430"/>
        <v>7.7099999995198232E-2</v>
      </c>
      <c r="U3438" s="5">
        <f t="shared" si="431"/>
        <v>0</v>
      </c>
      <c r="V3438">
        <f t="shared" si="432"/>
        <v>0</v>
      </c>
      <c r="W3438">
        <f t="shared" si="433"/>
        <v>887.34569999999837</v>
      </c>
      <c r="X3438" s="6">
        <f t="shared" si="434"/>
        <v>187.34569999999837</v>
      </c>
    </row>
    <row r="3439" spans="16:24" x14ac:dyDescent="0.25">
      <c r="P3439" s="10">
        <v>3430</v>
      </c>
      <c r="Q3439" s="2">
        <f t="shared" si="427"/>
        <v>8.5774999999994633E-2</v>
      </c>
      <c r="R3439" s="5">
        <f t="shared" si="428"/>
        <v>700</v>
      </c>
      <c r="S3439" s="5">
        <f t="shared" si="429"/>
        <v>562.03709999999512</v>
      </c>
      <c r="T3439">
        <f t="shared" si="430"/>
        <v>7.7099999995198232E-2</v>
      </c>
      <c r="U3439" s="5">
        <f t="shared" si="431"/>
        <v>0</v>
      </c>
      <c r="V3439">
        <f t="shared" si="432"/>
        <v>0</v>
      </c>
      <c r="W3439">
        <f t="shared" si="433"/>
        <v>887.34569999999837</v>
      </c>
      <c r="X3439" s="6">
        <f t="shared" si="434"/>
        <v>187.34569999999837</v>
      </c>
    </row>
    <row r="3440" spans="16:24" x14ac:dyDescent="0.25">
      <c r="P3440" s="10">
        <v>3431</v>
      </c>
      <c r="Q3440" s="2">
        <f t="shared" si="427"/>
        <v>8.5799999999994631E-2</v>
      </c>
      <c r="R3440" s="5">
        <f t="shared" si="428"/>
        <v>700</v>
      </c>
      <c r="S3440" s="5">
        <f t="shared" si="429"/>
        <v>562.03709999999512</v>
      </c>
      <c r="T3440">
        <f t="shared" si="430"/>
        <v>7.7099999995198232E-2</v>
      </c>
      <c r="U3440" s="5">
        <f t="shared" si="431"/>
        <v>0</v>
      </c>
      <c r="V3440">
        <f t="shared" si="432"/>
        <v>0</v>
      </c>
      <c r="W3440">
        <f t="shared" si="433"/>
        <v>887.34569999999837</v>
      </c>
      <c r="X3440" s="6">
        <f t="shared" si="434"/>
        <v>187.34569999999837</v>
      </c>
    </row>
    <row r="3441" spans="16:24" x14ac:dyDescent="0.25">
      <c r="P3441" s="10">
        <v>3432</v>
      </c>
      <c r="Q3441" s="2">
        <f t="shared" si="427"/>
        <v>8.5824999999994628E-2</v>
      </c>
      <c r="R3441" s="5">
        <f t="shared" si="428"/>
        <v>700</v>
      </c>
      <c r="S3441" s="5">
        <f t="shared" si="429"/>
        <v>562.03709999999512</v>
      </c>
      <c r="T3441">
        <f t="shared" si="430"/>
        <v>7.7099999995198232E-2</v>
      </c>
      <c r="U3441" s="5">
        <f t="shared" si="431"/>
        <v>0</v>
      </c>
      <c r="V3441">
        <f t="shared" si="432"/>
        <v>0</v>
      </c>
      <c r="W3441">
        <f t="shared" si="433"/>
        <v>887.34569999999837</v>
      </c>
      <c r="X3441" s="6">
        <f t="shared" si="434"/>
        <v>187.34569999999837</v>
      </c>
    </row>
    <row r="3442" spans="16:24" x14ac:dyDescent="0.25">
      <c r="P3442" s="10">
        <v>3433</v>
      </c>
      <c r="Q3442" s="2">
        <f t="shared" si="427"/>
        <v>8.5849999999994625E-2</v>
      </c>
      <c r="R3442" s="5">
        <f t="shared" si="428"/>
        <v>700</v>
      </c>
      <c r="S3442" s="5">
        <f t="shared" si="429"/>
        <v>562.03709999999512</v>
      </c>
      <c r="T3442">
        <f t="shared" si="430"/>
        <v>7.7099999995198232E-2</v>
      </c>
      <c r="U3442" s="5">
        <f t="shared" si="431"/>
        <v>0</v>
      </c>
      <c r="V3442">
        <f t="shared" si="432"/>
        <v>0</v>
      </c>
      <c r="W3442">
        <f t="shared" si="433"/>
        <v>887.34569999999837</v>
      </c>
      <c r="X3442" s="6">
        <f t="shared" si="434"/>
        <v>187.34569999999837</v>
      </c>
    </row>
    <row r="3443" spans="16:24" x14ac:dyDescent="0.25">
      <c r="P3443" s="10">
        <v>3434</v>
      </c>
      <c r="Q3443" s="2">
        <f t="shared" si="427"/>
        <v>8.5874999999994622E-2</v>
      </c>
      <c r="R3443" s="5">
        <f t="shared" si="428"/>
        <v>700</v>
      </c>
      <c r="S3443" s="5">
        <f t="shared" si="429"/>
        <v>562.03709999999512</v>
      </c>
      <c r="T3443">
        <f t="shared" si="430"/>
        <v>7.7099999995198232E-2</v>
      </c>
      <c r="U3443" s="5">
        <f t="shared" si="431"/>
        <v>0</v>
      </c>
      <c r="V3443">
        <f t="shared" si="432"/>
        <v>0</v>
      </c>
      <c r="W3443">
        <f t="shared" si="433"/>
        <v>887.34569999999837</v>
      </c>
      <c r="X3443" s="6">
        <f t="shared" si="434"/>
        <v>187.34569999999837</v>
      </c>
    </row>
    <row r="3444" spans="16:24" x14ac:dyDescent="0.25">
      <c r="P3444" s="10">
        <v>3435</v>
      </c>
      <c r="Q3444" s="2">
        <f t="shared" si="427"/>
        <v>8.589999999999462E-2</v>
      </c>
      <c r="R3444" s="5">
        <f t="shared" si="428"/>
        <v>700</v>
      </c>
      <c r="S3444" s="5">
        <f t="shared" si="429"/>
        <v>562.03709999999512</v>
      </c>
      <c r="T3444">
        <f t="shared" si="430"/>
        <v>7.7099999995198232E-2</v>
      </c>
      <c r="U3444" s="5">
        <f t="shared" si="431"/>
        <v>0</v>
      </c>
      <c r="V3444">
        <f t="shared" si="432"/>
        <v>0</v>
      </c>
      <c r="W3444">
        <f t="shared" si="433"/>
        <v>887.34569999999837</v>
      </c>
      <c r="X3444" s="6">
        <f t="shared" si="434"/>
        <v>187.34569999999837</v>
      </c>
    </row>
    <row r="3445" spans="16:24" x14ac:dyDescent="0.25">
      <c r="P3445" s="10">
        <v>3436</v>
      </c>
      <c r="Q3445" s="2">
        <f t="shared" si="427"/>
        <v>8.5924999999994617E-2</v>
      </c>
      <c r="R3445" s="5">
        <f t="shared" si="428"/>
        <v>700</v>
      </c>
      <c r="S3445" s="5">
        <f t="shared" si="429"/>
        <v>562.03709999999512</v>
      </c>
      <c r="T3445">
        <f t="shared" si="430"/>
        <v>7.7099999995198232E-2</v>
      </c>
      <c r="U3445" s="5">
        <f t="shared" si="431"/>
        <v>0</v>
      </c>
      <c r="V3445">
        <f t="shared" si="432"/>
        <v>0</v>
      </c>
      <c r="W3445">
        <f t="shared" si="433"/>
        <v>887.34569999999837</v>
      </c>
      <c r="X3445" s="6">
        <f t="shared" si="434"/>
        <v>187.34569999999837</v>
      </c>
    </row>
    <row r="3446" spans="16:24" x14ac:dyDescent="0.25">
      <c r="P3446" s="10">
        <v>3437</v>
      </c>
      <c r="Q3446" s="2">
        <f t="shared" si="427"/>
        <v>8.5949999999994614E-2</v>
      </c>
      <c r="R3446" s="5">
        <f t="shared" si="428"/>
        <v>700</v>
      </c>
      <c r="S3446" s="5">
        <f t="shared" si="429"/>
        <v>562.03709999999512</v>
      </c>
      <c r="T3446">
        <f t="shared" si="430"/>
        <v>7.7099999995198232E-2</v>
      </c>
      <c r="U3446" s="5">
        <f t="shared" si="431"/>
        <v>0</v>
      </c>
      <c r="V3446">
        <f t="shared" si="432"/>
        <v>0</v>
      </c>
      <c r="W3446">
        <f t="shared" si="433"/>
        <v>887.34569999999837</v>
      </c>
      <c r="X3446" s="6">
        <f t="shared" si="434"/>
        <v>187.34569999999837</v>
      </c>
    </row>
    <row r="3447" spans="16:24" x14ac:dyDescent="0.25">
      <c r="P3447" s="10">
        <v>3438</v>
      </c>
      <c r="Q3447" s="2">
        <f t="shared" si="427"/>
        <v>8.5974999999994611E-2</v>
      </c>
      <c r="R3447" s="5">
        <f t="shared" si="428"/>
        <v>700</v>
      </c>
      <c r="S3447" s="5">
        <f t="shared" si="429"/>
        <v>562.03709999999512</v>
      </c>
      <c r="T3447">
        <f t="shared" si="430"/>
        <v>7.7099999995198232E-2</v>
      </c>
      <c r="U3447" s="5">
        <f t="shared" si="431"/>
        <v>0</v>
      </c>
      <c r="V3447">
        <f t="shared" si="432"/>
        <v>0</v>
      </c>
      <c r="W3447">
        <f t="shared" si="433"/>
        <v>887.34569999999837</v>
      </c>
      <c r="X3447" s="6">
        <f t="shared" si="434"/>
        <v>187.34569999999837</v>
      </c>
    </row>
    <row r="3448" spans="16:24" x14ac:dyDescent="0.25">
      <c r="P3448" s="10">
        <v>3439</v>
      </c>
      <c r="Q3448" s="2">
        <f t="shared" si="427"/>
        <v>8.5999999999994609E-2</v>
      </c>
      <c r="R3448" s="5">
        <f t="shared" si="428"/>
        <v>700</v>
      </c>
      <c r="S3448" s="5">
        <f t="shared" si="429"/>
        <v>562.03709999999512</v>
      </c>
      <c r="T3448">
        <f t="shared" si="430"/>
        <v>7.7099999995198232E-2</v>
      </c>
      <c r="U3448" s="5">
        <f t="shared" si="431"/>
        <v>0</v>
      </c>
      <c r="V3448">
        <f t="shared" si="432"/>
        <v>0</v>
      </c>
      <c r="W3448">
        <f t="shared" si="433"/>
        <v>887.34569999999837</v>
      </c>
      <c r="X3448" s="6">
        <f t="shared" si="434"/>
        <v>187.34569999999837</v>
      </c>
    </row>
    <row r="3449" spans="16:24" x14ac:dyDescent="0.25">
      <c r="P3449" s="10">
        <v>3440</v>
      </c>
      <c r="Q3449" s="2">
        <f t="shared" si="427"/>
        <v>8.6024999999994606E-2</v>
      </c>
      <c r="R3449" s="5">
        <f t="shared" si="428"/>
        <v>700</v>
      </c>
      <c r="S3449" s="5">
        <f t="shared" si="429"/>
        <v>562.03709999999512</v>
      </c>
      <c r="T3449">
        <f t="shared" si="430"/>
        <v>7.7099999995198232E-2</v>
      </c>
      <c r="U3449" s="5">
        <f t="shared" si="431"/>
        <v>0</v>
      </c>
      <c r="V3449">
        <f t="shared" si="432"/>
        <v>0</v>
      </c>
      <c r="W3449">
        <f t="shared" si="433"/>
        <v>887.34569999999837</v>
      </c>
      <c r="X3449" s="6">
        <f t="shared" si="434"/>
        <v>187.34569999999837</v>
      </c>
    </row>
    <row r="3450" spans="16:24" x14ac:dyDescent="0.25">
      <c r="P3450" s="10">
        <v>3441</v>
      </c>
      <c r="Q3450" s="2">
        <f t="shared" si="427"/>
        <v>8.6049999999994603E-2</v>
      </c>
      <c r="R3450" s="5">
        <f t="shared" si="428"/>
        <v>700</v>
      </c>
      <c r="S3450" s="5">
        <f t="shared" si="429"/>
        <v>562.03709999999512</v>
      </c>
      <c r="T3450">
        <f t="shared" si="430"/>
        <v>7.7099999995198232E-2</v>
      </c>
      <c r="U3450" s="5">
        <f t="shared" si="431"/>
        <v>0</v>
      </c>
      <c r="V3450">
        <f t="shared" si="432"/>
        <v>0</v>
      </c>
      <c r="W3450">
        <f t="shared" si="433"/>
        <v>887.34569999999837</v>
      </c>
      <c r="X3450" s="6">
        <f t="shared" si="434"/>
        <v>187.34569999999837</v>
      </c>
    </row>
    <row r="3451" spans="16:24" x14ac:dyDescent="0.25">
      <c r="P3451" s="10">
        <v>3442</v>
      </c>
      <c r="Q3451" s="2">
        <f t="shared" si="427"/>
        <v>8.60749999999946E-2</v>
      </c>
      <c r="R3451" s="5">
        <f t="shared" si="428"/>
        <v>700</v>
      </c>
      <c r="S3451" s="5">
        <f t="shared" si="429"/>
        <v>562.03709999999512</v>
      </c>
      <c r="T3451">
        <f t="shared" si="430"/>
        <v>7.7099999995198232E-2</v>
      </c>
      <c r="U3451" s="5">
        <f t="shared" si="431"/>
        <v>0</v>
      </c>
      <c r="V3451">
        <f t="shared" si="432"/>
        <v>0</v>
      </c>
      <c r="W3451">
        <f t="shared" si="433"/>
        <v>887.34569999999837</v>
      </c>
      <c r="X3451" s="6">
        <f t="shared" si="434"/>
        <v>187.34569999999837</v>
      </c>
    </row>
    <row r="3452" spans="16:24" x14ac:dyDescent="0.25">
      <c r="P3452" s="10">
        <v>3443</v>
      </c>
      <c r="Q3452" s="2">
        <f t="shared" si="427"/>
        <v>8.6099999999994598E-2</v>
      </c>
      <c r="R3452" s="5">
        <f t="shared" si="428"/>
        <v>700</v>
      </c>
      <c r="S3452" s="5">
        <f t="shared" si="429"/>
        <v>562.03709999999512</v>
      </c>
      <c r="T3452">
        <f t="shared" si="430"/>
        <v>7.7099999995198232E-2</v>
      </c>
      <c r="U3452" s="5">
        <f t="shared" si="431"/>
        <v>0</v>
      </c>
      <c r="V3452">
        <f t="shared" si="432"/>
        <v>0</v>
      </c>
      <c r="W3452">
        <f t="shared" si="433"/>
        <v>887.34569999999837</v>
      </c>
      <c r="X3452" s="6">
        <f t="shared" si="434"/>
        <v>187.34569999999837</v>
      </c>
    </row>
    <row r="3453" spans="16:24" x14ac:dyDescent="0.25">
      <c r="P3453" s="10">
        <v>3444</v>
      </c>
      <c r="Q3453" s="2">
        <f t="shared" si="427"/>
        <v>8.6124999999994595E-2</v>
      </c>
      <c r="R3453" s="5">
        <f t="shared" si="428"/>
        <v>700</v>
      </c>
      <c r="S3453" s="5">
        <f t="shared" si="429"/>
        <v>562.03709999999512</v>
      </c>
      <c r="T3453">
        <f t="shared" si="430"/>
        <v>7.7099999995198232E-2</v>
      </c>
      <c r="U3453" s="5">
        <f t="shared" si="431"/>
        <v>0</v>
      </c>
      <c r="V3453">
        <f t="shared" si="432"/>
        <v>0</v>
      </c>
      <c r="W3453">
        <f t="shared" si="433"/>
        <v>887.34569999999837</v>
      </c>
      <c r="X3453" s="6">
        <f t="shared" si="434"/>
        <v>187.34569999999837</v>
      </c>
    </row>
    <row r="3454" spans="16:24" x14ac:dyDescent="0.25">
      <c r="P3454" s="10">
        <v>3445</v>
      </c>
      <c r="Q3454" s="2">
        <f t="shared" si="427"/>
        <v>8.6149999999994592E-2</v>
      </c>
      <c r="R3454" s="5">
        <f t="shared" si="428"/>
        <v>700</v>
      </c>
      <c r="S3454" s="5">
        <f t="shared" si="429"/>
        <v>562.03709999999512</v>
      </c>
      <c r="T3454">
        <f t="shared" si="430"/>
        <v>7.7099999995198232E-2</v>
      </c>
      <c r="U3454" s="5">
        <f t="shared" si="431"/>
        <v>0</v>
      </c>
      <c r="V3454">
        <f t="shared" si="432"/>
        <v>0</v>
      </c>
      <c r="W3454">
        <f t="shared" si="433"/>
        <v>887.34569999999837</v>
      </c>
      <c r="X3454" s="6">
        <f t="shared" si="434"/>
        <v>187.34569999999837</v>
      </c>
    </row>
    <row r="3455" spans="16:24" x14ac:dyDescent="0.25">
      <c r="P3455" s="10">
        <v>3446</v>
      </c>
      <c r="Q3455" s="2">
        <f t="shared" si="427"/>
        <v>8.6174999999994589E-2</v>
      </c>
      <c r="R3455" s="5">
        <f t="shared" si="428"/>
        <v>700</v>
      </c>
      <c r="S3455" s="5">
        <f t="shared" si="429"/>
        <v>562.03709999999512</v>
      </c>
      <c r="T3455">
        <f t="shared" si="430"/>
        <v>7.7099999995198232E-2</v>
      </c>
      <c r="U3455" s="5">
        <f t="shared" si="431"/>
        <v>0</v>
      </c>
      <c r="V3455">
        <f t="shared" si="432"/>
        <v>0</v>
      </c>
      <c r="W3455">
        <f t="shared" si="433"/>
        <v>887.34569999999837</v>
      </c>
      <c r="X3455" s="6">
        <f t="shared" si="434"/>
        <v>187.34569999999837</v>
      </c>
    </row>
    <row r="3456" spans="16:24" x14ac:dyDescent="0.25">
      <c r="P3456" s="10">
        <v>3447</v>
      </c>
      <c r="Q3456" s="2">
        <f t="shared" si="427"/>
        <v>8.6199999999994587E-2</v>
      </c>
      <c r="R3456" s="5">
        <f t="shared" si="428"/>
        <v>700</v>
      </c>
      <c r="S3456" s="5">
        <f t="shared" si="429"/>
        <v>562.03709999999512</v>
      </c>
      <c r="T3456">
        <f t="shared" si="430"/>
        <v>7.7099999995198232E-2</v>
      </c>
      <c r="U3456" s="5">
        <f t="shared" si="431"/>
        <v>0</v>
      </c>
      <c r="V3456">
        <f t="shared" si="432"/>
        <v>0</v>
      </c>
      <c r="W3456">
        <f t="shared" si="433"/>
        <v>887.34569999999837</v>
      </c>
      <c r="X3456" s="6">
        <f t="shared" si="434"/>
        <v>187.34569999999837</v>
      </c>
    </row>
    <row r="3457" spans="16:24" x14ac:dyDescent="0.25">
      <c r="P3457" s="10">
        <v>3448</v>
      </c>
      <c r="Q3457" s="2">
        <f t="shared" si="427"/>
        <v>8.6224999999994584E-2</v>
      </c>
      <c r="R3457" s="5">
        <f t="shared" si="428"/>
        <v>700</v>
      </c>
      <c r="S3457" s="5">
        <f t="shared" si="429"/>
        <v>562.03709999999512</v>
      </c>
      <c r="T3457">
        <f t="shared" si="430"/>
        <v>7.7099999995198232E-2</v>
      </c>
      <c r="U3457" s="5">
        <f t="shared" si="431"/>
        <v>0</v>
      </c>
      <c r="V3457">
        <f t="shared" si="432"/>
        <v>0</v>
      </c>
      <c r="W3457">
        <f t="shared" si="433"/>
        <v>887.34569999999837</v>
      </c>
      <c r="X3457" s="6">
        <f t="shared" si="434"/>
        <v>187.34569999999837</v>
      </c>
    </row>
    <row r="3458" spans="16:24" x14ac:dyDescent="0.25">
      <c r="P3458" s="10">
        <v>3449</v>
      </c>
      <c r="Q3458" s="2">
        <f t="shared" si="427"/>
        <v>8.6249999999994581E-2</v>
      </c>
      <c r="R3458" s="5">
        <f t="shared" si="428"/>
        <v>700</v>
      </c>
      <c r="S3458" s="5">
        <f t="shared" si="429"/>
        <v>562.03709999999512</v>
      </c>
      <c r="T3458">
        <f t="shared" si="430"/>
        <v>7.7099999995198232E-2</v>
      </c>
      <c r="U3458" s="5">
        <f t="shared" si="431"/>
        <v>0</v>
      </c>
      <c r="V3458">
        <f t="shared" si="432"/>
        <v>0</v>
      </c>
      <c r="W3458">
        <f t="shared" si="433"/>
        <v>887.34569999999837</v>
      </c>
      <c r="X3458" s="6">
        <f t="shared" si="434"/>
        <v>187.34569999999837</v>
      </c>
    </row>
    <row r="3459" spans="16:24" x14ac:dyDescent="0.25">
      <c r="P3459" s="10">
        <v>3450</v>
      </c>
      <c r="Q3459" s="2">
        <f t="shared" si="427"/>
        <v>8.6274999999994578E-2</v>
      </c>
      <c r="R3459" s="5">
        <f t="shared" si="428"/>
        <v>700</v>
      </c>
      <c r="S3459" s="5">
        <f t="shared" si="429"/>
        <v>562.03709999999512</v>
      </c>
      <c r="T3459">
        <f t="shared" si="430"/>
        <v>7.7099999995198232E-2</v>
      </c>
      <c r="U3459" s="5">
        <f t="shared" si="431"/>
        <v>0</v>
      </c>
      <c r="V3459">
        <f t="shared" si="432"/>
        <v>0</v>
      </c>
      <c r="W3459">
        <f t="shared" si="433"/>
        <v>887.34569999999837</v>
      </c>
      <c r="X3459" s="6">
        <f t="shared" si="434"/>
        <v>187.34569999999837</v>
      </c>
    </row>
    <row r="3460" spans="16:24" x14ac:dyDescent="0.25">
      <c r="P3460" s="10">
        <v>3451</v>
      </c>
      <c r="Q3460" s="2">
        <f t="shared" si="427"/>
        <v>8.6299999999994575E-2</v>
      </c>
      <c r="R3460" s="5">
        <f t="shared" si="428"/>
        <v>700</v>
      </c>
      <c r="S3460" s="5">
        <f t="shared" si="429"/>
        <v>562.03709999999512</v>
      </c>
      <c r="T3460">
        <f t="shared" si="430"/>
        <v>7.7099999995198232E-2</v>
      </c>
      <c r="U3460" s="5">
        <f t="shared" si="431"/>
        <v>0</v>
      </c>
      <c r="V3460">
        <f t="shared" si="432"/>
        <v>0</v>
      </c>
      <c r="W3460">
        <f t="shared" si="433"/>
        <v>887.34569999999837</v>
      </c>
      <c r="X3460" s="6">
        <f t="shared" si="434"/>
        <v>187.34569999999837</v>
      </c>
    </row>
    <row r="3461" spans="16:24" x14ac:dyDescent="0.25">
      <c r="P3461" s="10">
        <v>3452</v>
      </c>
      <c r="Q3461" s="2">
        <f t="shared" si="427"/>
        <v>8.6324999999994573E-2</v>
      </c>
      <c r="R3461" s="5">
        <f t="shared" si="428"/>
        <v>700</v>
      </c>
      <c r="S3461" s="5">
        <f t="shared" si="429"/>
        <v>562.03709999999512</v>
      </c>
      <c r="T3461">
        <f t="shared" si="430"/>
        <v>7.7099999995198232E-2</v>
      </c>
      <c r="U3461" s="5">
        <f t="shared" si="431"/>
        <v>0</v>
      </c>
      <c r="V3461">
        <f t="shared" si="432"/>
        <v>0</v>
      </c>
      <c r="W3461">
        <f t="shared" si="433"/>
        <v>887.34569999999837</v>
      </c>
      <c r="X3461" s="6">
        <f t="shared" si="434"/>
        <v>187.34569999999837</v>
      </c>
    </row>
    <row r="3462" spans="16:24" x14ac:dyDescent="0.25">
      <c r="P3462" s="10">
        <v>3453</v>
      </c>
      <c r="Q3462" s="2">
        <f t="shared" si="427"/>
        <v>8.634999999999457E-2</v>
      </c>
      <c r="R3462" s="5">
        <f t="shared" si="428"/>
        <v>700</v>
      </c>
      <c r="S3462" s="5">
        <f t="shared" si="429"/>
        <v>562.03709999999512</v>
      </c>
      <c r="T3462">
        <f t="shared" si="430"/>
        <v>7.7099999995198232E-2</v>
      </c>
      <c r="U3462" s="5">
        <f t="shared" si="431"/>
        <v>0</v>
      </c>
      <c r="V3462">
        <f t="shared" si="432"/>
        <v>0</v>
      </c>
      <c r="W3462">
        <f t="shared" si="433"/>
        <v>887.34569999999837</v>
      </c>
      <c r="X3462" s="6">
        <f t="shared" si="434"/>
        <v>187.34569999999837</v>
      </c>
    </row>
    <row r="3463" spans="16:24" x14ac:dyDescent="0.25">
      <c r="P3463" s="10">
        <v>3454</v>
      </c>
      <c r="Q3463" s="2">
        <f t="shared" si="427"/>
        <v>8.6374999999994567E-2</v>
      </c>
      <c r="R3463" s="5">
        <f t="shared" si="428"/>
        <v>700</v>
      </c>
      <c r="S3463" s="5">
        <f t="shared" si="429"/>
        <v>562.03709999999512</v>
      </c>
      <c r="T3463">
        <f t="shared" si="430"/>
        <v>7.7099999995198232E-2</v>
      </c>
      <c r="U3463" s="5">
        <f t="shared" si="431"/>
        <v>0</v>
      </c>
      <c r="V3463">
        <f t="shared" si="432"/>
        <v>0</v>
      </c>
      <c r="W3463">
        <f t="shared" si="433"/>
        <v>887.34569999999837</v>
      </c>
      <c r="X3463" s="6">
        <f t="shared" si="434"/>
        <v>187.34569999999837</v>
      </c>
    </row>
    <row r="3464" spans="16:24" x14ac:dyDescent="0.25">
      <c r="P3464" s="10">
        <v>3455</v>
      </c>
      <c r="Q3464" s="2">
        <f t="shared" si="427"/>
        <v>8.6399999999994564E-2</v>
      </c>
      <c r="R3464" s="5">
        <f t="shared" si="428"/>
        <v>700</v>
      </c>
      <c r="S3464" s="5">
        <f t="shared" si="429"/>
        <v>562.03709999999512</v>
      </c>
      <c r="T3464">
        <f t="shared" si="430"/>
        <v>7.7099999995198232E-2</v>
      </c>
      <c r="U3464" s="5">
        <f t="shared" si="431"/>
        <v>0</v>
      </c>
      <c r="V3464">
        <f t="shared" si="432"/>
        <v>0</v>
      </c>
      <c r="W3464">
        <f t="shared" si="433"/>
        <v>887.34569999999837</v>
      </c>
      <c r="X3464" s="6">
        <f t="shared" si="434"/>
        <v>187.34569999999837</v>
      </c>
    </row>
    <row r="3465" spans="16:24" x14ac:dyDescent="0.25">
      <c r="P3465" s="10">
        <v>3456</v>
      </c>
      <c r="Q3465" s="2">
        <f t="shared" ref="Q3465:Q3528" si="435">+Q3464+$M$3</f>
        <v>8.6424999999994562E-2</v>
      </c>
      <c r="R3465" s="5">
        <f t="shared" si="428"/>
        <v>700</v>
      </c>
      <c r="S3465" s="5">
        <f t="shared" si="429"/>
        <v>562.03709999999512</v>
      </c>
      <c r="T3465">
        <f t="shared" si="430"/>
        <v>7.7099999995198232E-2</v>
      </c>
      <c r="U3465" s="5">
        <f t="shared" si="431"/>
        <v>0</v>
      </c>
      <c r="V3465">
        <f t="shared" si="432"/>
        <v>0</v>
      </c>
      <c r="W3465">
        <f t="shared" si="433"/>
        <v>887.34569999999837</v>
      </c>
      <c r="X3465" s="6">
        <f t="shared" si="434"/>
        <v>187.34569999999837</v>
      </c>
    </row>
    <row r="3466" spans="16:24" x14ac:dyDescent="0.25">
      <c r="P3466" s="10">
        <v>3457</v>
      </c>
      <c r="Q3466" s="2">
        <f t="shared" si="435"/>
        <v>8.6449999999994559E-2</v>
      </c>
      <c r="R3466" s="5">
        <f t="shared" ref="R3466:R3529" si="436">R3465+U3465</f>
        <v>700</v>
      </c>
      <c r="S3466" s="5">
        <f t="shared" ref="S3466:S3529" si="437">S3465+V3465</f>
        <v>562.03709999999512</v>
      </c>
      <c r="T3466">
        <f t="shared" ref="T3466:T3529" si="438">S3466-$B$5*R3466</f>
        <v>7.7099999995198232E-2</v>
      </c>
      <c r="U3466" s="5">
        <f t="shared" ref="U3466:U3529" si="439">IF(T3466&lt;0,$D$11*$M$4+$E$11*$M$3,$D$17*$M$4+$E$17*$M$3)</f>
        <v>0</v>
      </c>
      <c r="V3466">
        <f t="shared" ref="V3466:V3529" si="440">IF(T3466&lt;0,$D$12*$M$4+$E$12*$M$3,$D$18*$M$4+$E$18*$M$3)</f>
        <v>0</v>
      </c>
      <c r="W3466">
        <f t="shared" ref="W3466:W3529" si="441">R3466+S3466/3</f>
        <v>887.34569999999837</v>
      </c>
      <c r="X3466" s="6">
        <f t="shared" ref="X3466:X3529" si="442">W3466-R3466</f>
        <v>187.34569999999837</v>
      </c>
    </row>
    <row r="3467" spans="16:24" x14ac:dyDescent="0.25">
      <c r="P3467" s="10">
        <v>3458</v>
      </c>
      <c r="Q3467" s="2">
        <f t="shared" si="435"/>
        <v>8.6474999999994556E-2</v>
      </c>
      <c r="R3467" s="5">
        <f t="shared" si="436"/>
        <v>700</v>
      </c>
      <c r="S3467" s="5">
        <f t="shared" si="437"/>
        <v>562.03709999999512</v>
      </c>
      <c r="T3467">
        <f t="shared" si="438"/>
        <v>7.7099999995198232E-2</v>
      </c>
      <c r="U3467" s="5">
        <f t="shared" si="439"/>
        <v>0</v>
      </c>
      <c r="V3467">
        <f t="shared" si="440"/>
        <v>0</v>
      </c>
      <c r="W3467">
        <f t="shared" si="441"/>
        <v>887.34569999999837</v>
      </c>
      <c r="X3467" s="6">
        <f t="shared" si="442"/>
        <v>187.34569999999837</v>
      </c>
    </row>
    <row r="3468" spans="16:24" x14ac:dyDescent="0.25">
      <c r="P3468" s="10">
        <v>3459</v>
      </c>
      <c r="Q3468" s="2">
        <f t="shared" si="435"/>
        <v>8.6499999999994553E-2</v>
      </c>
      <c r="R3468" s="5">
        <f t="shared" si="436"/>
        <v>700</v>
      </c>
      <c r="S3468" s="5">
        <f t="shared" si="437"/>
        <v>562.03709999999512</v>
      </c>
      <c r="T3468">
        <f t="shared" si="438"/>
        <v>7.7099999995198232E-2</v>
      </c>
      <c r="U3468" s="5">
        <f t="shared" si="439"/>
        <v>0</v>
      </c>
      <c r="V3468">
        <f t="shared" si="440"/>
        <v>0</v>
      </c>
      <c r="W3468">
        <f t="shared" si="441"/>
        <v>887.34569999999837</v>
      </c>
      <c r="X3468" s="6">
        <f t="shared" si="442"/>
        <v>187.34569999999837</v>
      </c>
    </row>
    <row r="3469" spans="16:24" x14ac:dyDescent="0.25">
      <c r="P3469" s="10">
        <v>3460</v>
      </c>
      <c r="Q3469" s="2">
        <f t="shared" si="435"/>
        <v>8.6524999999994551E-2</v>
      </c>
      <c r="R3469" s="5">
        <f t="shared" si="436"/>
        <v>700</v>
      </c>
      <c r="S3469" s="5">
        <f t="shared" si="437"/>
        <v>562.03709999999512</v>
      </c>
      <c r="T3469">
        <f t="shared" si="438"/>
        <v>7.7099999995198232E-2</v>
      </c>
      <c r="U3469" s="5">
        <f t="shared" si="439"/>
        <v>0</v>
      </c>
      <c r="V3469">
        <f t="shared" si="440"/>
        <v>0</v>
      </c>
      <c r="W3469">
        <f t="shared" si="441"/>
        <v>887.34569999999837</v>
      </c>
      <c r="X3469" s="6">
        <f t="shared" si="442"/>
        <v>187.34569999999837</v>
      </c>
    </row>
    <row r="3470" spans="16:24" x14ac:dyDescent="0.25">
      <c r="P3470" s="10">
        <v>3461</v>
      </c>
      <c r="Q3470" s="2">
        <f t="shared" si="435"/>
        <v>8.6549999999994548E-2</v>
      </c>
      <c r="R3470" s="5">
        <f t="shared" si="436"/>
        <v>700</v>
      </c>
      <c r="S3470" s="5">
        <f t="shared" si="437"/>
        <v>562.03709999999512</v>
      </c>
      <c r="T3470">
        <f t="shared" si="438"/>
        <v>7.7099999995198232E-2</v>
      </c>
      <c r="U3470" s="5">
        <f t="shared" si="439"/>
        <v>0</v>
      </c>
      <c r="V3470">
        <f t="shared" si="440"/>
        <v>0</v>
      </c>
      <c r="W3470">
        <f t="shared" si="441"/>
        <v>887.34569999999837</v>
      </c>
      <c r="X3470" s="6">
        <f t="shared" si="442"/>
        <v>187.34569999999837</v>
      </c>
    </row>
    <row r="3471" spans="16:24" x14ac:dyDescent="0.25">
      <c r="P3471" s="10">
        <v>3462</v>
      </c>
      <c r="Q3471" s="2">
        <f t="shared" si="435"/>
        <v>8.6574999999994545E-2</v>
      </c>
      <c r="R3471" s="5">
        <f t="shared" si="436"/>
        <v>700</v>
      </c>
      <c r="S3471" s="5">
        <f t="shared" si="437"/>
        <v>562.03709999999512</v>
      </c>
      <c r="T3471">
        <f t="shared" si="438"/>
        <v>7.7099999995198232E-2</v>
      </c>
      <c r="U3471" s="5">
        <f t="shared" si="439"/>
        <v>0</v>
      </c>
      <c r="V3471">
        <f t="shared" si="440"/>
        <v>0</v>
      </c>
      <c r="W3471">
        <f t="shared" si="441"/>
        <v>887.34569999999837</v>
      </c>
      <c r="X3471" s="6">
        <f t="shared" si="442"/>
        <v>187.34569999999837</v>
      </c>
    </row>
    <row r="3472" spans="16:24" x14ac:dyDescent="0.25">
      <c r="P3472" s="10">
        <v>3463</v>
      </c>
      <c r="Q3472" s="2">
        <f t="shared" si="435"/>
        <v>8.6599999999994542E-2</v>
      </c>
      <c r="R3472" s="5">
        <f t="shared" si="436"/>
        <v>700</v>
      </c>
      <c r="S3472" s="5">
        <f t="shared" si="437"/>
        <v>562.03709999999512</v>
      </c>
      <c r="T3472">
        <f t="shared" si="438"/>
        <v>7.7099999995198232E-2</v>
      </c>
      <c r="U3472" s="5">
        <f t="shared" si="439"/>
        <v>0</v>
      </c>
      <c r="V3472">
        <f t="shared" si="440"/>
        <v>0</v>
      </c>
      <c r="W3472">
        <f t="shared" si="441"/>
        <v>887.34569999999837</v>
      </c>
      <c r="X3472" s="6">
        <f t="shared" si="442"/>
        <v>187.34569999999837</v>
      </c>
    </row>
    <row r="3473" spans="16:24" x14ac:dyDescent="0.25">
      <c r="P3473" s="10">
        <v>3464</v>
      </c>
      <c r="Q3473" s="2">
        <f t="shared" si="435"/>
        <v>8.662499999999454E-2</v>
      </c>
      <c r="R3473" s="5">
        <f t="shared" si="436"/>
        <v>700</v>
      </c>
      <c r="S3473" s="5">
        <f t="shared" si="437"/>
        <v>562.03709999999512</v>
      </c>
      <c r="T3473">
        <f t="shared" si="438"/>
        <v>7.7099999995198232E-2</v>
      </c>
      <c r="U3473" s="5">
        <f t="shared" si="439"/>
        <v>0</v>
      </c>
      <c r="V3473">
        <f t="shared" si="440"/>
        <v>0</v>
      </c>
      <c r="W3473">
        <f t="shared" si="441"/>
        <v>887.34569999999837</v>
      </c>
      <c r="X3473" s="6">
        <f t="shared" si="442"/>
        <v>187.34569999999837</v>
      </c>
    </row>
    <row r="3474" spans="16:24" x14ac:dyDescent="0.25">
      <c r="P3474" s="10">
        <v>3465</v>
      </c>
      <c r="Q3474" s="2">
        <f t="shared" si="435"/>
        <v>8.6649999999994537E-2</v>
      </c>
      <c r="R3474" s="5">
        <f t="shared" si="436"/>
        <v>700</v>
      </c>
      <c r="S3474" s="5">
        <f t="shared" si="437"/>
        <v>562.03709999999512</v>
      </c>
      <c r="T3474">
        <f t="shared" si="438"/>
        <v>7.7099999995198232E-2</v>
      </c>
      <c r="U3474" s="5">
        <f t="shared" si="439"/>
        <v>0</v>
      </c>
      <c r="V3474">
        <f t="shared" si="440"/>
        <v>0</v>
      </c>
      <c r="W3474">
        <f t="shared" si="441"/>
        <v>887.34569999999837</v>
      </c>
      <c r="X3474" s="6">
        <f t="shared" si="442"/>
        <v>187.34569999999837</v>
      </c>
    </row>
    <row r="3475" spans="16:24" x14ac:dyDescent="0.25">
      <c r="P3475" s="10">
        <v>3466</v>
      </c>
      <c r="Q3475" s="2">
        <f t="shared" si="435"/>
        <v>8.6674999999994534E-2</v>
      </c>
      <c r="R3475" s="5">
        <f t="shared" si="436"/>
        <v>700</v>
      </c>
      <c r="S3475" s="5">
        <f t="shared" si="437"/>
        <v>562.03709999999512</v>
      </c>
      <c r="T3475">
        <f t="shared" si="438"/>
        <v>7.7099999995198232E-2</v>
      </c>
      <c r="U3475" s="5">
        <f t="shared" si="439"/>
        <v>0</v>
      </c>
      <c r="V3475">
        <f t="shared" si="440"/>
        <v>0</v>
      </c>
      <c r="W3475">
        <f t="shared" si="441"/>
        <v>887.34569999999837</v>
      </c>
      <c r="X3475" s="6">
        <f t="shared" si="442"/>
        <v>187.34569999999837</v>
      </c>
    </row>
    <row r="3476" spans="16:24" x14ac:dyDescent="0.25">
      <c r="P3476" s="10">
        <v>3467</v>
      </c>
      <c r="Q3476" s="2">
        <f t="shared" si="435"/>
        <v>8.6699999999994531E-2</v>
      </c>
      <c r="R3476" s="5">
        <f t="shared" si="436"/>
        <v>700</v>
      </c>
      <c r="S3476" s="5">
        <f t="shared" si="437"/>
        <v>562.03709999999512</v>
      </c>
      <c r="T3476">
        <f t="shared" si="438"/>
        <v>7.7099999995198232E-2</v>
      </c>
      <c r="U3476" s="5">
        <f t="shared" si="439"/>
        <v>0</v>
      </c>
      <c r="V3476">
        <f t="shared" si="440"/>
        <v>0</v>
      </c>
      <c r="W3476">
        <f t="shared" si="441"/>
        <v>887.34569999999837</v>
      </c>
      <c r="X3476" s="6">
        <f t="shared" si="442"/>
        <v>187.34569999999837</v>
      </c>
    </row>
    <row r="3477" spans="16:24" x14ac:dyDescent="0.25">
      <c r="P3477" s="10">
        <v>3468</v>
      </c>
      <c r="Q3477" s="2">
        <f t="shared" si="435"/>
        <v>8.6724999999994529E-2</v>
      </c>
      <c r="R3477" s="5">
        <f t="shared" si="436"/>
        <v>700</v>
      </c>
      <c r="S3477" s="5">
        <f t="shared" si="437"/>
        <v>562.03709999999512</v>
      </c>
      <c r="T3477">
        <f t="shared" si="438"/>
        <v>7.7099999995198232E-2</v>
      </c>
      <c r="U3477" s="5">
        <f t="shared" si="439"/>
        <v>0</v>
      </c>
      <c r="V3477">
        <f t="shared" si="440"/>
        <v>0</v>
      </c>
      <c r="W3477">
        <f t="shared" si="441"/>
        <v>887.34569999999837</v>
      </c>
      <c r="X3477" s="6">
        <f t="shared" si="442"/>
        <v>187.34569999999837</v>
      </c>
    </row>
    <row r="3478" spans="16:24" x14ac:dyDescent="0.25">
      <c r="P3478" s="10">
        <v>3469</v>
      </c>
      <c r="Q3478" s="2">
        <f t="shared" si="435"/>
        <v>8.6749999999994526E-2</v>
      </c>
      <c r="R3478" s="5">
        <f t="shared" si="436"/>
        <v>700</v>
      </c>
      <c r="S3478" s="5">
        <f t="shared" si="437"/>
        <v>562.03709999999512</v>
      </c>
      <c r="T3478">
        <f t="shared" si="438"/>
        <v>7.7099999995198232E-2</v>
      </c>
      <c r="U3478" s="5">
        <f t="shared" si="439"/>
        <v>0</v>
      </c>
      <c r="V3478">
        <f t="shared" si="440"/>
        <v>0</v>
      </c>
      <c r="W3478">
        <f t="shared" si="441"/>
        <v>887.34569999999837</v>
      </c>
      <c r="X3478" s="6">
        <f t="shared" si="442"/>
        <v>187.34569999999837</v>
      </c>
    </row>
    <row r="3479" spans="16:24" x14ac:dyDescent="0.25">
      <c r="P3479" s="10">
        <v>3470</v>
      </c>
      <c r="Q3479" s="2">
        <f t="shared" si="435"/>
        <v>8.6774999999994523E-2</v>
      </c>
      <c r="R3479" s="5">
        <f t="shared" si="436"/>
        <v>700</v>
      </c>
      <c r="S3479" s="5">
        <f t="shared" si="437"/>
        <v>562.03709999999512</v>
      </c>
      <c r="T3479">
        <f t="shared" si="438"/>
        <v>7.7099999995198232E-2</v>
      </c>
      <c r="U3479" s="5">
        <f t="shared" si="439"/>
        <v>0</v>
      </c>
      <c r="V3479">
        <f t="shared" si="440"/>
        <v>0</v>
      </c>
      <c r="W3479">
        <f t="shared" si="441"/>
        <v>887.34569999999837</v>
      </c>
      <c r="X3479" s="6">
        <f t="shared" si="442"/>
        <v>187.34569999999837</v>
      </c>
    </row>
    <row r="3480" spans="16:24" x14ac:dyDescent="0.25">
      <c r="P3480" s="10">
        <v>3471</v>
      </c>
      <c r="Q3480" s="2">
        <f t="shared" si="435"/>
        <v>8.679999999999452E-2</v>
      </c>
      <c r="R3480" s="5">
        <f t="shared" si="436"/>
        <v>700</v>
      </c>
      <c r="S3480" s="5">
        <f t="shared" si="437"/>
        <v>562.03709999999512</v>
      </c>
      <c r="T3480">
        <f t="shared" si="438"/>
        <v>7.7099999995198232E-2</v>
      </c>
      <c r="U3480" s="5">
        <f t="shared" si="439"/>
        <v>0</v>
      </c>
      <c r="V3480">
        <f t="shared" si="440"/>
        <v>0</v>
      </c>
      <c r="W3480">
        <f t="shared" si="441"/>
        <v>887.34569999999837</v>
      </c>
      <c r="X3480" s="6">
        <f t="shared" si="442"/>
        <v>187.34569999999837</v>
      </c>
    </row>
    <row r="3481" spans="16:24" x14ac:dyDescent="0.25">
      <c r="P3481" s="10">
        <v>3472</v>
      </c>
      <c r="Q3481" s="2">
        <f t="shared" si="435"/>
        <v>8.6824999999994518E-2</v>
      </c>
      <c r="R3481" s="5">
        <f t="shared" si="436"/>
        <v>700</v>
      </c>
      <c r="S3481" s="5">
        <f t="shared" si="437"/>
        <v>562.03709999999512</v>
      </c>
      <c r="T3481">
        <f t="shared" si="438"/>
        <v>7.7099999995198232E-2</v>
      </c>
      <c r="U3481" s="5">
        <f t="shared" si="439"/>
        <v>0</v>
      </c>
      <c r="V3481">
        <f t="shared" si="440"/>
        <v>0</v>
      </c>
      <c r="W3481">
        <f t="shared" si="441"/>
        <v>887.34569999999837</v>
      </c>
      <c r="X3481" s="6">
        <f t="shared" si="442"/>
        <v>187.34569999999837</v>
      </c>
    </row>
    <row r="3482" spans="16:24" x14ac:dyDescent="0.25">
      <c r="P3482" s="10">
        <v>3473</v>
      </c>
      <c r="Q3482" s="2">
        <f t="shared" si="435"/>
        <v>8.6849999999994515E-2</v>
      </c>
      <c r="R3482" s="5">
        <f t="shared" si="436"/>
        <v>700</v>
      </c>
      <c r="S3482" s="5">
        <f t="shared" si="437"/>
        <v>562.03709999999512</v>
      </c>
      <c r="T3482">
        <f t="shared" si="438"/>
        <v>7.7099999995198232E-2</v>
      </c>
      <c r="U3482" s="5">
        <f t="shared" si="439"/>
        <v>0</v>
      </c>
      <c r="V3482">
        <f t="shared" si="440"/>
        <v>0</v>
      </c>
      <c r="W3482">
        <f t="shared" si="441"/>
        <v>887.34569999999837</v>
      </c>
      <c r="X3482" s="6">
        <f t="shared" si="442"/>
        <v>187.34569999999837</v>
      </c>
    </row>
    <row r="3483" spans="16:24" x14ac:dyDescent="0.25">
      <c r="P3483" s="10">
        <v>3474</v>
      </c>
      <c r="Q3483" s="2">
        <f t="shared" si="435"/>
        <v>8.6874999999994512E-2</v>
      </c>
      <c r="R3483" s="5">
        <f t="shared" si="436"/>
        <v>700</v>
      </c>
      <c r="S3483" s="5">
        <f t="shared" si="437"/>
        <v>562.03709999999512</v>
      </c>
      <c r="T3483">
        <f t="shared" si="438"/>
        <v>7.7099999995198232E-2</v>
      </c>
      <c r="U3483" s="5">
        <f t="shared" si="439"/>
        <v>0</v>
      </c>
      <c r="V3483">
        <f t="shared" si="440"/>
        <v>0</v>
      </c>
      <c r="W3483">
        <f t="shared" si="441"/>
        <v>887.34569999999837</v>
      </c>
      <c r="X3483" s="6">
        <f t="shared" si="442"/>
        <v>187.34569999999837</v>
      </c>
    </row>
    <row r="3484" spans="16:24" x14ac:dyDescent="0.25">
      <c r="P3484" s="10">
        <v>3475</v>
      </c>
      <c r="Q3484" s="2">
        <f t="shared" si="435"/>
        <v>8.6899999999994509E-2</v>
      </c>
      <c r="R3484" s="5">
        <f t="shared" si="436"/>
        <v>700</v>
      </c>
      <c r="S3484" s="5">
        <f t="shared" si="437"/>
        <v>562.03709999999512</v>
      </c>
      <c r="T3484">
        <f t="shared" si="438"/>
        <v>7.7099999995198232E-2</v>
      </c>
      <c r="U3484" s="5">
        <f t="shared" si="439"/>
        <v>0</v>
      </c>
      <c r="V3484">
        <f t="shared" si="440"/>
        <v>0</v>
      </c>
      <c r="W3484">
        <f t="shared" si="441"/>
        <v>887.34569999999837</v>
      </c>
      <c r="X3484" s="6">
        <f t="shared" si="442"/>
        <v>187.34569999999837</v>
      </c>
    </row>
    <row r="3485" spans="16:24" x14ac:dyDescent="0.25">
      <c r="P3485" s="10">
        <v>3476</v>
      </c>
      <c r="Q3485" s="2">
        <f t="shared" si="435"/>
        <v>8.6924999999994507E-2</v>
      </c>
      <c r="R3485" s="5">
        <f t="shared" si="436"/>
        <v>700</v>
      </c>
      <c r="S3485" s="5">
        <f t="shared" si="437"/>
        <v>562.03709999999512</v>
      </c>
      <c r="T3485">
        <f t="shared" si="438"/>
        <v>7.7099999995198232E-2</v>
      </c>
      <c r="U3485" s="5">
        <f t="shared" si="439"/>
        <v>0</v>
      </c>
      <c r="V3485">
        <f t="shared" si="440"/>
        <v>0</v>
      </c>
      <c r="W3485">
        <f t="shared" si="441"/>
        <v>887.34569999999837</v>
      </c>
      <c r="X3485" s="6">
        <f t="shared" si="442"/>
        <v>187.34569999999837</v>
      </c>
    </row>
    <row r="3486" spans="16:24" x14ac:dyDescent="0.25">
      <c r="P3486" s="10">
        <v>3477</v>
      </c>
      <c r="Q3486" s="2">
        <f t="shared" si="435"/>
        <v>8.6949999999994504E-2</v>
      </c>
      <c r="R3486" s="5">
        <f t="shared" si="436"/>
        <v>700</v>
      </c>
      <c r="S3486" s="5">
        <f t="shared" si="437"/>
        <v>562.03709999999512</v>
      </c>
      <c r="T3486">
        <f t="shared" si="438"/>
        <v>7.7099999995198232E-2</v>
      </c>
      <c r="U3486" s="5">
        <f t="shared" si="439"/>
        <v>0</v>
      </c>
      <c r="V3486">
        <f t="shared" si="440"/>
        <v>0</v>
      </c>
      <c r="W3486">
        <f t="shared" si="441"/>
        <v>887.34569999999837</v>
      </c>
      <c r="X3486" s="6">
        <f t="shared" si="442"/>
        <v>187.34569999999837</v>
      </c>
    </row>
    <row r="3487" spans="16:24" x14ac:dyDescent="0.25">
      <c r="P3487" s="10">
        <v>3478</v>
      </c>
      <c r="Q3487" s="2">
        <f t="shared" si="435"/>
        <v>8.6974999999994501E-2</v>
      </c>
      <c r="R3487" s="5">
        <f t="shared" si="436"/>
        <v>700</v>
      </c>
      <c r="S3487" s="5">
        <f t="shared" si="437"/>
        <v>562.03709999999512</v>
      </c>
      <c r="T3487">
        <f t="shared" si="438"/>
        <v>7.7099999995198232E-2</v>
      </c>
      <c r="U3487" s="5">
        <f t="shared" si="439"/>
        <v>0</v>
      </c>
      <c r="V3487">
        <f t="shared" si="440"/>
        <v>0</v>
      </c>
      <c r="W3487">
        <f t="shared" si="441"/>
        <v>887.34569999999837</v>
      </c>
      <c r="X3487" s="6">
        <f t="shared" si="442"/>
        <v>187.34569999999837</v>
      </c>
    </row>
    <row r="3488" spans="16:24" x14ac:dyDescent="0.25">
      <c r="P3488" s="10">
        <v>3479</v>
      </c>
      <c r="Q3488" s="2">
        <f t="shared" si="435"/>
        <v>8.6999999999994498E-2</v>
      </c>
      <c r="R3488" s="5">
        <f t="shared" si="436"/>
        <v>700</v>
      </c>
      <c r="S3488" s="5">
        <f t="shared" si="437"/>
        <v>562.03709999999512</v>
      </c>
      <c r="T3488">
        <f t="shared" si="438"/>
        <v>7.7099999995198232E-2</v>
      </c>
      <c r="U3488" s="5">
        <f t="shared" si="439"/>
        <v>0</v>
      </c>
      <c r="V3488">
        <f t="shared" si="440"/>
        <v>0</v>
      </c>
      <c r="W3488">
        <f t="shared" si="441"/>
        <v>887.34569999999837</v>
      </c>
      <c r="X3488" s="6">
        <f t="shared" si="442"/>
        <v>187.34569999999837</v>
      </c>
    </row>
    <row r="3489" spans="16:24" x14ac:dyDescent="0.25">
      <c r="P3489" s="10">
        <v>3480</v>
      </c>
      <c r="Q3489" s="2">
        <f t="shared" si="435"/>
        <v>8.7024999999994496E-2</v>
      </c>
      <c r="R3489" s="5">
        <f t="shared" si="436"/>
        <v>700</v>
      </c>
      <c r="S3489" s="5">
        <f t="shared" si="437"/>
        <v>562.03709999999512</v>
      </c>
      <c r="T3489">
        <f t="shared" si="438"/>
        <v>7.7099999995198232E-2</v>
      </c>
      <c r="U3489" s="5">
        <f t="shared" si="439"/>
        <v>0</v>
      </c>
      <c r="V3489">
        <f t="shared" si="440"/>
        <v>0</v>
      </c>
      <c r="W3489">
        <f t="shared" si="441"/>
        <v>887.34569999999837</v>
      </c>
      <c r="X3489" s="6">
        <f t="shared" si="442"/>
        <v>187.34569999999837</v>
      </c>
    </row>
    <row r="3490" spans="16:24" x14ac:dyDescent="0.25">
      <c r="P3490" s="10">
        <v>3481</v>
      </c>
      <c r="Q3490" s="2">
        <f t="shared" si="435"/>
        <v>8.7049999999994493E-2</v>
      </c>
      <c r="R3490" s="5">
        <f t="shared" si="436"/>
        <v>700</v>
      </c>
      <c r="S3490" s="5">
        <f t="shared" si="437"/>
        <v>562.03709999999512</v>
      </c>
      <c r="T3490">
        <f t="shared" si="438"/>
        <v>7.7099999995198232E-2</v>
      </c>
      <c r="U3490" s="5">
        <f t="shared" si="439"/>
        <v>0</v>
      </c>
      <c r="V3490">
        <f t="shared" si="440"/>
        <v>0</v>
      </c>
      <c r="W3490">
        <f t="shared" si="441"/>
        <v>887.34569999999837</v>
      </c>
      <c r="X3490" s="6">
        <f t="shared" si="442"/>
        <v>187.34569999999837</v>
      </c>
    </row>
    <row r="3491" spans="16:24" x14ac:dyDescent="0.25">
      <c r="P3491" s="10">
        <v>3482</v>
      </c>
      <c r="Q3491" s="2">
        <f t="shared" si="435"/>
        <v>8.707499999999449E-2</v>
      </c>
      <c r="R3491" s="5">
        <f t="shared" si="436"/>
        <v>700</v>
      </c>
      <c r="S3491" s="5">
        <f t="shared" si="437"/>
        <v>562.03709999999512</v>
      </c>
      <c r="T3491">
        <f t="shared" si="438"/>
        <v>7.7099999995198232E-2</v>
      </c>
      <c r="U3491" s="5">
        <f t="shared" si="439"/>
        <v>0</v>
      </c>
      <c r="V3491">
        <f t="shared" si="440"/>
        <v>0</v>
      </c>
      <c r="W3491">
        <f t="shared" si="441"/>
        <v>887.34569999999837</v>
      </c>
      <c r="X3491" s="6">
        <f t="shared" si="442"/>
        <v>187.34569999999837</v>
      </c>
    </row>
    <row r="3492" spans="16:24" x14ac:dyDescent="0.25">
      <c r="P3492" s="10">
        <v>3483</v>
      </c>
      <c r="Q3492" s="2">
        <f t="shared" si="435"/>
        <v>8.7099999999994487E-2</v>
      </c>
      <c r="R3492" s="5">
        <f t="shared" si="436"/>
        <v>700</v>
      </c>
      <c r="S3492" s="5">
        <f t="shared" si="437"/>
        <v>562.03709999999512</v>
      </c>
      <c r="T3492">
        <f t="shared" si="438"/>
        <v>7.7099999995198232E-2</v>
      </c>
      <c r="U3492" s="5">
        <f t="shared" si="439"/>
        <v>0</v>
      </c>
      <c r="V3492">
        <f t="shared" si="440"/>
        <v>0</v>
      </c>
      <c r="W3492">
        <f t="shared" si="441"/>
        <v>887.34569999999837</v>
      </c>
      <c r="X3492" s="6">
        <f t="shared" si="442"/>
        <v>187.34569999999837</v>
      </c>
    </row>
    <row r="3493" spans="16:24" x14ac:dyDescent="0.25">
      <c r="P3493" s="10">
        <v>3484</v>
      </c>
      <c r="Q3493" s="2">
        <f t="shared" si="435"/>
        <v>8.7124999999994485E-2</v>
      </c>
      <c r="R3493" s="5">
        <f t="shared" si="436"/>
        <v>700</v>
      </c>
      <c r="S3493" s="5">
        <f t="shared" si="437"/>
        <v>562.03709999999512</v>
      </c>
      <c r="T3493">
        <f t="shared" si="438"/>
        <v>7.7099999995198232E-2</v>
      </c>
      <c r="U3493" s="5">
        <f t="shared" si="439"/>
        <v>0</v>
      </c>
      <c r="V3493">
        <f t="shared" si="440"/>
        <v>0</v>
      </c>
      <c r="W3493">
        <f t="shared" si="441"/>
        <v>887.34569999999837</v>
      </c>
      <c r="X3493" s="6">
        <f t="shared" si="442"/>
        <v>187.34569999999837</v>
      </c>
    </row>
    <row r="3494" spans="16:24" x14ac:dyDescent="0.25">
      <c r="P3494" s="10">
        <v>3485</v>
      </c>
      <c r="Q3494" s="2">
        <f t="shared" si="435"/>
        <v>8.7149999999994482E-2</v>
      </c>
      <c r="R3494" s="5">
        <f t="shared" si="436"/>
        <v>700</v>
      </c>
      <c r="S3494" s="5">
        <f t="shared" si="437"/>
        <v>562.03709999999512</v>
      </c>
      <c r="T3494">
        <f t="shared" si="438"/>
        <v>7.7099999995198232E-2</v>
      </c>
      <c r="U3494" s="5">
        <f t="shared" si="439"/>
        <v>0</v>
      </c>
      <c r="V3494">
        <f t="shared" si="440"/>
        <v>0</v>
      </c>
      <c r="W3494">
        <f t="shared" si="441"/>
        <v>887.34569999999837</v>
      </c>
      <c r="X3494" s="6">
        <f t="shared" si="442"/>
        <v>187.34569999999837</v>
      </c>
    </row>
    <row r="3495" spans="16:24" x14ac:dyDescent="0.25">
      <c r="P3495" s="10">
        <v>3486</v>
      </c>
      <c r="Q3495" s="2">
        <f t="shared" si="435"/>
        <v>8.7174999999994479E-2</v>
      </c>
      <c r="R3495" s="5">
        <f t="shared" si="436"/>
        <v>700</v>
      </c>
      <c r="S3495" s="5">
        <f t="shared" si="437"/>
        <v>562.03709999999512</v>
      </c>
      <c r="T3495">
        <f t="shared" si="438"/>
        <v>7.7099999995198232E-2</v>
      </c>
      <c r="U3495" s="5">
        <f t="shared" si="439"/>
        <v>0</v>
      </c>
      <c r="V3495">
        <f t="shared" si="440"/>
        <v>0</v>
      </c>
      <c r="W3495">
        <f t="shared" si="441"/>
        <v>887.34569999999837</v>
      </c>
      <c r="X3495" s="6">
        <f t="shared" si="442"/>
        <v>187.34569999999837</v>
      </c>
    </row>
    <row r="3496" spans="16:24" x14ac:dyDescent="0.25">
      <c r="P3496" s="10">
        <v>3487</v>
      </c>
      <c r="Q3496" s="2">
        <f t="shared" si="435"/>
        <v>8.7199999999994476E-2</v>
      </c>
      <c r="R3496" s="5">
        <f t="shared" si="436"/>
        <v>700</v>
      </c>
      <c r="S3496" s="5">
        <f t="shared" si="437"/>
        <v>562.03709999999512</v>
      </c>
      <c r="T3496">
        <f t="shared" si="438"/>
        <v>7.7099999995198232E-2</v>
      </c>
      <c r="U3496" s="5">
        <f t="shared" si="439"/>
        <v>0</v>
      </c>
      <c r="V3496">
        <f t="shared" si="440"/>
        <v>0</v>
      </c>
      <c r="W3496">
        <f t="shared" si="441"/>
        <v>887.34569999999837</v>
      </c>
      <c r="X3496" s="6">
        <f t="shared" si="442"/>
        <v>187.34569999999837</v>
      </c>
    </row>
    <row r="3497" spans="16:24" x14ac:dyDescent="0.25">
      <c r="P3497" s="10">
        <v>3488</v>
      </c>
      <c r="Q3497" s="2">
        <f t="shared" si="435"/>
        <v>8.7224999999994474E-2</v>
      </c>
      <c r="R3497" s="5">
        <f t="shared" si="436"/>
        <v>700</v>
      </c>
      <c r="S3497" s="5">
        <f t="shared" si="437"/>
        <v>562.03709999999512</v>
      </c>
      <c r="T3497">
        <f t="shared" si="438"/>
        <v>7.7099999995198232E-2</v>
      </c>
      <c r="U3497" s="5">
        <f t="shared" si="439"/>
        <v>0</v>
      </c>
      <c r="V3497">
        <f t="shared" si="440"/>
        <v>0</v>
      </c>
      <c r="W3497">
        <f t="shared" si="441"/>
        <v>887.34569999999837</v>
      </c>
      <c r="X3497" s="6">
        <f t="shared" si="442"/>
        <v>187.34569999999837</v>
      </c>
    </row>
    <row r="3498" spans="16:24" x14ac:dyDescent="0.25">
      <c r="P3498" s="10">
        <v>3489</v>
      </c>
      <c r="Q3498" s="2">
        <f t="shared" si="435"/>
        <v>8.7249999999994471E-2</v>
      </c>
      <c r="R3498" s="5">
        <f t="shared" si="436"/>
        <v>700</v>
      </c>
      <c r="S3498" s="5">
        <f t="shared" si="437"/>
        <v>562.03709999999512</v>
      </c>
      <c r="T3498">
        <f t="shared" si="438"/>
        <v>7.7099999995198232E-2</v>
      </c>
      <c r="U3498" s="5">
        <f t="shared" si="439"/>
        <v>0</v>
      </c>
      <c r="V3498">
        <f t="shared" si="440"/>
        <v>0</v>
      </c>
      <c r="W3498">
        <f t="shared" si="441"/>
        <v>887.34569999999837</v>
      </c>
      <c r="X3498" s="6">
        <f t="shared" si="442"/>
        <v>187.34569999999837</v>
      </c>
    </row>
    <row r="3499" spans="16:24" x14ac:dyDescent="0.25">
      <c r="P3499" s="10">
        <v>3490</v>
      </c>
      <c r="Q3499" s="2">
        <f t="shared" si="435"/>
        <v>8.7274999999994468E-2</v>
      </c>
      <c r="R3499" s="5">
        <f t="shared" si="436"/>
        <v>700</v>
      </c>
      <c r="S3499" s="5">
        <f t="shared" si="437"/>
        <v>562.03709999999512</v>
      </c>
      <c r="T3499">
        <f t="shared" si="438"/>
        <v>7.7099999995198232E-2</v>
      </c>
      <c r="U3499" s="5">
        <f t="shared" si="439"/>
        <v>0</v>
      </c>
      <c r="V3499">
        <f t="shared" si="440"/>
        <v>0</v>
      </c>
      <c r="W3499">
        <f t="shared" si="441"/>
        <v>887.34569999999837</v>
      </c>
      <c r="X3499" s="6">
        <f t="shared" si="442"/>
        <v>187.34569999999837</v>
      </c>
    </row>
    <row r="3500" spans="16:24" x14ac:dyDescent="0.25">
      <c r="P3500" s="10">
        <v>3491</v>
      </c>
      <c r="Q3500" s="2">
        <f t="shared" si="435"/>
        <v>8.7299999999994465E-2</v>
      </c>
      <c r="R3500" s="5">
        <f t="shared" si="436"/>
        <v>700</v>
      </c>
      <c r="S3500" s="5">
        <f t="shared" si="437"/>
        <v>562.03709999999512</v>
      </c>
      <c r="T3500">
        <f t="shared" si="438"/>
        <v>7.7099999995198232E-2</v>
      </c>
      <c r="U3500" s="5">
        <f t="shared" si="439"/>
        <v>0</v>
      </c>
      <c r="V3500">
        <f t="shared" si="440"/>
        <v>0</v>
      </c>
      <c r="W3500">
        <f t="shared" si="441"/>
        <v>887.34569999999837</v>
      </c>
      <c r="X3500" s="6">
        <f t="shared" si="442"/>
        <v>187.34569999999837</v>
      </c>
    </row>
    <row r="3501" spans="16:24" x14ac:dyDescent="0.25">
      <c r="P3501" s="10">
        <v>3492</v>
      </c>
      <c r="Q3501" s="2">
        <f t="shared" si="435"/>
        <v>8.7324999999994463E-2</v>
      </c>
      <c r="R3501" s="5">
        <f t="shared" si="436"/>
        <v>700</v>
      </c>
      <c r="S3501" s="5">
        <f t="shared" si="437"/>
        <v>562.03709999999512</v>
      </c>
      <c r="T3501">
        <f t="shared" si="438"/>
        <v>7.7099999995198232E-2</v>
      </c>
      <c r="U3501" s="5">
        <f t="shared" si="439"/>
        <v>0</v>
      </c>
      <c r="V3501">
        <f t="shared" si="440"/>
        <v>0</v>
      </c>
      <c r="W3501">
        <f t="shared" si="441"/>
        <v>887.34569999999837</v>
      </c>
      <c r="X3501" s="6">
        <f t="shared" si="442"/>
        <v>187.34569999999837</v>
      </c>
    </row>
    <row r="3502" spans="16:24" x14ac:dyDescent="0.25">
      <c r="P3502" s="10">
        <v>3493</v>
      </c>
      <c r="Q3502" s="2">
        <f t="shared" si="435"/>
        <v>8.734999999999446E-2</v>
      </c>
      <c r="R3502" s="5">
        <f t="shared" si="436"/>
        <v>700</v>
      </c>
      <c r="S3502" s="5">
        <f t="shared" si="437"/>
        <v>562.03709999999512</v>
      </c>
      <c r="T3502">
        <f t="shared" si="438"/>
        <v>7.7099999995198232E-2</v>
      </c>
      <c r="U3502" s="5">
        <f t="shared" si="439"/>
        <v>0</v>
      </c>
      <c r="V3502">
        <f t="shared" si="440"/>
        <v>0</v>
      </c>
      <c r="W3502">
        <f t="shared" si="441"/>
        <v>887.34569999999837</v>
      </c>
      <c r="X3502" s="6">
        <f t="shared" si="442"/>
        <v>187.34569999999837</v>
      </c>
    </row>
    <row r="3503" spans="16:24" x14ac:dyDescent="0.25">
      <c r="P3503" s="10">
        <v>3494</v>
      </c>
      <c r="Q3503" s="2">
        <f t="shared" si="435"/>
        <v>8.7374999999994457E-2</v>
      </c>
      <c r="R3503" s="5">
        <f t="shared" si="436"/>
        <v>700</v>
      </c>
      <c r="S3503" s="5">
        <f t="shared" si="437"/>
        <v>562.03709999999512</v>
      </c>
      <c r="T3503">
        <f t="shared" si="438"/>
        <v>7.7099999995198232E-2</v>
      </c>
      <c r="U3503" s="5">
        <f t="shared" si="439"/>
        <v>0</v>
      </c>
      <c r="V3503">
        <f t="shared" si="440"/>
        <v>0</v>
      </c>
      <c r="W3503">
        <f t="shared" si="441"/>
        <v>887.34569999999837</v>
      </c>
      <c r="X3503" s="6">
        <f t="shared" si="442"/>
        <v>187.34569999999837</v>
      </c>
    </row>
    <row r="3504" spans="16:24" x14ac:dyDescent="0.25">
      <c r="P3504" s="10">
        <v>3495</v>
      </c>
      <c r="Q3504" s="2">
        <f t="shared" si="435"/>
        <v>8.7399999999994454E-2</v>
      </c>
      <c r="R3504" s="5">
        <f t="shared" si="436"/>
        <v>700</v>
      </c>
      <c r="S3504" s="5">
        <f t="shared" si="437"/>
        <v>562.03709999999512</v>
      </c>
      <c r="T3504">
        <f t="shared" si="438"/>
        <v>7.7099999995198232E-2</v>
      </c>
      <c r="U3504" s="5">
        <f t="shared" si="439"/>
        <v>0</v>
      </c>
      <c r="V3504">
        <f t="shared" si="440"/>
        <v>0</v>
      </c>
      <c r="W3504">
        <f t="shared" si="441"/>
        <v>887.34569999999837</v>
      </c>
      <c r="X3504" s="6">
        <f t="shared" si="442"/>
        <v>187.34569999999837</v>
      </c>
    </row>
    <row r="3505" spans="16:24" x14ac:dyDescent="0.25">
      <c r="P3505" s="10">
        <v>3496</v>
      </c>
      <c r="Q3505" s="2">
        <f t="shared" si="435"/>
        <v>8.7424999999994452E-2</v>
      </c>
      <c r="R3505" s="5">
        <f t="shared" si="436"/>
        <v>700</v>
      </c>
      <c r="S3505" s="5">
        <f t="shared" si="437"/>
        <v>562.03709999999512</v>
      </c>
      <c r="T3505">
        <f t="shared" si="438"/>
        <v>7.7099999995198232E-2</v>
      </c>
      <c r="U3505" s="5">
        <f t="shared" si="439"/>
        <v>0</v>
      </c>
      <c r="V3505">
        <f t="shared" si="440"/>
        <v>0</v>
      </c>
      <c r="W3505">
        <f t="shared" si="441"/>
        <v>887.34569999999837</v>
      </c>
      <c r="X3505" s="6">
        <f t="shared" si="442"/>
        <v>187.34569999999837</v>
      </c>
    </row>
    <row r="3506" spans="16:24" x14ac:dyDescent="0.25">
      <c r="P3506" s="10">
        <v>3497</v>
      </c>
      <c r="Q3506" s="2">
        <f t="shared" si="435"/>
        <v>8.7449999999994449E-2</v>
      </c>
      <c r="R3506" s="5">
        <f t="shared" si="436"/>
        <v>700</v>
      </c>
      <c r="S3506" s="5">
        <f t="shared" si="437"/>
        <v>562.03709999999512</v>
      </c>
      <c r="T3506">
        <f t="shared" si="438"/>
        <v>7.7099999995198232E-2</v>
      </c>
      <c r="U3506" s="5">
        <f t="shared" si="439"/>
        <v>0</v>
      </c>
      <c r="V3506">
        <f t="shared" si="440"/>
        <v>0</v>
      </c>
      <c r="W3506">
        <f t="shared" si="441"/>
        <v>887.34569999999837</v>
      </c>
      <c r="X3506" s="6">
        <f t="shared" si="442"/>
        <v>187.34569999999837</v>
      </c>
    </row>
    <row r="3507" spans="16:24" x14ac:dyDescent="0.25">
      <c r="P3507" s="10">
        <v>3498</v>
      </c>
      <c r="Q3507" s="2">
        <f t="shared" si="435"/>
        <v>8.7474999999994446E-2</v>
      </c>
      <c r="R3507" s="5">
        <f t="shared" si="436"/>
        <v>700</v>
      </c>
      <c r="S3507" s="5">
        <f t="shared" si="437"/>
        <v>562.03709999999512</v>
      </c>
      <c r="T3507">
        <f t="shared" si="438"/>
        <v>7.7099999995198232E-2</v>
      </c>
      <c r="U3507" s="5">
        <f t="shared" si="439"/>
        <v>0</v>
      </c>
      <c r="V3507">
        <f t="shared" si="440"/>
        <v>0</v>
      </c>
      <c r="W3507">
        <f t="shared" si="441"/>
        <v>887.34569999999837</v>
      </c>
      <c r="X3507" s="6">
        <f t="shared" si="442"/>
        <v>187.34569999999837</v>
      </c>
    </row>
    <row r="3508" spans="16:24" x14ac:dyDescent="0.25">
      <c r="P3508" s="10">
        <v>3499</v>
      </c>
      <c r="Q3508" s="2">
        <f t="shared" si="435"/>
        <v>8.7499999999994443E-2</v>
      </c>
      <c r="R3508" s="5">
        <f t="shared" si="436"/>
        <v>700</v>
      </c>
      <c r="S3508" s="5">
        <f t="shared" si="437"/>
        <v>562.03709999999512</v>
      </c>
      <c r="T3508">
        <f t="shared" si="438"/>
        <v>7.7099999995198232E-2</v>
      </c>
      <c r="U3508" s="5">
        <f t="shared" si="439"/>
        <v>0</v>
      </c>
      <c r="V3508">
        <f t="shared" si="440"/>
        <v>0</v>
      </c>
      <c r="W3508">
        <f t="shared" si="441"/>
        <v>887.34569999999837</v>
      </c>
      <c r="X3508" s="6">
        <f t="shared" si="442"/>
        <v>187.34569999999837</v>
      </c>
    </row>
    <row r="3509" spans="16:24" x14ac:dyDescent="0.25">
      <c r="P3509" s="10">
        <v>3500</v>
      </c>
      <c r="Q3509" s="2">
        <f t="shared" si="435"/>
        <v>8.7524999999994441E-2</v>
      </c>
      <c r="R3509" s="5">
        <f t="shared" si="436"/>
        <v>700</v>
      </c>
      <c r="S3509" s="5">
        <f t="shared" si="437"/>
        <v>562.03709999999512</v>
      </c>
      <c r="T3509">
        <f t="shared" si="438"/>
        <v>7.7099999995198232E-2</v>
      </c>
      <c r="U3509" s="5">
        <f t="shared" si="439"/>
        <v>0</v>
      </c>
      <c r="V3509">
        <f t="shared" si="440"/>
        <v>0</v>
      </c>
      <c r="W3509">
        <f t="shared" si="441"/>
        <v>887.34569999999837</v>
      </c>
      <c r="X3509" s="6">
        <f t="shared" si="442"/>
        <v>187.34569999999837</v>
      </c>
    </row>
    <row r="3510" spans="16:24" x14ac:dyDescent="0.25">
      <c r="P3510" s="10">
        <v>3501</v>
      </c>
      <c r="Q3510" s="2">
        <f t="shared" si="435"/>
        <v>8.7549999999994438E-2</v>
      </c>
      <c r="R3510" s="5">
        <f t="shared" si="436"/>
        <v>700</v>
      </c>
      <c r="S3510" s="5">
        <f t="shared" si="437"/>
        <v>562.03709999999512</v>
      </c>
      <c r="T3510">
        <f t="shared" si="438"/>
        <v>7.7099999995198232E-2</v>
      </c>
      <c r="U3510" s="5">
        <f t="shared" si="439"/>
        <v>0</v>
      </c>
      <c r="V3510">
        <f t="shared" si="440"/>
        <v>0</v>
      </c>
      <c r="W3510">
        <f t="shared" si="441"/>
        <v>887.34569999999837</v>
      </c>
      <c r="X3510" s="6">
        <f t="shared" si="442"/>
        <v>187.34569999999837</v>
      </c>
    </row>
    <row r="3511" spans="16:24" x14ac:dyDescent="0.25">
      <c r="P3511" s="10">
        <v>3502</v>
      </c>
      <c r="Q3511" s="2">
        <f t="shared" si="435"/>
        <v>8.7574999999994435E-2</v>
      </c>
      <c r="R3511" s="5">
        <f t="shared" si="436"/>
        <v>700</v>
      </c>
      <c r="S3511" s="5">
        <f t="shared" si="437"/>
        <v>562.03709999999512</v>
      </c>
      <c r="T3511">
        <f t="shared" si="438"/>
        <v>7.7099999995198232E-2</v>
      </c>
      <c r="U3511" s="5">
        <f t="shared" si="439"/>
        <v>0</v>
      </c>
      <c r="V3511">
        <f t="shared" si="440"/>
        <v>0</v>
      </c>
      <c r="W3511">
        <f t="shared" si="441"/>
        <v>887.34569999999837</v>
      </c>
      <c r="X3511" s="6">
        <f t="shared" si="442"/>
        <v>187.34569999999837</v>
      </c>
    </row>
    <row r="3512" spans="16:24" x14ac:dyDescent="0.25">
      <c r="P3512" s="10">
        <v>3503</v>
      </c>
      <c r="Q3512" s="2">
        <f t="shared" si="435"/>
        <v>8.7599999999994432E-2</v>
      </c>
      <c r="R3512" s="5">
        <f t="shared" si="436"/>
        <v>700</v>
      </c>
      <c r="S3512" s="5">
        <f t="shared" si="437"/>
        <v>562.03709999999512</v>
      </c>
      <c r="T3512">
        <f t="shared" si="438"/>
        <v>7.7099999995198232E-2</v>
      </c>
      <c r="U3512" s="5">
        <f t="shared" si="439"/>
        <v>0</v>
      </c>
      <c r="V3512">
        <f t="shared" si="440"/>
        <v>0</v>
      </c>
      <c r="W3512">
        <f t="shared" si="441"/>
        <v>887.34569999999837</v>
      </c>
      <c r="X3512" s="6">
        <f t="shared" si="442"/>
        <v>187.34569999999837</v>
      </c>
    </row>
    <row r="3513" spans="16:24" x14ac:dyDescent="0.25">
      <c r="P3513" s="10">
        <v>3504</v>
      </c>
      <c r="Q3513" s="2">
        <f t="shared" si="435"/>
        <v>8.762499999999443E-2</v>
      </c>
      <c r="R3513" s="5">
        <f t="shared" si="436"/>
        <v>700</v>
      </c>
      <c r="S3513" s="5">
        <f t="shared" si="437"/>
        <v>562.03709999999512</v>
      </c>
      <c r="T3513">
        <f t="shared" si="438"/>
        <v>7.7099999995198232E-2</v>
      </c>
      <c r="U3513" s="5">
        <f t="shared" si="439"/>
        <v>0</v>
      </c>
      <c r="V3513">
        <f t="shared" si="440"/>
        <v>0</v>
      </c>
      <c r="W3513">
        <f t="shared" si="441"/>
        <v>887.34569999999837</v>
      </c>
      <c r="X3513" s="6">
        <f t="shared" si="442"/>
        <v>187.34569999999837</v>
      </c>
    </row>
    <row r="3514" spans="16:24" x14ac:dyDescent="0.25">
      <c r="P3514" s="10">
        <v>3505</v>
      </c>
      <c r="Q3514" s="2">
        <f t="shared" si="435"/>
        <v>8.7649999999994427E-2</v>
      </c>
      <c r="R3514" s="5">
        <f t="shared" si="436"/>
        <v>700</v>
      </c>
      <c r="S3514" s="5">
        <f t="shared" si="437"/>
        <v>562.03709999999512</v>
      </c>
      <c r="T3514">
        <f t="shared" si="438"/>
        <v>7.7099999995198232E-2</v>
      </c>
      <c r="U3514" s="5">
        <f t="shared" si="439"/>
        <v>0</v>
      </c>
      <c r="V3514">
        <f t="shared" si="440"/>
        <v>0</v>
      </c>
      <c r="W3514">
        <f t="shared" si="441"/>
        <v>887.34569999999837</v>
      </c>
      <c r="X3514" s="6">
        <f t="shared" si="442"/>
        <v>187.34569999999837</v>
      </c>
    </row>
    <row r="3515" spans="16:24" x14ac:dyDescent="0.25">
      <c r="P3515" s="10">
        <v>3506</v>
      </c>
      <c r="Q3515" s="2">
        <f t="shared" si="435"/>
        <v>8.7674999999994424E-2</v>
      </c>
      <c r="R3515" s="5">
        <f t="shared" si="436"/>
        <v>700</v>
      </c>
      <c r="S3515" s="5">
        <f t="shared" si="437"/>
        <v>562.03709999999512</v>
      </c>
      <c r="T3515">
        <f t="shared" si="438"/>
        <v>7.7099999995198232E-2</v>
      </c>
      <c r="U3515" s="5">
        <f t="shared" si="439"/>
        <v>0</v>
      </c>
      <c r="V3515">
        <f t="shared" si="440"/>
        <v>0</v>
      </c>
      <c r="W3515">
        <f t="shared" si="441"/>
        <v>887.34569999999837</v>
      </c>
      <c r="X3515" s="6">
        <f t="shared" si="442"/>
        <v>187.34569999999837</v>
      </c>
    </row>
    <row r="3516" spans="16:24" x14ac:dyDescent="0.25">
      <c r="P3516" s="10">
        <v>3507</v>
      </c>
      <c r="Q3516" s="2">
        <f t="shared" si="435"/>
        <v>8.7699999999994421E-2</v>
      </c>
      <c r="R3516" s="5">
        <f t="shared" si="436"/>
        <v>700</v>
      </c>
      <c r="S3516" s="5">
        <f t="shared" si="437"/>
        <v>562.03709999999512</v>
      </c>
      <c r="T3516">
        <f t="shared" si="438"/>
        <v>7.7099999995198232E-2</v>
      </c>
      <c r="U3516" s="5">
        <f t="shared" si="439"/>
        <v>0</v>
      </c>
      <c r="V3516">
        <f t="shared" si="440"/>
        <v>0</v>
      </c>
      <c r="W3516">
        <f t="shared" si="441"/>
        <v>887.34569999999837</v>
      </c>
      <c r="X3516" s="6">
        <f t="shared" si="442"/>
        <v>187.34569999999837</v>
      </c>
    </row>
    <row r="3517" spans="16:24" x14ac:dyDescent="0.25">
      <c r="P3517" s="10">
        <v>3508</v>
      </c>
      <c r="Q3517" s="2">
        <f t="shared" si="435"/>
        <v>8.7724999999994419E-2</v>
      </c>
      <c r="R3517" s="5">
        <f t="shared" si="436"/>
        <v>700</v>
      </c>
      <c r="S3517" s="5">
        <f t="shared" si="437"/>
        <v>562.03709999999512</v>
      </c>
      <c r="T3517">
        <f t="shared" si="438"/>
        <v>7.7099999995198232E-2</v>
      </c>
      <c r="U3517" s="5">
        <f t="shared" si="439"/>
        <v>0</v>
      </c>
      <c r="V3517">
        <f t="shared" si="440"/>
        <v>0</v>
      </c>
      <c r="W3517">
        <f t="shared" si="441"/>
        <v>887.34569999999837</v>
      </c>
      <c r="X3517" s="6">
        <f t="shared" si="442"/>
        <v>187.34569999999837</v>
      </c>
    </row>
    <row r="3518" spans="16:24" x14ac:dyDescent="0.25">
      <c r="P3518" s="10">
        <v>3509</v>
      </c>
      <c r="Q3518" s="2">
        <f t="shared" si="435"/>
        <v>8.7749999999994416E-2</v>
      </c>
      <c r="R3518" s="5">
        <f t="shared" si="436"/>
        <v>700</v>
      </c>
      <c r="S3518" s="5">
        <f t="shared" si="437"/>
        <v>562.03709999999512</v>
      </c>
      <c r="T3518">
        <f t="shared" si="438"/>
        <v>7.7099999995198232E-2</v>
      </c>
      <c r="U3518" s="5">
        <f t="shared" si="439"/>
        <v>0</v>
      </c>
      <c r="V3518">
        <f t="shared" si="440"/>
        <v>0</v>
      </c>
      <c r="W3518">
        <f t="shared" si="441"/>
        <v>887.34569999999837</v>
      </c>
      <c r="X3518" s="6">
        <f t="shared" si="442"/>
        <v>187.34569999999837</v>
      </c>
    </row>
    <row r="3519" spans="16:24" x14ac:dyDescent="0.25">
      <c r="P3519" s="10">
        <v>3510</v>
      </c>
      <c r="Q3519" s="2">
        <f t="shared" si="435"/>
        <v>8.7774999999994413E-2</v>
      </c>
      <c r="R3519" s="5">
        <f t="shared" si="436"/>
        <v>700</v>
      </c>
      <c r="S3519" s="5">
        <f t="shared" si="437"/>
        <v>562.03709999999512</v>
      </c>
      <c r="T3519">
        <f t="shared" si="438"/>
        <v>7.7099999995198232E-2</v>
      </c>
      <c r="U3519" s="5">
        <f t="shared" si="439"/>
        <v>0</v>
      </c>
      <c r="V3519">
        <f t="shared" si="440"/>
        <v>0</v>
      </c>
      <c r="W3519">
        <f t="shared" si="441"/>
        <v>887.34569999999837</v>
      </c>
      <c r="X3519" s="6">
        <f t="shared" si="442"/>
        <v>187.34569999999837</v>
      </c>
    </row>
    <row r="3520" spans="16:24" x14ac:dyDescent="0.25">
      <c r="P3520" s="10">
        <v>3511</v>
      </c>
      <c r="Q3520" s="2">
        <f t="shared" si="435"/>
        <v>8.779999999999441E-2</v>
      </c>
      <c r="R3520" s="5">
        <f t="shared" si="436"/>
        <v>700</v>
      </c>
      <c r="S3520" s="5">
        <f t="shared" si="437"/>
        <v>562.03709999999512</v>
      </c>
      <c r="T3520">
        <f t="shared" si="438"/>
        <v>7.7099999995198232E-2</v>
      </c>
      <c r="U3520" s="5">
        <f t="shared" si="439"/>
        <v>0</v>
      </c>
      <c r="V3520">
        <f t="shared" si="440"/>
        <v>0</v>
      </c>
      <c r="W3520">
        <f t="shared" si="441"/>
        <v>887.34569999999837</v>
      </c>
      <c r="X3520" s="6">
        <f t="shared" si="442"/>
        <v>187.34569999999837</v>
      </c>
    </row>
    <row r="3521" spans="16:24" x14ac:dyDescent="0.25">
      <c r="P3521" s="10">
        <v>3512</v>
      </c>
      <c r="Q3521" s="2">
        <f t="shared" si="435"/>
        <v>8.7824999999994408E-2</v>
      </c>
      <c r="R3521" s="5">
        <f t="shared" si="436"/>
        <v>700</v>
      </c>
      <c r="S3521" s="5">
        <f t="shared" si="437"/>
        <v>562.03709999999512</v>
      </c>
      <c r="T3521">
        <f t="shared" si="438"/>
        <v>7.7099999995198232E-2</v>
      </c>
      <c r="U3521" s="5">
        <f t="shared" si="439"/>
        <v>0</v>
      </c>
      <c r="V3521">
        <f t="shared" si="440"/>
        <v>0</v>
      </c>
      <c r="W3521">
        <f t="shared" si="441"/>
        <v>887.34569999999837</v>
      </c>
      <c r="X3521" s="6">
        <f t="shared" si="442"/>
        <v>187.34569999999837</v>
      </c>
    </row>
    <row r="3522" spans="16:24" x14ac:dyDescent="0.25">
      <c r="P3522" s="10">
        <v>3513</v>
      </c>
      <c r="Q3522" s="2">
        <f t="shared" si="435"/>
        <v>8.7849999999994405E-2</v>
      </c>
      <c r="R3522" s="5">
        <f t="shared" si="436"/>
        <v>700</v>
      </c>
      <c r="S3522" s="5">
        <f t="shared" si="437"/>
        <v>562.03709999999512</v>
      </c>
      <c r="T3522">
        <f t="shared" si="438"/>
        <v>7.7099999995198232E-2</v>
      </c>
      <c r="U3522" s="5">
        <f t="shared" si="439"/>
        <v>0</v>
      </c>
      <c r="V3522">
        <f t="shared" si="440"/>
        <v>0</v>
      </c>
      <c r="W3522">
        <f t="shared" si="441"/>
        <v>887.34569999999837</v>
      </c>
      <c r="X3522" s="6">
        <f t="shared" si="442"/>
        <v>187.34569999999837</v>
      </c>
    </row>
    <row r="3523" spans="16:24" x14ac:dyDescent="0.25">
      <c r="P3523" s="10">
        <v>3514</v>
      </c>
      <c r="Q3523" s="2">
        <f t="shared" si="435"/>
        <v>8.7874999999994402E-2</v>
      </c>
      <c r="R3523" s="5">
        <f t="shared" si="436"/>
        <v>700</v>
      </c>
      <c r="S3523" s="5">
        <f t="shared" si="437"/>
        <v>562.03709999999512</v>
      </c>
      <c r="T3523">
        <f t="shared" si="438"/>
        <v>7.7099999995198232E-2</v>
      </c>
      <c r="U3523" s="5">
        <f t="shared" si="439"/>
        <v>0</v>
      </c>
      <c r="V3523">
        <f t="shared" si="440"/>
        <v>0</v>
      </c>
      <c r="W3523">
        <f t="shared" si="441"/>
        <v>887.34569999999837</v>
      </c>
      <c r="X3523" s="6">
        <f t="shared" si="442"/>
        <v>187.34569999999837</v>
      </c>
    </row>
    <row r="3524" spans="16:24" x14ac:dyDescent="0.25">
      <c r="P3524" s="10">
        <v>3515</v>
      </c>
      <c r="Q3524" s="2">
        <f t="shared" si="435"/>
        <v>8.7899999999994399E-2</v>
      </c>
      <c r="R3524" s="5">
        <f t="shared" si="436"/>
        <v>700</v>
      </c>
      <c r="S3524" s="5">
        <f t="shared" si="437"/>
        <v>562.03709999999512</v>
      </c>
      <c r="T3524">
        <f t="shared" si="438"/>
        <v>7.7099999995198232E-2</v>
      </c>
      <c r="U3524" s="5">
        <f t="shared" si="439"/>
        <v>0</v>
      </c>
      <c r="V3524">
        <f t="shared" si="440"/>
        <v>0</v>
      </c>
      <c r="W3524">
        <f t="shared" si="441"/>
        <v>887.34569999999837</v>
      </c>
      <c r="X3524" s="6">
        <f t="shared" si="442"/>
        <v>187.34569999999837</v>
      </c>
    </row>
    <row r="3525" spans="16:24" x14ac:dyDescent="0.25">
      <c r="P3525" s="10">
        <v>3516</v>
      </c>
      <c r="Q3525" s="2">
        <f t="shared" si="435"/>
        <v>8.7924999999994397E-2</v>
      </c>
      <c r="R3525" s="5">
        <f t="shared" si="436"/>
        <v>700</v>
      </c>
      <c r="S3525" s="5">
        <f t="shared" si="437"/>
        <v>562.03709999999512</v>
      </c>
      <c r="T3525">
        <f t="shared" si="438"/>
        <v>7.7099999995198232E-2</v>
      </c>
      <c r="U3525" s="5">
        <f t="shared" si="439"/>
        <v>0</v>
      </c>
      <c r="V3525">
        <f t="shared" si="440"/>
        <v>0</v>
      </c>
      <c r="W3525">
        <f t="shared" si="441"/>
        <v>887.34569999999837</v>
      </c>
      <c r="X3525" s="6">
        <f t="shared" si="442"/>
        <v>187.34569999999837</v>
      </c>
    </row>
    <row r="3526" spans="16:24" x14ac:dyDescent="0.25">
      <c r="P3526" s="10">
        <v>3517</v>
      </c>
      <c r="Q3526" s="2">
        <f t="shared" si="435"/>
        <v>8.7949999999994394E-2</v>
      </c>
      <c r="R3526" s="5">
        <f t="shared" si="436"/>
        <v>700</v>
      </c>
      <c r="S3526" s="5">
        <f t="shared" si="437"/>
        <v>562.03709999999512</v>
      </c>
      <c r="T3526">
        <f t="shared" si="438"/>
        <v>7.7099999995198232E-2</v>
      </c>
      <c r="U3526" s="5">
        <f t="shared" si="439"/>
        <v>0</v>
      </c>
      <c r="V3526">
        <f t="shared" si="440"/>
        <v>0</v>
      </c>
      <c r="W3526">
        <f t="shared" si="441"/>
        <v>887.34569999999837</v>
      </c>
      <c r="X3526" s="6">
        <f t="shared" si="442"/>
        <v>187.34569999999837</v>
      </c>
    </row>
    <row r="3527" spans="16:24" x14ac:dyDescent="0.25">
      <c r="P3527" s="10">
        <v>3518</v>
      </c>
      <c r="Q3527" s="2">
        <f t="shared" si="435"/>
        <v>8.7974999999994391E-2</v>
      </c>
      <c r="R3527" s="5">
        <f t="shared" si="436"/>
        <v>700</v>
      </c>
      <c r="S3527" s="5">
        <f t="shared" si="437"/>
        <v>562.03709999999512</v>
      </c>
      <c r="T3527">
        <f t="shared" si="438"/>
        <v>7.7099999995198232E-2</v>
      </c>
      <c r="U3527" s="5">
        <f t="shared" si="439"/>
        <v>0</v>
      </c>
      <c r="V3527">
        <f t="shared" si="440"/>
        <v>0</v>
      </c>
      <c r="W3527">
        <f t="shared" si="441"/>
        <v>887.34569999999837</v>
      </c>
      <c r="X3527" s="6">
        <f t="shared" si="442"/>
        <v>187.34569999999837</v>
      </c>
    </row>
    <row r="3528" spans="16:24" x14ac:dyDescent="0.25">
      <c r="P3528" s="10">
        <v>3519</v>
      </c>
      <c r="Q3528" s="2">
        <f t="shared" si="435"/>
        <v>8.7999999999994388E-2</v>
      </c>
      <c r="R3528" s="5">
        <f t="shared" si="436"/>
        <v>700</v>
      </c>
      <c r="S3528" s="5">
        <f t="shared" si="437"/>
        <v>562.03709999999512</v>
      </c>
      <c r="T3528">
        <f t="shared" si="438"/>
        <v>7.7099999995198232E-2</v>
      </c>
      <c r="U3528" s="5">
        <f t="shared" si="439"/>
        <v>0</v>
      </c>
      <c r="V3528">
        <f t="shared" si="440"/>
        <v>0</v>
      </c>
      <c r="W3528">
        <f t="shared" si="441"/>
        <v>887.34569999999837</v>
      </c>
      <c r="X3528" s="6">
        <f t="shared" si="442"/>
        <v>187.34569999999837</v>
      </c>
    </row>
    <row r="3529" spans="16:24" x14ac:dyDescent="0.25">
      <c r="P3529" s="10">
        <v>3520</v>
      </c>
      <c r="Q3529" s="2">
        <f t="shared" ref="Q3529:Q3592" si="443">+Q3528+$M$3</f>
        <v>8.8024999999994386E-2</v>
      </c>
      <c r="R3529" s="5">
        <f t="shared" si="436"/>
        <v>700</v>
      </c>
      <c r="S3529" s="5">
        <f t="shared" si="437"/>
        <v>562.03709999999512</v>
      </c>
      <c r="T3529">
        <f t="shared" si="438"/>
        <v>7.7099999995198232E-2</v>
      </c>
      <c r="U3529" s="5">
        <f t="shared" si="439"/>
        <v>0</v>
      </c>
      <c r="V3529">
        <f t="shared" si="440"/>
        <v>0</v>
      </c>
      <c r="W3529">
        <f t="shared" si="441"/>
        <v>887.34569999999837</v>
      </c>
      <c r="X3529" s="6">
        <f t="shared" si="442"/>
        <v>187.34569999999837</v>
      </c>
    </row>
    <row r="3530" spans="16:24" x14ac:dyDescent="0.25">
      <c r="P3530" s="10">
        <v>3521</v>
      </c>
      <c r="Q3530" s="2">
        <f t="shared" si="443"/>
        <v>8.8049999999994383E-2</v>
      </c>
      <c r="R3530" s="5">
        <f t="shared" ref="R3530:R3593" si="444">R3529+U3529</f>
        <v>700</v>
      </c>
      <c r="S3530" s="5">
        <f t="shared" ref="S3530:S3593" si="445">S3529+V3529</f>
        <v>562.03709999999512</v>
      </c>
      <c r="T3530">
        <f t="shared" ref="T3530:T3593" si="446">S3530-$B$5*R3530</f>
        <v>7.7099999995198232E-2</v>
      </c>
      <c r="U3530" s="5">
        <f t="shared" ref="U3530:U3593" si="447">IF(T3530&lt;0,$D$11*$M$4+$E$11*$M$3,$D$17*$M$4+$E$17*$M$3)</f>
        <v>0</v>
      </c>
      <c r="V3530">
        <f t="shared" ref="V3530:V3593" si="448">IF(T3530&lt;0,$D$12*$M$4+$E$12*$M$3,$D$18*$M$4+$E$18*$M$3)</f>
        <v>0</v>
      </c>
      <c r="W3530">
        <f t="shared" ref="W3530:W3593" si="449">R3530+S3530/3</f>
        <v>887.34569999999837</v>
      </c>
      <c r="X3530" s="6">
        <f t="shared" ref="X3530:X3593" si="450">W3530-R3530</f>
        <v>187.34569999999837</v>
      </c>
    </row>
    <row r="3531" spans="16:24" x14ac:dyDescent="0.25">
      <c r="P3531" s="10">
        <v>3522</v>
      </c>
      <c r="Q3531" s="2">
        <f t="shared" si="443"/>
        <v>8.807499999999438E-2</v>
      </c>
      <c r="R3531" s="5">
        <f t="shared" si="444"/>
        <v>700</v>
      </c>
      <c r="S3531" s="5">
        <f t="shared" si="445"/>
        <v>562.03709999999512</v>
      </c>
      <c r="T3531">
        <f t="shared" si="446"/>
        <v>7.7099999995198232E-2</v>
      </c>
      <c r="U3531" s="5">
        <f t="shared" si="447"/>
        <v>0</v>
      </c>
      <c r="V3531">
        <f t="shared" si="448"/>
        <v>0</v>
      </c>
      <c r="W3531">
        <f t="shared" si="449"/>
        <v>887.34569999999837</v>
      </c>
      <c r="X3531" s="6">
        <f t="shared" si="450"/>
        <v>187.34569999999837</v>
      </c>
    </row>
    <row r="3532" spans="16:24" x14ac:dyDescent="0.25">
      <c r="P3532" s="10">
        <v>3523</v>
      </c>
      <c r="Q3532" s="2">
        <f t="shared" si="443"/>
        <v>8.8099999999994377E-2</v>
      </c>
      <c r="R3532" s="5">
        <f t="shared" si="444"/>
        <v>700</v>
      </c>
      <c r="S3532" s="5">
        <f t="shared" si="445"/>
        <v>562.03709999999512</v>
      </c>
      <c r="T3532">
        <f t="shared" si="446"/>
        <v>7.7099999995198232E-2</v>
      </c>
      <c r="U3532" s="5">
        <f t="shared" si="447"/>
        <v>0</v>
      </c>
      <c r="V3532">
        <f t="shared" si="448"/>
        <v>0</v>
      </c>
      <c r="W3532">
        <f t="shared" si="449"/>
        <v>887.34569999999837</v>
      </c>
      <c r="X3532" s="6">
        <f t="shared" si="450"/>
        <v>187.34569999999837</v>
      </c>
    </row>
    <row r="3533" spans="16:24" x14ac:dyDescent="0.25">
      <c r="P3533" s="10">
        <v>3524</v>
      </c>
      <c r="Q3533" s="2">
        <f t="shared" si="443"/>
        <v>8.8124999999994374E-2</v>
      </c>
      <c r="R3533" s="5">
        <f t="shared" si="444"/>
        <v>700</v>
      </c>
      <c r="S3533" s="5">
        <f t="shared" si="445"/>
        <v>562.03709999999512</v>
      </c>
      <c r="T3533">
        <f t="shared" si="446"/>
        <v>7.7099999995198232E-2</v>
      </c>
      <c r="U3533" s="5">
        <f t="shared" si="447"/>
        <v>0</v>
      </c>
      <c r="V3533">
        <f t="shared" si="448"/>
        <v>0</v>
      </c>
      <c r="W3533">
        <f t="shared" si="449"/>
        <v>887.34569999999837</v>
      </c>
      <c r="X3533" s="6">
        <f t="shared" si="450"/>
        <v>187.34569999999837</v>
      </c>
    </row>
    <row r="3534" spans="16:24" x14ac:dyDescent="0.25">
      <c r="P3534" s="10">
        <v>3525</v>
      </c>
      <c r="Q3534" s="2">
        <f t="shared" si="443"/>
        <v>8.8149999999994372E-2</v>
      </c>
      <c r="R3534" s="5">
        <f t="shared" si="444"/>
        <v>700</v>
      </c>
      <c r="S3534" s="5">
        <f t="shared" si="445"/>
        <v>562.03709999999512</v>
      </c>
      <c r="T3534">
        <f t="shared" si="446"/>
        <v>7.7099999995198232E-2</v>
      </c>
      <c r="U3534" s="5">
        <f t="shared" si="447"/>
        <v>0</v>
      </c>
      <c r="V3534">
        <f t="shared" si="448"/>
        <v>0</v>
      </c>
      <c r="W3534">
        <f t="shared" si="449"/>
        <v>887.34569999999837</v>
      </c>
      <c r="X3534" s="6">
        <f t="shared" si="450"/>
        <v>187.34569999999837</v>
      </c>
    </row>
    <row r="3535" spans="16:24" x14ac:dyDescent="0.25">
      <c r="P3535" s="10">
        <v>3526</v>
      </c>
      <c r="Q3535" s="2">
        <f t="shared" si="443"/>
        <v>8.8174999999994369E-2</v>
      </c>
      <c r="R3535" s="5">
        <f t="shared" si="444"/>
        <v>700</v>
      </c>
      <c r="S3535" s="5">
        <f t="shared" si="445"/>
        <v>562.03709999999512</v>
      </c>
      <c r="T3535">
        <f t="shared" si="446"/>
        <v>7.7099999995198232E-2</v>
      </c>
      <c r="U3535" s="5">
        <f t="shared" si="447"/>
        <v>0</v>
      </c>
      <c r="V3535">
        <f t="shared" si="448"/>
        <v>0</v>
      </c>
      <c r="W3535">
        <f t="shared" si="449"/>
        <v>887.34569999999837</v>
      </c>
      <c r="X3535" s="6">
        <f t="shared" si="450"/>
        <v>187.34569999999837</v>
      </c>
    </row>
    <row r="3536" spans="16:24" x14ac:dyDescent="0.25">
      <c r="P3536" s="10">
        <v>3527</v>
      </c>
      <c r="Q3536" s="2">
        <f t="shared" si="443"/>
        <v>8.8199999999994366E-2</v>
      </c>
      <c r="R3536" s="5">
        <f t="shared" si="444"/>
        <v>700</v>
      </c>
      <c r="S3536" s="5">
        <f t="shared" si="445"/>
        <v>562.03709999999512</v>
      </c>
      <c r="T3536">
        <f t="shared" si="446"/>
        <v>7.7099999995198232E-2</v>
      </c>
      <c r="U3536" s="5">
        <f t="shared" si="447"/>
        <v>0</v>
      </c>
      <c r="V3536">
        <f t="shared" si="448"/>
        <v>0</v>
      </c>
      <c r="W3536">
        <f t="shared" si="449"/>
        <v>887.34569999999837</v>
      </c>
      <c r="X3536" s="6">
        <f t="shared" si="450"/>
        <v>187.34569999999837</v>
      </c>
    </row>
    <row r="3537" spans="16:24" x14ac:dyDescent="0.25">
      <c r="P3537" s="10">
        <v>3528</v>
      </c>
      <c r="Q3537" s="2">
        <f t="shared" si="443"/>
        <v>8.8224999999994363E-2</v>
      </c>
      <c r="R3537" s="5">
        <f t="shared" si="444"/>
        <v>700</v>
      </c>
      <c r="S3537" s="5">
        <f t="shared" si="445"/>
        <v>562.03709999999512</v>
      </c>
      <c r="T3537">
        <f t="shared" si="446"/>
        <v>7.7099999995198232E-2</v>
      </c>
      <c r="U3537" s="5">
        <f t="shared" si="447"/>
        <v>0</v>
      </c>
      <c r="V3537">
        <f t="shared" si="448"/>
        <v>0</v>
      </c>
      <c r="W3537">
        <f t="shared" si="449"/>
        <v>887.34569999999837</v>
      </c>
      <c r="X3537" s="6">
        <f t="shared" si="450"/>
        <v>187.34569999999837</v>
      </c>
    </row>
    <row r="3538" spans="16:24" x14ac:dyDescent="0.25">
      <c r="P3538" s="10">
        <v>3529</v>
      </c>
      <c r="Q3538" s="2">
        <f t="shared" si="443"/>
        <v>8.8249999999994361E-2</v>
      </c>
      <c r="R3538" s="5">
        <f t="shared" si="444"/>
        <v>700</v>
      </c>
      <c r="S3538" s="5">
        <f t="shared" si="445"/>
        <v>562.03709999999512</v>
      </c>
      <c r="T3538">
        <f t="shared" si="446"/>
        <v>7.7099999995198232E-2</v>
      </c>
      <c r="U3538" s="5">
        <f t="shared" si="447"/>
        <v>0</v>
      </c>
      <c r="V3538">
        <f t="shared" si="448"/>
        <v>0</v>
      </c>
      <c r="W3538">
        <f t="shared" si="449"/>
        <v>887.34569999999837</v>
      </c>
      <c r="X3538" s="6">
        <f t="shared" si="450"/>
        <v>187.34569999999837</v>
      </c>
    </row>
    <row r="3539" spans="16:24" x14ac:dyDescent="0.25">
      <c r="P3539" s="10">
        <v>3530</v>
      </c>
      <c r="Q3539" s="2">
        <f t="shared" si="443"/>
        <v>8.8274999999994358E-2</v>
      </c>
      <c r="R3539" s="5">
        <f t="shared" si="444"/>
        <v>700</v>
      </c>
      <c r="S3539" s="5">
        <f t="shared" si="445"/>
        <v>562.03709999999512</v>
      </c>
      <c r="T3539">
        <f t="shared" si="446"/>
        <v>7.7099999995198232E-2</v>
      </c>
      <c r="U3539" s="5">
        <f t="shared" si="447"/>
        <v>0</v>
      </c>
      <c r="V3539">
        <f t="shared" si="448"/>
        <v>0</v>
      </c>
      <c r="W3539">
        <f t="shared" si="449"/>
        <v>887.34569999999837</v>
      </c>
      <c r="X3539" s="6">
        <f t="shared" si="450"/>
        <v>187.34569999999837</v>
      </c>
    </row>
    <row r="3540" spans="16:24" x14ac:dyDescent="0.25">
      <c r="P3540" s="10">
        <v>3531</v>
      </c>
      <c r="Q3540" s="2">
        <f t="shared" si="443"/>
        <v>8.8299999999994355E-2</v>
      </c>
      <c r="R3540" s="5">
        <f t="shared" si="444"/>
        <v>700</v>
      </c>
      <c r="S3540" s="5">
        <f t="shared" si="445"/>
        <v>562.03709999999512</v>
      </c>
      <c r="T3540">
        <f t="shared" si="446"/>
        <v>7.7099999995198232E-2</v>
      </c>
      <c r="U3540" s="5">
        <f t="shared" si="447"/>
        <v>0</v>
      </c>
      <c r="V3540">
        <f t="shared" si="448"/>
        <v>0</v>
      </c>
      <c r="W3540">
        <f t="shared" si="449"/>
        <v>887.34569999999837</v>
      </c>
      <c r="X3540" s="6">
        <f t="shared" si="450"/>
        <v>187.34569999999837</v>
      </c>
    </row>
    <row r="3541" spans="16:24" x14ac:dyDescent="0.25">
      <c r="P3541" s="10">
        <v>3532</v>
      </c>
      <c r="Q3541" s="2">
        <f t="shared" si="443"/>
        <v>8.8324999999994352E-2</v>
      </c>
      <c r="R3541" s="5">
        <f t="shared" si="444"/>
        <v>700</v>
      </c>
      <c r="S3541" s="5">
        <f t="shared" si="445"/>
        <v>562.03709999999512</v>
      </c>
      <c r="T3541">
        <f t="shared" si="446"/>
        <v>7.7099999995198232E-2</v>
      </c>
      <c r="U3541" s="5">
        <f t="shared" si="447"/>
        <v>0</v>
      </c>
      <c r="V3541">
        <f t="shared" si="448"/>
        <v>0</v>
      </c>
      <c r="W3541">
        <f t="shared" si="449"/>
        <v>887.34569999999837</v>
      </c>
      <c r="X3541" s="6">
        <f t="shared" si="450"/>
        <v>187.34569999999837</v>
      </c>
    </row>
    <row r="3542" spans="16:24" x14ac:dyDescent="0.25">
      <c r="P3542" s="10">
        <v>3533</v>
      </c>
      <c r="Q3542" s="2">
        <f t="shared" si="443"/>
        <v>8.834999999999435E-2</v>
      </c>
      <c r="R3542" s="5">
        <f t="shared" si="444"/>
        <v>700</v>
      </c>
      <c r="S3542" s="5">
        <f t="shared" si="445"/>
        <v>562.03709999999512</v>
      </c>
      <c r="T3542">
        <f t="shared" si="446"/>
        <v>7.7099999995198232E-2</v>
      </c>
      <c r="U3542" s="5">
        <f t="shared" si="447"/>
        <v>0</v>
      </c>
      <c r="V3542">
        <f t="shared" si="448"/>
        <v>0</v>
      </c>
      <c r="W3542">
        <f t="shared" si="449"/>
        <v>887.34569999999837</v>
      </c>
      <c r="X3542" s="6">
        <f t="shared" si="450"/>
        <v>187.34569999999837</v>
      </c>
    </row>
    <row r="3543" spans="16:24" x14ac:dyDescent="0.25">
      <c r="P3543" s="10">
        <v>3534</v>
      </c>
      <c r="Q3543" s="2">
        <f t="shared" si="443"/>
        <v>8.8374999999994347E-2</v>
      </c>
      <c r="R3543" s="5">
        <f t="shared" si="444"/>
        <v>700</v>
      </c>
      <c r="S3543" s="5">
        <f t="shared" si="445"/>
        <v>562.03709999999512</v>
      </c>
      <c r="T3543">
        <f t="shared" si="446"/>
        <v>7.7099999995198232E-2</v>
      </c>
      <c r="U3543" s="5">
        <f t="shared" si="447"/>
        <v>0</v>
      </c>
      <c r="V3543">
        <f t="shared" si="448"/>
        <v>0</v>
      </c>
      <c r="W3543">
        <f t="shared" si="449"/>
        <v>887.34569999999837</v>
      </c>
      <c r="X3543" s="6">
        <f t="shared" si="450"/>
        <v>187.34569999999837</v>
      </c>
    </row>
    <row r="3544" spans="16:24" x14ac:dyDescent="0.25">
      <c r="P3544" s="10">
        <v>3535</v>
      </c>
      <c r="Q3544" s="2">
        <f t="shared" si="443"/>
        <v>8.8399999999994344E-2</v>
      </c>
      <c r="R3544" s="5">
        <f t="shared" si="444"/>
        <v>700</v>
      </c>
      <c r="S3544" s="5">
        <f t="shared" si="445"/>
        <v>562.03709999999512</v>
      </c>
      <c r="T3544">
        <f t="shared" si="446"/>
        <v>7.7099999995198232E-2</v>
      </c>
      <c r="U3544" s="5">
        <f t="shared" si="447"/>
        <v>0</v>
      </c>
      <c r="V3544">
        <f t="shared" si="448"/>
        <v>0</v>
      </c>
      <c r="W3544">
        <f t="shared" si="449"/>
        <v>887.34569999999837</v>
      </c>
      <c r="X3544" s="6">
        <f t="shared" si="450"/>
        <v>187.34569999999837</v>
      </c>
    </row>
    <row r="3545" spans="16:24" x14ac:dyDescent="0.25">
      <c r="P3545" s="10">
        <v>3536</v>
      </c>
      <c r="Q3545" s="2">
        <f t="shared" si="443"/>
        <v>8.8424999999994341E-2</v>
      </c>
      <c r="R3545" s="5">
        <f t="shared" si="444"/>
        <v>700</v>
      </c>
      <c r="S3545" s="5">
        <f t="shared" si="445"/>
        <v>562.03709999999512</v>
      </c>
      <c r="T3545">
        <f t="shared" si="446"/>
        <v>7.7099999995198232E-2</v>
      </c>
      <c r="U3545" s="5">
        <f t="shared" si="447"/>
        <v>0</v>
      </c>
      <c r="V3545">
        <f t="shared" si="448"/>
        <v>0</v>
      </c>
      <c r="W3545">
        <f t="shared" si="449"/>
        <v>887.34569999999837</v>
      </c>
      <c r="X3545" s="6">
        <f t="shared" si="450"/>
        <v>187.34569999999837</v>
      </c>
    </row>
    <row r="3546" spans="16:24" x14ac:dyDescent="0.25">
      <c r="P3546" s="10">
        <v>3537</v>
      </c>
      <c r="Q3546" s="2">
        <f t="shared" si="443"/>
        <v>8.8449999999994339E-2</v>
      </c>
      <c r="R3546" s="5">
        <f t="shared" si="444"/>
        <v>700</v>
      </c>
      <c r="S3546" s="5">
        <f t="shared" si="445"/>
        <v>562.03709999999512</v>
      </c>
      <c r="T3546">
        <f t="shared" si="446"/>
        <v>7.7099999995198232E-2</v>
      </c>
      <c r="U3546" s="5">
        <f t="shared" si="447"/>
        <v>0</v>
      </c>
      <c r="V3546">
        <f t="shared" si="448"/>
        <v>0</v>
      </c>
      <c r="W3546">
        <f t="shared" si="449"/>
        <v>887.34569999999837</v>
      </c>
      <c r="X3546" s="6">
        <f t="shared" si="450"/>
        <v>187.34569999999837</v>
      </c>
    </row>
    <row r="3547" spans="16:24" x14ac:dyDescent="0.25">
      <c r="P3547" s="10">
        <v>3538</v>
      </c>
      <c r="Q3547" s="2">
        <f t="shared" si="443"/>
        <v>8.8474999999994336E-2</v>
      </c>
      <c r="R3547" s="5">
        <f t="shared" si="444"/>
        <v>700</v>
      </c>
      <c r="S3547" s="5">
        <f t="shared" si="445"/>
        <v>562.03709999999512</v>
      </c>
      <c r="T3547">
        <f t="shared" si="446"/>
        <v>7.7099999995198232E-2</v>
      </c>
      <c r="U3547" s="5">
        <f t="shared" si="447"/>
        <v>0</v>
      </c>
      <c r="V3547">
        <f t="shared" si="448"/>
        <v>0</v>
      </c>
      <c r="W3547">
        <f t="shared" si="449"/>
        <v>887.34569999999837</v>
      </c>
      <c r="X3547" s="6">
        <f t="shared" si="450"/>
        <v>187.34569999999837</v>
      </c>
    </row>
    <row r="3548" spans="16:24" x14ac:dyDescent="0.25">
      <c r="P3548" s="10">
        <v>3539</v>
      </c>
      <c r="Q3548" s="2">
        <f t="shared" si="443"/>
        <v>8.8499999999994333E-2</v>
      </c>
      <c r="R3548" s="5">
        <f t="shared" si="444"/>
        <v>700</v>
      </c>
      <c r="S3548" s="5">
        <f t="shared" si="445"/>
        <v>562.03709999999512</v>
      </c>
      <c r="T3548">
        <f t="shared" si="446"/>
        <v>7.7099999995198232E-2</v>
      </c>
      <c r="U3548" s="5">
        <f t="shared" si="447"/>
        <v>0</v>
      </c>
      <c r="V3548">
        <f t="shared" si="448"/>
        <v>0</v>
      </c>
      <c r="W3548">
        <f t="shared" si="449"/>
        <v>887.34569999999837</v>
      </c>
      <c r="X3548" s="6">
        <f t="shared" si="450"/>
        <v>187.34569999999837</v>
      </c>
    </row>
    <row r="3549" spans="16:24" x14ac:dyDescent="0.25">
      <c r="P3549" s="10">
        <v>3540</v>
      </c>
      <c r="Q3549" s="2">
        <f t="shared" si="443"/>
        <v>8.852499999999433E-2</v>
      </c>
      <c r="R3549" s="5">
        <f t="shared" si="444"/>
        <v>700</v>
      </c>
      <c r="S3549" s="5">
        <f t="shared" si="445"/>
        <v>562.03709999999512</v>
      </c>
      <c r="T3549">
        <f t="shared" si="446"/>
        <v>7.7099999995198232E-2</v>
      </c>
      <c r="U3549" s="5">
        <f t="shared" si="447"/>
        <v>0</v>
      </c>
      <c r="V3549">
        <f t="shared" si="448"/>
        <v>0</v>
      </c>
      <c r="W3549">
        <f t="shared" si="449"/>
        <v>887.34569999999837</v>
      </c>
      <c r="X3549" s="6">
        <f t="shared" si="450"/>
        <v>187.34569999999837</v>
      </c>
    </row>
    <row r="3550" spans="16:24" x14ac:dyDescent="0.25">
      <c r="P3550" s="10">
        <v>3541</v>
      </c>
      <c r="Q3550" s="2">
        <f t="shared" si="443"/>
        <v>8.8549999999994328E-2</v>
      </c>
      <c r="R3550" s="5">
        <f t="shared" si="444"/>
        <v>700</v>
      </c>
      <c r="S3550" s="5">
        <f t="shared" si="445"/>
        <v>562.03709999999512</v>
      </c>
      <c r="T3550">
        <f t="shared" si="446"/>
        <v>7.7099999995198232E-2</v>
      </c>
      <c r="U3550" s="5">
        <f t="shared" si="447"/>
        <v>0</v>
      </c>
      <c r="V3550">
        <f t="shared" si="448"/>
        <v>0</v>
      </c>
      <c r="W3550">
        <f t="shared" si="449"/>
        <v>887.34569999999837</v>
      </c>
      <c r="X3550" s="6">
        <f t="shared" si="450"/>
        <v>187.34569999999837</v>
      </c>
    </row>
    <row r="3551" spans="16:24" x14ac:dyDescent="0.25">
      <c r="P3551" s="10">
        <v>3542</v>
      </c>
      <c r="Q3551" s="2">
        <f t="shared" si="443"/>
        <v>8.8574999999994325E-2</v>
      </c>
      <c r="R3551" s="5">
        <f t="shared" si="444"/>
        <v>700</v>
      </c>
      <c r="S3551" s="5">
        <f t="shared" si="445"/>
        <v>562.03709999999512</v>
      </c>
      <c r="T3551">
        <f t="shared" si="446"/>
        <v>7.7099999995198232E-2</v>
      </c>
      <c r="U3551" s="5">
        <f t="shared" si="447"/>
        <v>0</v>
      </c>
      <c r="V3551">
        <f t="shared" si="448"/>
        <v>0</v>
      </c>
      <c r="W3551">
        <f t="shared" si="449"/>
        <v>887.34569999999837</v>
      </c>
      <c r="X3551" s="6">
        <f t="shared" si="450"/>
        <v>187.34569999999837</v>
      </c>
    </row>
    <row r="3552" spans="16:24" x14ac:dyDescent="0.25">
      <c r="P3552" s="10">
        <v>3543</v>
      </c>
      <c r="Q3552" s="2">
        <f t="shared" si="443"/>
        <v>8.8599999999994322E-2</v>
      </c>
      <c r="R3552" s="5">
        <f t="shared" si="444"/>
        <v>700</v>
      </c>
      <c r="S3552" s="5">
        <f t="shared" si="445"/>
        <v>562.03709999999512</v>
      </c>
      <c r="T3552">
        <f t="shared" si="446"/>
        <v>7.7099999995198232E-2</v>
      </c>
      <c r="U3552" s="5">
        <f t="shared" si="447"/>
        <v>0</v>
      </c>
      <c r="V3552">
        <f t="shared" si="448"/>
        <v>0</v>
      </c>
      <c r="W3552">
        <f t="shared" si="449"/>
        <v>887.34569999999837</v>
      </c>
      <c r="X3552" s="6">
        <f t="shared" si="450"/>
        <v>187.34569999999837</v>
      </c>
    </row>
    <row r="3553" spans="16:24" x14ac:dyDescent="0.25">
      <c r="P3553" s="10">
        <v>3544</v>
      </c>
      <c r="Q3553" s="2">
        <f t="shared" si="443"/>
        <v>8.8624999999994319E-2</v>
      </c>
      <c r="R3553" s="5">
        <f t="shared" si="444"/>
        <v>700</v>
      </c>
      <c r="S3553" s="5">
        <f t="shared" si="445"/>
        <v>562.03709999999512</v>
      </c>
      <c r="T3553">
        <f t="shared" si="446"/>
        <v>7.7099999995198232E-2</v>
      </c>
      <c r="U3553" s="5">
        <f t="shared" si="447"/>
        <v>0</v>
      </c>
      <c r="V3553">
        <f t="shared" si="448"/>
        <v>0</v>
      </c>
      <c r="W3553">
        <f t="shared" si="449"/>
        <v>887.34569999999837</v>
      </c>
      <c r="X3553" s="6">
        <f t="shared" si="450"/>
        <v>187.34569999999837</v>
      </c>
    </row>
    <row r="3554" spans="16:24" x14ac:dyDescent="0.25">
      <c r="P3554" s="10">
        <v>3545</v>
      </c>
      <c r="Q3554" s="2">
        <f t="shared" si="443"/>
        <v>8.8649999999994317E-2</v>
      </c>
      <c r="R3554" s="5">
        <f t="shared" si="444"/>
        <v>700</v>
      </c>
      <c r="S3554" s="5">
        <f t="shared" si="445"/>
        <v>562.03709999999512</v>
      </c>
      <c r="T3554">
        <f t="shared" si="446"/>
        <v>7.7099999995198232E-2</v>
      </c>
      <c r="U3554" s="5">
        <f t="shared" si="447"/>
        <v>0</v>
      </c>
      <c r="V3554">
        <f t="shared" si="448"/>
        <v>0</v>
      </c>
      <c r="W3554">
        <f t="shared" si="449"/>
        <v>887.34569999999837</v>
      </c>
      <c r="X3554" s="6">
        <f t="shared" si="450"/>
        <v>187.34569999999837</v>
      </c>
    </row>
    <row r="3555" spans="16:24" x14ac:dyDescent="0.25">
      <c r="P3555" s="10">
        <v>3546</v>
      </c>
      <c r="Q3555" s="2">
        <f t="shared" si="443"/>
        <v>8.8674999999994314E-2</v>
      </c>
      <c r="R3555" s="5">
        <f t="shared" si="444"/>
        <v>700</v>
      </c>
      <c r="S3555" s="5">
        <f t="shared" si="445"/>
        <v>562.03709999999512</v>
      </c>
      <c r="T3555">
        <f t="shared" si="446"/>
        <v>7.7099999995198232E-2</v>
      </c>
      <c r="U3555" s="5">
        <f t="shared" si="447"/>
        <v>0</v>
      </c>
      <c r="V3555">
        <f t="shared" si="448"/>
        <v>0</v>
      </c>
      <c r="W3555">
        <f t="shared" si="449"/>
        <v>887.34569999999837</v>
      </c>
      <c r="X3555" s="6">
        <f t="shared" si="450"/>
        <v>187.34569999999837</v>
      </c>
    </row>
    <row r="3556" spans="16:24" x14ac:dyDescent="0.25">
      <c r="P3556" s="10">
        <v>3547</v>
      </c>
      <c r="Q3556" s="2">
        <f t="shared" si="443"/>
        <v>8.8699999999994311E-2</v>
      </c>
      <c r="R3556" s="5">
        <f t="shared" si="444"/>
        <v>700</v>
      </c>
      <c r="S3556" s="5">
        <f t="shared" si="445"/>
        <v>562.03709999999512</v>
      </c>
      <c r="T3556">
        <f t="shared" si="446"/>
        <v>7.7099999995198232E-2</v>
      </c>
      <c r="U3556" s="5">
        <f t="shared" si="447"/>
        <v>0</v>
      </c>
      <c r="V3556">
        <f t="shared" si="448"/>
        <v>0</v>
      </c>
      <c r="W3556">
        <f t="shared" si="449"/>
        <v>887.34569999999837</v>
      </c>
      <c r="X3556" s="6">
        <f t="shared" si="450"/>
        <v>187.34569999999837</v>
      </c>
    </row>
    <row r="3557" spans="16:24" x14ac:dyDescent="0.25">
      <c r="P3557" s="10">
        <v>3548</v>
      </c>
      <c r="Q3557" s="2">
        <f t="shared" si="443"/>
        <v>8.8724999999994308E-2</v>
      </c>
      <c r="R3557" s="5">
        <f t="shared" si="444"/>
        <v>700</v>
      </c>
      <c r="S3557" s="5">
        <f t="shared" si="445"/>
        <v>562.03709999999512</v>
      </c>
      <c r="T3557">
        <f t="shared" si="446"/>
        <v>7.7099999995198232E-2</v>
      </c>
      <c r="U3557" s="5">
        <f t="shared" si="447"/>
        <v>0</v>
      </c>
      <c r="V3557">
        <f t="shared" si="448"/>
        <v>0</v>
      </c>
      <c r="W3557">
        <f t="shared" si="449"/>
        <v>887.34569999999837</v>
      </c>
      <c r="X3557" s="6">
        <f t="shared" si="450"/>
        <v>187.34569999999837</v>
      </c>
    </row>
    <row r="3558" spans="16:24" x14ac:dyDescent="0.25">
      <c r="P3558" s="10">
        <v>3549</v>
      </c>
      <c r="Q3558" s="2">
        <f t="shared" si="443"/>
        <v>8.8749999999994306E-2</v>
      </c>
      <c r="R3558" s="5">
        <f t="shared" si="444"/>
        <v>700</v>
      </c>
      <c r="S3558" s="5">
        <f t="shared" si="445"/>
        <v>562.03709999999512</v>
      </c>
      <c r="T3558">
        <f t="shared" si="446"/>
        <v>7.7099999995198232E-2</v>
      </c>
      <c r="U3558" s="5">
        <f t="shared" si="447"/>
        <v>0</v>
      </c>
      <c r="V3558">
        <f t="shared" si="448"/>
        <v>0</v>
      </c>
      <c r="W3558">
        <f t="shared" si="449"/>
        <v>887.34569999999837</v>
      </c>
      <c r="X3558" s="6">
        <f t="shared" si="450"/>
        <v>187.34569999999837</v>
      </c>
    </row>
    <row r="3559" spans="16:24" x14ac:dyDescent="0.25">
      <c r="P3559" s="10">
        <v>3550</v>
      </c>
      <c r="Q3559" s="2">
        <f t="shared" si="443"/>
        <v>8.8774999999994303E-2</v>
      </c>
      <c r="R3559" s="5">
        <f t="shared" si="444"/>
        <v>700</v>
      </c>
      <c r="S3559" s="5">
        <f t="shared" si="445"/>
        <v>562.03709999999512</v>
      </c>
      <c r="T3559">
        <f t="shared" si="446"/>
        <v>7.7099999995198232E-2</v>
      </c>
      <c r="U3559" s="5">
        <f t="shared" si="447"/>
        <v>0</v>
      </c>
      <c r="V3559">
        <f t="shared" si="448"/>
        <v>0</v>
      </c>
      <c r="W3559">
        <f t="shared" si="449"/>
        <v>887.34569999999837</v>
      </c>
      <c r="X3559" s="6">
        <f t="shared" si="450"/>
        <v>187.34569999999837</v>
      </c>
    </row>
    <row r="3560" spans="16:24" x14ac:dyDescent="0.25">
      <c r="P3560" s="10">
        <v>3551</v>
      </c>
      <c r="Q3560" s="2">
        <f t="shared" si="443"/>
        <v>8.87999999999943E-2</v>
      </c>
      <c r="R3560" s="5">
        <f t="shared" si="444"/>
        <v>700</v>
      </c>
      <c r="S3560" s="5">
        <f t="shared" si="445"/>
        <v>562.03709999999512</v>
      </c>
      <c r="T3560">
        <f t="shared" si="446"/>
        <v>7.7099999995198232E-2</v>
      </c>
      <c r="U3560" s="5">
        <f t="shared" si="447"/>
        <v>0</v>
      </c>
      <c r="V3560">
        <f t="shared" si="448"/>
        <v>0</v>
      </c>
      <c r="W3560">
        <f t="shared" si="449"/>
        <v>887.34569999999837</v>
      </c>
      <c r="X3560" s="6">
        <f t="shared" si="450"/>
        <v>187.34569999999837</v>
      </c>
    </row>
    <row r="3561" spans="16:24" x14ac:dyDescent="0.25">
      <c r="P3561" s="10">
        <v>3552</v>
      </c>
      <c r="Q3561" s="2">
        <f t="shared" si="443"/>
        <v>8.8824999999994297E-2</v>
      </c>
      <c r="R3561" s="5">
        <f t="shared" si="444"/>
        <v>700</v>
      </c>
      <c r="S3561" s="5">
        <f t="shared" si="445"/>
        <v>562.03709999999512</v>
      </c>
      <c r="T3561">
        <f t="shared" si="446"/>
        <v>7.7099999995198232E-2</v>
      </c>
      <c r="U3561" s="5">
        <f t="shared" si="447"/>
        <v>0</v>
      </c>
      <c r="V3561">
        <f t="shared" si="448"/>
        <v>0</v>
      </c>
      <c r="W3561">
        <f t="shared" si="449"/>
        <v>887.34569999999837</v>
      </c>
      <c r="X3561" s="6">
        <f t="shared" si="450"/>
        <v>187.34569999999837</v>
      </c>
    </row>
    <row r="3562" spans="16:24" x14ac:dyDescent="0.25">
      <c r="P3562" s="10">
        <v>3553</v>
      </c>
      <c r="Q3562" s="2">
        <f t="shared" si="443"/>
        <v>8.8849999999994295E-2</v>
      </c>
      <c r="R3562" s="5">
        <f t="shared" si="444"/>
        <v>700</v>
      </c>
      <c r="S3562" s="5">
        <f t="shared" si="445"/>
        <v>562.03709999999512</v>
      </c>
      <c r="T3562">
        <f t="shared" si="446"/>
        <v>7.7099999995198232E-2</v>
      </c>
      <c r="U3562" s="5">
        <f t="shared" si="447"/>
        <v>0</v>
      </c>
      <c r="V3562">
        <f t="shared" si="448"/>
        <v>0</v>
      </c>
      <c r="W3562">
        <f t="shared" si="449"/>
        <v>887.34569999999837</v>
      </c>
      <c r="X3562" s="6">
        <f t="shared" si="450"/>
        <v>187.34569999999837</v>
      </c>
    </row>
    <row r="3563" spans="16:24" x14ac:dyDescent="0.25">
      <c r="P3563" s="10">
        <v>3554</v>
      </c>
      <c r="Q3563" s="2">
        <f t="shared" si="443"/>
        <v>8.8874999999994292E-2</v>
      </c>
      <c r="R3563" s="5">
        <f t="shared" si="444"/>
        <v>700</v>
      </c>
      <c r="S3563" s="5">
        <f t="shared" si="445"/>
        <v>562.03709999999512</v>
      </c>
      <c r="T3563">
        <f t="shared" si="446"/>
        <v>7.7099999995198232E-2</v>
      </c>
      <c r="U3563" s="5">
        <f t="shared" si="447"/>
        <v>0</v>
      </c>
      <c r="V3563">
        <f t="shared" si="448"/>
        <v>0</v>
      </c>
      <c r="W3563">
        <f t="shared" si="449"/>
        <v>887.34569999999837</v>
      </c>
      <c r="X3563" s="6">
        <f t="shared" si="450"/>
        <v>187.34569999999837</v>
      </c>
    </row>
    <row r="3564" spans="16:24" x14ac:dyDescent="0.25">
      <c r="P3564" s="10">
        <v>3555</v>
      </c>
      <c r="Q3564" s="2">
        <f t="shared" si="443"/>
        <v>8.8899999999994289E-2</v>
      </c>
      <c r="R3564" s="5">
        <f t="shared" si="444"/>
        <v>700</v>
      </c>
      <c r="S3564" s="5">
        <f t="shared" si="445"/>
        <v>562.03709999999512</v>
      </c>
      <c r="T3564">
        <f t="shared" si="446"/>
        <v>7.7099999995198232E-2</v>
      </c>
      <c r="U3564" s="5">
        <f t="shared" si="447"/>
        <v>0</v>
      </c>
      <c r="V3564">
        <f t="shared" si="448"/>
        <v>0</v>
      </c>
      <c r="W3564">
        <f t="shared" si="449"/>
        <v>887.34569999999837</v>
      </c>
      <c r="X3564" s="6">
        <f t="shared" si="450"/>
        <v>187.34569999999837</v>
      </c>
    </row>
    <row r="3565" spans="16:24" x14ac:dyDescent="0.25">
      <c r="P3565" s="10">
        <v>3556</v>
      </c>
      <c r="Q3565" s="2">
        <f t="shared" si="443"/>
        <v>8.8924999999994286E-2</v>
      </c>
      <c r="R3565" s="5">
        <f t="shared" si="444"/>
        <v>700</v>
      </c>
      <c r="S3565" s="5">
        <f t="shared" si="445"/>
        <v>562.03709999999512</v>
      </c>
      <c r="T3565">
        <f t="shared" si="446"/>
        <v>7.7099999995198232E-2</v>
      </c>
      <c r="U3565" s="5">
        <f t="shared" si="447"/>
        <v>0</v>
      </c>
      <c r="V3565">
        <f t="shared" si="448"/>
        <v>0</v>
      </c>
      <c r="W3565">
        <f t="shared" si="449"/>
        <v>887.34569999999837</v>
      </c>
      <c r="X3565" s="6">
        <f t="shared" si="450"/>
        <v>187.34569999999837</v>
      </c>
    </row>
    <row r="3566" spans="16:24" x14ac:dyDescent="0.25">
      <c r="P3566" s="10">
        <v>3557</v>
      </c>
      <c r="Q3566" s="2">
        <f t="shared" si="443"/>
        <v>8.8949999999994284E-2</v>
      </c>
      <c r="R3566" s="5">
        <f t="shared" si="444"/>
        <v>700</v>
      </c>
      <c r="S3566" s="5">
        <f t="shared" si="445"/>
        <v>562.03709999999512</v>
      </c>
      <c r="T3566">
        <f t="shared" si="446"/>
        <v>7.7099999995198232E-2</v>
      </c>
      <c r="U3566" s="5">
        <f t="shared" si="447"/>
        <v>0</v>
      </c>
      <c r="V3566">
        <f t="shared" si="448"/>
        <v>0</v>
      </c>
      <c r="W3566">
        <f t="shared" si="449"/>
        <v>887.34569999999837</v>
      </c>
      <c r="X3566" s="6">
        <f t="shared" si="450"/>
        <v>187.34569999999837</v>
      </c>
    </row>
    <row r="3567" spans="16:24" x14ac:dyDescent="0.25">
      <c r="P3567" s="10">
        <v>3558</v>
      </c>
      <c r="Q3567" s="2">
        <f t="shared" si="443"/>
        <v>8.8974999999994281E-2</v>
      </c>
      <c r="R3567" s="5">
        <f t="shared" si="444"/>
        <v>700</v>
      </c>
      <c r="S3567" s="5">
        <f t="shared" si="445"/>
        <v>562.03709999999512</v>
      </c>
      <c r="T3567">
        <f t="shared" si="446"/>
        <v>7.7099999995198232E-2</v>
      </c>
      <c r="U3567" s="5">
        <f t="shared" si="447"/>
        <v>0</v>
      </c>
      <c r="V3567">
        <f t="shared" si="448"/>
        <v>0</v>
      </c>
      <c r="W3567">
        <f t="shared" si="449"/>
        <v>887.34569999999837</v>
      </c>
      <c r="X3567" s="6">
        <f t="shared" si="450"/>
        <v>187.34569999999837</v>
      </c>
    </row>
    <row r="3568" spans="16:24" x14ac:dyDescent="0.25">
      <c r="P3568" s="10">
        <v>3559</v>
      </c>
      <c r="Q3568" s="2">
        <f t="shared" si="443"/>
        <v>8.8999999999994278E-2</v>
      </c>
      <c r="R3568" s="5">
        <f t="shared" si="444"/>
        <v>700</v>
      </c>
      <c r="S3568" s="5">
        <f t="shared" si="445"/>
        <v>562.03709999999512</v>
      </c>
      <c r="T3568">
        <f t="shared" si="446"/>
        <v>7.7099999995198232E-2</v>
      </c>
      <c r="U3568" s="5">
        <f t="shared" si="447"/>
        <v>0</v>
      </c>
      <c r="V3568">
        <f t="shared" si="448"/>
        <v>0</v>
      </c>
      <c r="W3568">
        <f t="shared" si="449"/>
        <v>887.34569999999837</v>
      </c>
      <c r="X3568" s="6">
        <f t="shared" si="450"/>
        <v>187.34569999999837</v>
      </c>
    </row>
    <row r="3569" spans="16:24" x14ac:dyDescent="0.25">
      <c r="P3569" s="10">
        <v>3560</v>
      </c>
      <c r="Q3569" s="2">
        <f t="shared" si="443"/>
        <v>8.9024999999994275E-2</v>
      </c>
      <c r="R3569" s="5">
        <f t="shared" si="444"/>
        <v>700</v>
      </c>
      <c r="S3569" s="5">
        <f t="shared" si="445"/>
        <v>562.03709999999512</v>
      </c>
      <c r="T3569">
        <f t="shared" si="446"/>
        <v>7.7099999995198232E-2</v>
      </c>
      <c r="U3569" s="5">
        <f t="shared" si="447"/>
        <v>0</v>
      </c>
      <c r="V3569">
        <f t="shared" si="448"/>
        <v>0</v>
      </c>
      <c r="W3569">
        <f t="shared" si="449"/>
        <v>887.34569999999837</v>
      </c>
      <c r="X3569" s="6">
        <f t="shared" si="450"/>
        <v>187.34569999999837</v>
      </c>
    </row>
    <row r="3570" spans="16:24" x14ac:dyDescent="0.25">
      <c r="P3570" s="10">
        <v>3561</v>
      </c>
      <c r="Q3570" s="2">
        <f t="shared" si="443"/>
        <v>8.9049999999994273E-2</v>
      </c>
      <c r="R3570" s="5">
        <f t="shared" si="444"/>
        <v>700</v>
      </c>
      <c r="S3570" s="5">
        <f t="shared" si="445"/>
        <v>562.03709999999512</v>
      </c>
      <c r="T3570">
        <f t="shared" si="446"/>
        <v>7.7099999995198232E-2</v>
      </c>
      <c r="U3570" s="5">
        <f t="shared" si="447"/>
        <v>0</v>
      </c>
      <c r="V3570">
        <f t="shared" si="448"/>
        <v>0</v>
      </c>
      <c r="W3570">
        <f t="shared" si="449"/>
        <v>887.34569999999837</v>
      </c>
      <c r="X3570" s="6">
        <f t="shared" si="450"/>
        <v>187.34569999999837</v>
      </c>
    </row>
    <row r="3571" spans="16:24" x14ac:dyDescent="0.25">
      <c r="P3571" s="10">
        <v>3562</v>
      </c>
      <c r="Q3571" s="2">
        <f t="shared" si="443"/>
        <v>8.907499999999427E-2</v>
      </c>
      <c r="R3571" s="5">
        <f t="shared" si="444"/>
        <v>700</v>
      </c>
      <c r="S3571" s="5">
        <f t="shared" si="445"/>
        <v>562.03709999999512</v>
      </c>
      <c r="T3571">
        <f t="shared" si="446"/>
        <v>7.7099999995198232E-2</v>
      </c>
      <c r="U3571" s="5">
        <f t="shared" si="447"/>
        <v>0</v>
      </c>
      <c r="V3571">
        <f t="shared" si="448"/>
        <v>0</v>
      </c>
      <c r="W3571">
        <f t="shared" si="449"/>
        <v>887.34569999999837</v>
      </c>
      <c r="X3571" s="6">
        <f t="shared" si="450"/>
        <v>187.34569999999837</v>
      </c>
    </row>
    <row r="3572" spans="16:24" x14ac:dyDescent="0.25">
      <c r="P3572" s="10">
        <v>3563</v>
      </c>
      <c r="Q3572" s="2">
        <f t="shared" si="443"/>
        <v>8.9099999999994267E-2</v>
      </c>
      <c r="R3572" s="5">
        <f t="shared" si="444"/>
        <v>700</v>
      </c>
      <c r="S3572" s="5">
        <f t="shared" si="445"/>
        <v>562.03709999999512</v>
      </c>
      <c r="T3572">
        <f t="shared" si="446"/>
        <v>7.7099999995198232E-2</v>
      </c>
      <c r="U3572" s="5">
        <f t="shared" si="447"/>
        <v>0</v>
      </c>
      <c r="V3572">
        <f t="shared" si="448"/>
        <v>0</v>
      </c>
      <c r="W3572">
        <f t="shared" si="449"/>
        <v>887.34569999999837</v>
      </c>
      <c r="X3572" s="6">
        <f t="shared" si="450"/>
        <v>187.34569999999837</v>
      </c>
    </row>
    <row r="3573" spans="16:24" x14ac:dyDescent="0.25">
      <c r="P3573" s="10">
        <v>3564</v>
      </c>
      <c r="Q3573" s="2">
        <f t="shared" si="443"/>
        <v>8.9124999999994264E-2</v>
      </c>
      <c r="R3573" s="5">
        <f t="shared" si="444"/>
        <v>700</v>
      </c>
      <c r="S3573" s="5">
        <f t="shared" si="445"/>
        <v>562.03709999999512</v>
      </c>
      <c r="T3573">
        <f t="shared" si="446"/>
        <v>7.7099999995198232E-2</v>
      </c>
      <c r="U3573" s="5">
        <f t="shared" si="447"/>
        <v>0</v>
      </c>
      <c r="V3573">
        <f t="shared" si="448"/>
        <v>0</v>
      </c>
      <c r="W3573">
        <f t="shared" si="449"/>
        <v>887.34569999999837</v>
      </c>
      <c r="X3573" s="6">
        <f t="shared" si="450"/>
        <v>187.34569999999837</v>
      </c>
    </row>
    <row r="3574" spans="16:24" x14ac:dyDescent="0.25">
      <c r="P3574" s="10">
        <v>3565</v>
      </c>
      <c r="Q3574" s="2">
        <f t="shared" si="443"/>
        <v>8.9149999999994262E-2</v>
      </c>
      <c r="R3574" s="5">
        <f t="shared" si="444"/>
        <v>700</v>
      </c>
      <c r="S3574" s="5">
        <f t="shared" si="445"/>
        <v>562.03709999999512</v>
      </c>
      <c r="T3574">
        <f t="shared" si="446"/>
        <v>7.7099999995198232E-2</v>
      </c>
      <c r="U3574" s="5">
        <f t="shared" si="447"/>
        <v>0</v>
      </c>
      <c r="V3574">
        <f t="shared" si="448"/>
        <v>0</v>
      </c>
      <c r="W3574">
        <f t="shared" si="449"/>
        <v>887.34569999999837</v>
      </c>
      <c r="X3574" s="6">
        <f t="shared" si="450"/>
        <v>187.34569999999837</v>
      </c>
    </row>
    <row r="3575" spans="16:24" x14ac:dyDescent="0.25">
      <c r="P3575" s="10">
        <v>3566</v>
      </c>
      <c r="Q3575" s="2">
        <f t="shared" si="443"/>
        <v>8.9174999999994259E-2</v>
      </c>
      <c r="R3575" s="5">
        <f t="shared" si="444"/>
        <v>700</v>
      </c>
      <c r="S3575" s="5">
        <f t="shared" si="445"/>
        <v>562.03709999999512</v>
      </c>
      <c r="T3575">
        <f t="shared" si="446"/>
        <v>7.7099999995198232E-2</v>
      </c>
      <c r="U3575" s="5">
        <f t="shared" si="447"/>
        <v>0</v>
      </c>
      <c r="V3575">
        <f t="shared" si="448"/>
        <v>0</v>
      </c>
      <c r="W3575">
        <f t="shared" si="449"/>
        <v>887.34569999999837</v>
      </c>
      <c r="X3575" s="6">
        <f t="shared" si="450"/>
        <v>187.34569999999837</v>
      </c>
    </row>
    <row r="3576" spans="16:24" x14ac:dyDescent="0.25">
      <c r="P3576" s="10">
        <v>3567</v>
      </c>
      <c r="Q3576" s="2">
        <f t="shared" si="443"/>
        <v>8.9199999999994256E-2</v>
      </c>
      <c r="R3576" s="5">
        <f t="shared" si="444"/>
        <v>700</v>
      </c>
      <c r="S3576" s="5">
        <f t="shared" si="445"/>
        <v>562.03709999999512</v>
      </c>
      <c r="T3576">
        <f t="shared" si="446"/>
        <v>7.7099999995198232E-2</v>
      </c>
      <c r="U3576" s="5">
        <f t="shared" si="447"/>
        <v>0</v>
      </c>
      <c r="V3576">
        <f t="shared" si="448"/>
        <v>0</v>
      </c>
      <c r="W3576">
        <f t="shared" si="449"/>
        <v>887.34569999999837</v>
      </c>
      <c r="X3576" s="6">
        <f t="shared" si="450"/>
        <v>187.34569999999837</v>
      </c>
    </row>
    <row r="3577" spans="16:24" x14ac:dyDescent="0.25">
      <c r="P3577" s="10">
        <v>3568</v>
      </c>
      <c r="Q3577" s="2">
        <f t="shared" si="443"/>
        <v>8.9224999999994253E-2</v>
      </c>
      <c r="R3577" s="5">
        <f t="shared" si="444"/>
        <v>700</v>
      </c>
      <c r="S3577" s="5">
        <f t="shared" si="445"/>
        <v>562.03709999999512</v>
      </c>
      <c r="T3577">
        <f t="shared" si="446"/>
        <v>7.7099999995198232E-2</v>
      </c>
      <c r="U3577" s="5">
        <f t="shared" si="447"/>
        <v>0</v>
      </c>
      <c r="V3577">
        <f t="shared" si="448"/>
        <v>0</v>
      </c>
      <c r="W3577">
        <f t="shared" si="449"/>
        <v>887.34569999999837</v>
      </c>
      <c r="X3577" s="6">
        <f t="shared" si="450"/>
        <v>187.34569999999837</v>
      </c>
    </row>
    <row r="3578" spans="16:24" x14ac:dyDescent="0.25">
      <c r="P3578" s="10">
        <v>3569</v>
      </c>
      <c r="Q3578" s="2">
        <f t="shared" si="443"/>
        <v>8.9249999999994251E-2</v>
      </c>
      <c r="R3578" s="5">
        <f t="shared" si="444"/>
        <v>700</v>
      </c>
      <c r="S3578" s="5">
        <f t="shared" si="445"/>
        <v>562.03709999999512</v>
      </c>
      <c r="T3578">
        <f t="shared" si="446"/>
        <v>7.7099999995198232E-2</v>
      </c>
      <c r="U3578" s="5">
        <f t="shared" si="447"/>
        <v>0</v>
      </c>
      <c r="V3578">
        <f t="shared" si="448"/>
        <v>0</v>
      </c>
      <c r="W3578">
        <f t="shared" si="449"/>
        <v>887.34569999999837</v>
      </c>
      <c r="X3578" s="6">
        <f t="shared" si="450"/>
        <v>187.34569999999837</v>
      </c>
    </row>
    <row r="3579" spans="16:24" x14ac:dyDescent="0.25">
      <c r="P3579" s="10">
        <v>3570</v>
      </c>
      <c r="Q3579" s="2">
        <f t="shared" si="443"/>
        <v>8.9274999999994248E-2</v>
      </c>
      <c r="R3579" s="5">
        <f t="shared" si="444"/>
        <v>700</v>
      </c>
      <c r="S3579" s="5">
        <f t="shared" si="445"/>
        <v>562.03709999999512</v>
      </c>
      <c r="T3579">
        <f t="shared" si="446"/>
        <v>7.7099999995198232E-2</v>
      </c>
      <c r="U3579" s="5">
        <f t="shared" si="447"/>
        <v>0</v>
      </c>
      <c r="V3579">
        <f t="shared" si="448"/>
        <v>0</v>
      </c>
      <c r="W3579">
        <f t="shared" si="449"/>
        <v>887.34569999999837</v>
      </c>
      <c r="X3579" s="6">
        <f t="shared" si="450"/>
        <v>187.34569999999837</v>
      </c>
    </row>
    <row r="3580" spans="16:24" x14ac:dyDescent="0.25">
      <c r="P3580" s="10">
        <v>3571</v>
      </c>
      <c r="Q3580" s="2">
        <f t="shared" si="443"/>
        <v>8.9299999999994245E-2</v>
      </c>
      <c r="R3580" s="5">
        <f t="shared" si="444"/>
        <v>700</v>
      </c>
      <c r="S3580" s="5">
        <f t="shared" si="445"/>
        <v>562.03709999999512</v>
      </c>
      <c r="T3580">
        <f t="shared" si="446"/>
        <v>7.7099999995198232E-2</v>
      </c>
      <c r="U3580" s="5">
        <f t="shared" si="447"/>
        <v>0</v>
      </c>
      <c r="V3580">
        <f t="shared" si="448"/>
        <v>0</v>
      </c>
      <c r="W3580">
        <f t="shared" si="449"/>
        <v>887.34569999999837</v>
      </c>
      <c r="X3580" s="6">
        <f t="shared" si="450"/>
        <v>187.34569999999837</v>
      </c>
    </row>
    <row r="3581" spans="16:24" x14ac:dyDescent="0.25">
      <c r="P3581" s="10">
        <v>3572</v>
      </c>
      <c r="Q3581" s="2">
        <f t="shared" si="443"/>
        <v>8.9324999999994242E-2</v>
      </c>
      <c r="R3581" s="5">
        <f t="shared" si="444"/>
        <v>700</v>
      </c>
      <c r="S3581" s="5">
        <f t="shared" si="445"/>
        <v>562.03709999999512</v>
      </c>
      <c r="T3581">
        <f t="shared" si="446"/>
        <v>7.7099999995198232E-2</v>
      </c>
      <c r="U3581" s="5">
        <f t="shared" si="447"/>
        <v>0</v>
      </c>
      <c r="V3581">
        <f t="shared" si="448"/>
        <v>0</v>
      </c>
      <c r="W3581">
        <f t="shared" si="449"/>
        <v>887.34569999999837</v>
      </c>
      <c r="X3581" s="6">
        <f t="shared" si="450"/>
        <v>187.34569999999837</v>
      </c>
    </row>
    <row r="3582" spans="16:24" x14ac:dyDescent="0.25">
      <c r="P3582" s="10">
        <v>3573</v>
      </c>
      <c r="Q3582" s="2">
        <f t="shared" si="443"/>
        <v>8.934999999999424E-2</v>
      </c>
      <c r="R3582" s="5">
        <f t="shared" si="444"/>
        <v>700</v>
      </c>
      <c r="S3582" s="5">
        <f t="shared" si="445"/>
        <v>562.03709999999512</v>
      </c>
      <c r="T3582">
        <f t="shared" si="446"/>
        <v>7.7099999995198232E-2</v>
      </c>
      <c r="U3582" s="5">
        <f t="shared" si="447"/>
        <v>0</v>
      </c>
      <c r="V3582">
        <f t="shared" si="448"/>
        <v>0</v>
      </c>
      <c r="W3582">
        <f t="shared" si="449"/>
        <v>887.34569999999837</v>
      </c>
      <c r="X3582" s="6">
        <f t="shared" si="450"/>
        <v>187.34569999999837</v>
      </c>
    </row>
    <row r="3583" spans="16:24" x14ac:dyDescent="0.25">
      <c r="P3583" s="10">
        <v>3574</v>
      </c>
      <c r="Q3583" s="2">
        <f t="shared" si="443"/>
        <v>8.9374999999994237E-2</v>
      </c>
      <c r="R3583" s="5">
        <f t="shared" si="444"/>
        <v>700</v>
      </c>
      <c r="S3583" s="5">
        <f t="shared" si="445"/>
        <v>562.03709999999512</v>
      </c>
      <c r="T3583">
        <f t="shared" si="446"/>
        <v>7.7099999995198232E-2</v>
      </c>
      <c r="U3583" s="5">
        <f t="shared" si="447"/>
        <v>0</v>
      </c>
      <c r="V3583">
        <f t="shared" si="448"/>
        <v>0</v>
      </c>
      <c r="W3583">
        <f t="shared" si="449"/>
        <v>887.34569999999837</v>
      </c>
      <c r="X3583" s="6">
        <f t="shared" si="450"/>
        <v>187.34569999999837</v>
      </c>
    </row>
    <row r="3584" spans="16:24" x14ac:dyDescent="0.25">
      <c r="P3584" s="10">
        <v>3575</v>
      </c>
      <c r="Q3584" s="2">
        <f t="shared" si="443"/>
        <v>8.9399999999994234E-2</v>
      </c>
      <c r="R3584" s="5">
        <f t="shared" si="444"/>
        <v>700</v>
      </c>
      <c r="S3584" s="5">
        <f t="shared" si="445"/>
        <v>562.03709999999512</v>
      </c>
      <c r="T3584">
        <f t="shared" si="446"/>
        <v>7.7099999995198232E-2</v>
      </c>
      <c r="U3584" s="5">
        <f t="shared" si="447"/>
        <v>0</v>
      </c>
      <c r="V3584">
        <f t="shared" si="448"/>
        <v>0</v>
      </c>
      <c r="W3584">
        <f t="shared" si="449"/>
        <v>887.34569999999837</v>
      </c>
      <c r="X3584" s="6">
        <f t="shared" si="450"/>
        <v>187.34569999999837</v>
      </c>
    </row>
    <row r="3585" spans="16:24" x14ac:dyDescent="0.25">
      <c r="P3585" s="10">
        <v>3576</v>
      </c>
      <c r="Q3585" s="2">
        <f t="shared" si="443"/>
        <v>8.9424999999994231E-2</v>
      </c>
      <c r="R3585" s="5">
        <f t="shared" si="444"/>
        <v>700</v>
      </c>
      <c r="S3585" s="5">
        <f t="shared" si="445"/>
        <v>562.03709999999512</v>
      </c>
      <c r="T3585">
        <f t="shared" si="446"/>
        <v>7.7099999995198232E-2</v>
      </c>
      <c r="U3585" s="5">
        <f t="shared" si="447"/>
        <v>0</v>
      </c>
      <c r="V3585">
        <f t="shared" si="448"/>
        <v>0</v>
      </c>
      <c r="W3585">
        <f t="shared" si="449"/>
        <v>887.34569999999837</v>
      </c>
      <c r="X3585" s="6">
        <f t="shared" si="450"/>
        <v>187.34569999999837</v>
      </c>
    </row>
    <row r="3586" spans="16:24" x14ac:dyDescent="0.25">
      <c r="P3586" s="10">
        <v>3577</v>
      </c>
      <c r="Q3586" s="2">
        <f t="shared" si="443"/>
        <v>8.9449999999994229E-2</v>
      </c>
      <c r="R3586" s="5">
        <f t="shared" si="444"/>
        <v>700</v>
      </c>
      <c r="S3586" s="5">
        <f t="shared" si="445"/>
        <v>562.03709999999512</v>
      </c>
      <c r="T3586">
        <f t="shared" si="446"/>
        <v>7.7099999995198232E-2</v>
      </c>
      <c r="U3586" s="5">
        <f t="shared" si="447"/>
        <v>0</v>
      </c>
      <c r="V3586">
        <f t="shared" si="448"/>
        <v>0</v>
      </c>
      <c r="W3586">
        <f t="shared" si="449"/>
        <v>887.34569999999837</v>
      </c>
      <c r="X3586" s="6">
        <f t="shared" si="450"/>
        <v>187.34569999999837</v>
      </c>
    </row>
    <row r="3587" spans="16:24" x14ac:dyDescent="0.25">
      <c r="P3587" s="10">
        <v>3578</v>
      </c>
      <c r="Q3587" s="2">
        <f t="shared" si="443"/>
        <v>8.9474999999994226E-2</v>
      </c>
      <c r="R3587" s="5">
        <f t="shared" si="444"/>
        <v>700</v>
      </c>
      <c r="S3587" s="5">
        <f t="shared" si="445"/>
        <v>562.03709999999512</v>
      </c>
      <c r="T3587">
        <f t="shared" si="446"/>
        <v>7.7099999995198232E-2</v>
      </c>
      <c r="U3587" s="5">
        <f t="shared" si="447"/>
        <v>0</v>
      </c>
      <c r="V3587">
        <f t="shared" si="448"/>
        <v>0</v>
      </c>
      <c r="W3587">
        <f t="shared" si="449"/>
        <v>887.34569999999837</v>
      </c>
      <c r="X3587" s="6">
        <f t="shared" si="450"/>
        <v>187.34569999999837</v>
      </c>
    </row>
    <row r="3588" spans="16:24" x14ac:dyDescent="0.25">
      <c r="P3588" s="10">
        <v>3579</v>
      </c>
      <c r="Q3588" s="2">
        <f t="shared" si="443"/>
        <v>8.9499999999994223E-2</v>
      </c>
      <c r="R3588" s="5">
        <f t="shared" si="444"/>
        <v>700</v>
      </c>
      <c r="S3588" s="5">
        <f t="shared" si="445"/>
        <v>562.03709999999512</v>
      </c>
      <c r="T3588">
        <f t="shared" si="446"/>
        <v>7.7099999995198232E-2</v>
      </c>
      <c r="U3588" s="5">
        <f t="shared" si="447"/>
        <v>0</v>
      </c>
      <c r="V3588">
        <f t="shared" si="448"/>
        <v>0</v>
      </c>
      <c r="W3588">
        <f t="shared" si="449"/>
        <v>887.34569999999837</v>
      </c>
      <c r="X3588" s="6">
        <f t="shared" si="450"/>
        <v>187.34569999999837</v>
      </c>
    </row>
    <row r="3589" spans="16:24" x14ac:dyDescent="0.25">
      <c r="P3589" s="10">
        <v>3580</v>
      </c>
      <c r="Q3589" s="2">
        <f t="shared" si="443"/>
        <v>8.952499999999422E-2</v>
      </c>
      <c r="R3589" s="5">
        <f t="shared" si="444"/>
        <v>700</v>
      </c>
      <c r="S3589" s="5">
        <f t="shared" si="445"/>
        <v>562.03709999999512</v>
      </c>
      <c r="T3589">
        <f t="shared" si="446"/>
        <v>7.7099999995198232E-2</v>
      </c>
      <c r="U3589" s="5">
        <f t="shared" si="447"/>
        <v>0</v>
      </c>
      <c r="V3589">
        <f t="shared" si="448"/>
        <v>0</v>
      </c>
      <c r="W3589">
        <f t="shared" si="449"/>
        <v>887.34569999999837</v>
      </c>
      <c r="X3589" s="6">
        <f t="shared" si="450"/>
        <v>187.34569999999837</v>
      </c>
    </row>
    <row r="3590" spans="16:24" x14ac:dyDescent="0.25">
      <c r="P3590" s="10">
        <v>3581</v>
      </c>
      <c r="Q3590" s="2">
        <f t="shared" si="443"/>
        <v>8.9549999999994218E-2</v>
      </c>
      <c r="R3590" s="5">
        <f t="shared" si="444"/>
        <v>700</v>
      </c>
      <c r="S3590" s="5">
        <f t="shared" si="445"/>
        <v>562.03709999999512</v>
      </c>
      <c r="T3590">
        <f t="shared" si="446"/>
        <v>7.7099999995198232E-2</v>
      </c>
      <c r="U3590" s="5">
        <f t="shared" si="447"/>
        <v>0</v>
      </c>
      <c r="V3590">
        <f t="shared" si="448"/>
        <v>0</v>
      </c>
      <c r="W3590">
        <f t="shared" si="449"/>
        <v>887.34569999999837</v>
      </c>
      <c r="X3590" s="6">
        <f t="shared" si="450"/>
        <v>187.34569999999837</v>
      </c>
    </row>
    <row r="3591" spans="16:24" x14ac:dyDescent="0.25">
      <c r="P3591" s="10">
        <v>3582</v>
      </c>
      <c r="Q3591" s="2">
        <f t="shared" si="443"/>
        <v>8.9574999999994215E-2</v>
      </c>
      <c r="R3591" s="5">
        <f t="shared" si="444"/>
        <v>700</v>
      </c>
      <c r="S3591" s="5">
        <f t="shared" si="445"/>
        <v>562.03709999999512</v>
      </c>
      <c r="T3591">
        <f t="shared" si="446"/>
        <v>7.7099999995198232E-2</v>
      </c>
      <c r="U3591" s="5">
        <f t="shared" si="447"/>
        <v>0</v>
      </c>
      <c r="V3591">
        <f t="shared" si="448"/>
        <v>0</v>
      </c>
      <c r="W3591">
        <f t="shared" si="449"/>
        <v>887.34569999999837</v>
      </c>
      <c r="X3591" s="6">
        <f t="shared" si="450"/>
        <v>187.34569999999837</v>
      </c>
    </row>
    <row r="3592" spans="16:24" x14ac:dyDescent="0.25">
      <c r="P3592" s="10">
        <v>3583</v>
      </c>
      <c r="Q3592" s="2">
        <f t="shared" si="443"/>
        <v>8.9599999999994212E-2</v>
      </c>
      <c r="R3592" s="5">
        <f t="shared" si="444"/>
        <v>700</v>
      </c>
      <c r="S3592" s="5">
        <f t="shared" si="445"/>
        <v>562.03709999999512</v>
      </c>
      <c r="T3592">
        <f t="shared" si="446"/>
        <v>7.7099999995198232E-2</v>
      </c>
      <c r="U3592" s="5">
        <f t="shared" si="447"/>
        <v>0</v>
      </c>
      <c r="V3592">
        <f t="shared" si="448"/>
        <v>0</v>
      </c>
      <c r="W3592">
        <f t="shared" si="449"/>
        <v>887.34569999999837</v>
      </c>
      <c r="X3592" s="6">
        <f t="shared" si="450"/>
        <v>187.34569999999837</v>
      </c>
    </row>
    <row r="3593" spans="16:24" x14ac:dyDescent="0.25">
      <c r="P3593" s="10">
        <v>3584</v>
      </c>
      <c r="Q3593" s="2">
        <f t="shared" ref="Q3593:Q3656" si="451">+Q3592+$M$3</f>
        <v>8.9624999999994209E-2</v>
      </c>
      <c r="R3593" s="5">
        <f t="shared" si="444"/>
        <v>700</v>
      </c>
      <c r="S3593" s="5">
        <f t="shared" si="445"/>
        <v>562.03709999999512</v>
      </c>
      <c r="T3593">
        <f t="shared" si="446"/>
        <v>7.7099999995198232E-2</v>
      </c>
      <c r="U3593" s="5">
        <f t="shared" si="447"/>
        <v>0</v>
      </c>
      <c r="V3593">
        <f t="shared" si="448"/>
        <v>0</v>
      </c>
      <c r="W3593">
        <f t="shared" si="449"/>
        <v>887.34569999999837</v>
      </c>
      <c r="X3593" s="6">
        <f t="shared" si="450"/>
        <v>187.34569999999837</v>
      </c>
    </row>
    <row r="3594" spans="16:24" x14ac:dyDescent="0.25">
      <c r="P3594" s="10">
        <v>3585</v>
      </c>
      <c r="Q3594" s="2">
        <f t="shared" si="451"/>
        <v>8.9649999999994207E-2</v>
      </c>
      <c r="R3594" s="5">
        <f t="shared" ref="R3594:R3657" si="452">R3593+U3593</f>
        <v>700</v>
      </c>
      <c r="S3594" s="5">
        <f t="shared" ref="S3594:S3657" si="453">S3593+V3593</f>
        <v>562.03709999999512</v>
      </c>
      <c r="T3594">
        <f t="shared" ref="T3594:T3657" si="454">S3594-$B$5*R3594</f>
        <v>7.7099999995198232E-2</v>
      </c>
      <c r="U3594" s="5">
        <f t="shared" ref="U3594:U3657" si="455">IF(T3594&lt;0,$D$11*$M$4+$E$11*$M$3,$D$17*$M$4+$E$17*$M$3)</f>
        <v>0</v>
      </c>
      <c r="V3594">
        <f t="shared" ref="V3594:V3657" si="456">IF(T3594&lt;0,$D$12*$M$4+$E$12*$M$3,$D$18*$M$4+$E$18*$M$3)</f>
        <v>0</v>
      </c>
      <c r="W3594">
        <f t="shared" ref="W3594:W3657" si="457">R3594+S3594/3</f>
        <v>887.34569999999837</v>
      </c>
      <c r="X3594" s="6">
        <f t="shared" ref="X3594:X3657" si="458">W3594-R3594</f>
        <v>187.34569999999837</v>
      </c>
    </row>
    <row r="3595" spans="16:24" x14ac:dyDescent="0.25">
      <c r="P3595" s="10">
        <v>3586</v>
      </c>
      <c r="Q3595" s="2">
        <f t="shared" si="451"/>
        <v>8.9674999999994204E-2</v>
      </c>
      <c r="R3595" s="5">
        <f t="shared" si="452"/>
        <v>700</v>
      </c>
      <c r="S3595" s="5">
        <f t="shared" si="453"/>
        <v>562.03709999999512</v>
      </c>
      <c r="T3595">
        <f t="shared" si="454"/>
        <v>7.7099999995198232E-2</v>
      </c>
      <c r="U3595" s="5">
        <f t="shared" si="455"/>
        <v>0</v>
      </c>
      <c r="V3595">
        <f t="shared" si="456"/>
        <v>0</v>
      </c>
      <c r="W3595">
        <f t="shared" si="457"/>
        <v>887.34569999999837</v>
      </c>
      <c r="X3595" s="6">
        <f t="shared" si="458"/>
        <v>187.34569999999837</v>
      </c>
    </row>
    <row r="3596" spans="16:24" x14ac:dyDescent="0.25">
      <c r="P3596" s="10">
        <v>3587</v>
      </c>
      <c r="Q3596" s="2">
        <f t="shared" si="451"/>
        <v>8.9699999999994201E-2</v>
      </c>
      <c r="R3596" s="5">
        <f t="shared" si="452"/>
        <v>700</v>
      </c>
      <c r="S3596" s="5">
        <f t="shared" si="453"/>
        <v>562.03709999999512</v>
      </c>
      <c r="T3596">
        <f t="shared" si="454"/>
        <v>7.7099999995198232E-2</v>
      </c>
      <c r="U3596" s="5">
        <f t="shared" si="455"/>
        <v>0</v>
      </c>
      <c r="V3596">
        <f t="shared" si="456"/>
        <v>0</v>
      </c>
      <c r="W3596">
        <f t="shared" si="457"/>
        <v>887.34569999999837</v>
      </c>
      <c r="X3596" s="6">
        <f t="shared" si="458"/>
        <v>187.34569999999837</v>
      </c>
    </row>
    <row r="3597" spans="16:24" x14ac:dyDescent="0.25">
      <c r="P3597" s="10">
        <v>3588</v>
      </c>
      <c r="Q3597" s="2">
        <f t="shared" si="451"/>
        <v>8.9724999999994198E-2</v>
      </c>
      <c r="R3597" s="5">
        <f t="shared" si="452"/>
        <v>700</v>
      </c>
      <c r="S3597" s="5">
        <f t="shared" si="453"/>
        <v>562.03709999999512</v>
      </c>
      <c r="T3597">
        <f t="shared" si="454"/>
        <v>7.7099999995198232E-2</v>
      </c>
      <c r="U3597" s="5">
        <f t="shared" si="455"/>
        <v>0</v>
      </c>
      <c r="V3597">
        <f t="shared" si="456"/>
        <v>0</v>
      </c>
      <c r="W3597">
        <f t="shared" si="457"/>
        <v>887.34569999999837</v>
      </c>
      <c r="X3597" s="6">
        <f t="shared" si="458"/>
        <v>187.34569999999837</v>
      </c>
    </row>
    <row r="3598" spans="16:24" x14ac:dyDescent="0.25">
      <c r="P3598" s="10">
        <v>3589</v>
      </c>
      <c r="Q3598" s="2">
        <f t="shared" si="451"/>
        <v>8.9749999999994196E-2</v>
      </c>
      <c r="R3598" s="5">
        <f t="shared" si="452"/>
        <v>700</v>
      </c>
      <c r="S3598" s="5">
        <f t="shared" si="453"/>
        <v>562.03709999999512</v>
      </c>
      <c r="T3598">
        <f t="shared" si="454"/>
        <v>7.7099999995198232E-2</v>
      </c>
      <c r="U3598" s="5">
        <f t="shared" si="455"/>
        <v>0</v>
      </c>
      <c r="V3598">
        <f t="shared" si="456"/>
        <v>0</v>
      </c>
      <c r="W3598">
        <f t="shared" si="457"/>
        <v>887.34569999999837</v>
      </c>
      <c r="X3598" s="6">
        <f t="shared" si="458"/>
        <v>187.34569999999837</v>
      </c>
    </row>
    <row r="3599" spans="16:24" x14ac:dyDescent="0.25">
      <c r="P3599" s="10">
        <v>3590</v>
      </c>
      <c r="Q3599" s="2">
        <f t="shared" si="451"/>
        <v>8.9774999999994193E-2</v>
      </c>
      <c r="R3599" s="5">
        <f t="shared" si="452"/>
        <v>700</v>
      </c>
      <c r="S3599" s="5">
        <f t="shared" si="453"/>
        <v>562.03709999999512</v>
      </c>
      <c r="T3599">
        <f t="shared" si="454"/>
        <v>7.7099999995198232E-2</v>
      </c>
      <c r="U3599" s="5">
        <f t="shared" si="455"/>
        <v>0</v>
      </c>
      <c r="V3599">
        <f t="shared" si="456"/>
        <v>0</v>
      </c>
      <c r="W3599">
        <f t="shared" si="457"/>
        <v>887.34569999999837</v>
      </c>
      <c r="X3599" s="6">
        <f t="shared" si="458"/>
        <v>187.34569999999837</v>
      </c>
    </row>
    <row r="3600" spans="16:24" x14ac:dyDescent="0.25">
      <c r="P3600" s="10">
        <v>3591</v>
      </c>
      <c r="Q3600" s="2">
        <f t="shared" si="451"/>
        <v>8.979999999999419E-2</v>
      </c>
      <c r="R3600" s="5">
        <f t="shared" si="452"/>
        <v>700</v>
      </c>
      <c r="S3600" s="5">
        <f t="shared" si="453"/>
        <v>562.03709999999512</v>
      </c>
      <c r="T3600">
        <f t="shared" si="454"/>
        <v>7.7099999995198232E-2</v>
      </c>
      <c r="U3600" s="5">
        <f t="shared" si="455"/>
        <v>0</v>
      </c>
      <c r="V3600">
        <f t="shared" si="456"/>
        <v>0</v>
      </c>
      <c r="W3600">
        <f t="shared" si="457"/>
        <v>887.34569999999837</v>
      </c>
      <c r="X3600" s="6">
        <f t="shared" si="458"/>
        <v>187.34569999999837</v>
      </c>
    </row>
    <row r="3601" spans="16:24" x14ac:dyDescent="0.25">
      <c r="P3601" s="10">
        <v>3592</v>
      </c>
      <c r="Q3601" s="2">
        <f t="shared" si="451"/>
        <v>8.9824999999994187E-2</v>
      </c>
      <c r="R3601" s="5">
        <f t="shared" si="452"/>
        <v>700</v>
      </c>
      <c r="S3601" s="5">
        <f t="shared" si="453"/>
        <v>562.03709999999512</v>
      </c>
      <c r="T3601">
        <f t="shared" si="454"/>
        <v>7.7099999995198232E-2</v>
      </c>
      <c r="U3601" s="5">
        <f t="shared" si="455"/>
        <v>0</v>
      </c>
      <c r="V3601">
        <f t="shared" si="456"/>
        <v>0</v>
      </c>
      <c r="W3601">
        <f t="shared" si="457"/>
        <v>887.34569999999837</v>
      </c>
      <c r="X3601" s="6">
        <f t="shared" si="458"/>
        <v>187.34569999999837</v>
      </c>
    </row>
    <row r="3602" spans="16:24" x14ac:dyDescent="0.25">
      <c r="P3602" s="10">
        <v>3593</v>
      </c>
      <c r="Q3602" s="2">
        <f t="shared" si="451"/>
        <v>8.9849999999994185E-2</v>
      </c>
      <c r="R3602" s="5">
        <f t="shared" si="452"/>
        <v>700</v>
      </c>
      <c r="S3602" s="5">
        <f t="shared" si="453"/>
        <v>562.03709999999512</v>
      </c>
      <c r="T3602">
        <f t="shared" si="454"/>
        <v>7.7099999995198232E-2</v>
      </c>
      <c r="U3602" s="5">
        <f t="shared" si="455"/>
        <v>0</v>
      </c>
      <c r="V3602">
        <f t="shared" si="456"/>
        <v>0</v>
      </c>
      <c r="W3602">
        <f t="shared" si="457"/>
        <v>887.34569999999837</v>
      </c>
      <c r="X3602" s="6">
        <f t="shared" si="458"/>
        <v>187.34569999999837</v>
      </c>
    </row>
    <row r="3603" spans="16:24" x14ac:dyDescent="0.25">
      <c r="P3603" s="10">
        <v>3594</v>
      </c>
      <c r="Q3603" s="2">
        <f t="shared" si="451"/>
        <v>8.9874999999994182E-2</v>
      </c>
      <c r="R3603" s="5">
        <f t="shared" si="452"/>
        <v>700</v>
      </c>
      <c r="S3603" s="5">
        <f t="shared" si="453"/>
        <v>562.03709999999512</v>
      </c>
      <c r="T3603">
        <f t="shared" si="454"/>
        <v>7.7099999995198232E-2</v>
      </c>
      <c r="U3603" s="5">
        <f t="shared" si="455"/>
        <v>0</v>
      </c>
      <c r="V3603">
        <f t="shared" si="456"/>
        <v>0</v>
      </c>
      <c r="W3603">
        <f t="shared" si="457"/>
        <v>887.34569999999837</v>
      </c>
      <c r="X3603" s="6">
        <f t="shared" si="458"/>
        <v>187.34569999999837</v>
      </c>
    </row>
    <row r="3604" spans="16:24" x14ac:dyDescent="0.25">
      <c r="P3604" s="10">
        <v>3595</v>
      </c>
      <c r="Q3604" s="2">
        <f t="shared" si="451"/>
        <v>8.9899999999994179E-2</v>
      </c>
      <c r="R3604" s="5">
        <f t="shared" si="452"/>
        <v>700</v>
      </c>
      <c r="S3604" s="5">
        <f t="shared" si="453"/>
        <v>562.03709999999512</v>
      </c>
      <c r="T3604">
        <f t="shared" si="454"/>
        <v>7.7099999995198232E-2</v>
      </c>
      <c r="U3604" s="5">
        <f t="shared" si="455"/>
        <v>0</v>
      </c>
      <c r="V3604">
        <f t="shared" si="456"/>
        <v>0</v>
      </c>
      <c r="W3604">
        <f t="shared" si="457"/>
        <v>887.34569999999837</v>
      </c>
      <c r="X3604" s="6">
        <f t="shared" si="458"/>
        <v>187.34569999999837</v>
      </c>
    </row>
    <row r="3605" spans="16:24" x14ac:dyDescent="0.25">
      <c r="P3605" s="10">
        <v>3596</v>
      </c>
      <c r="Q3605" s="2">
        <f t="shared" si="451"/>
        <v>8.9924999999994176E-2</v>
      </c>
      <c r="R3605" s="5">
        <f t="shared" si="452"/>
        <v>700</v>
      </c>
      <c r="S3605" s="5">
        <f t="shared" si="453"/>
        <v>562.03709999999512</v>
      </c>
      <c r="T3605">
        <f t="shared" si="454"/>
        <v>7.7099999995198232E-2</v>
      </c>
      <c r="U3605" s="5">
        <f t="shared" si="455"/>
        <v>0</v>
      </c>
      <c r="V3605">
        <f t="shared" si="456"/>
        <v>0</v>
      </c>
      <c r="W3605">
        <f t="shared" si="457"/>
        <v>887.34569999999837</v>
      </c>
      <c r="X3605" s="6">
        <f t="shared" si="458"/>
        <v>187.34569999999837</v>
      </c>
    </row>
    <row r="3606" spans="16:24" x14ac:dyDescent="0.25">
      <c r="P3606" s="10">
        <v>3597</v>
      </c>
      <c r="Q3606" s="2">
        <f t="shared" si="451"/>
        <v>8.9949999999994174E-2</v>
      </c>
      <c r="R3606" s="5">
        <f t="shared" si="452"/>
        <v>700</v>
      </c>
      <c r="S3606" s="5">
        <f t="shared" si="453"/>
        <v>562.03709999999512</v>
      </c>
      <c r="T3606">
        <f t="shared" si="454"/>
        <v>7.7099999995198232E-2</v>
      </c>
      <c r="U3606" s="5">
        <f t="shared" si="455"/>
        <v>0</v>
      </c>
      <c r="V3606">
        <f t="shared" si="456"/>
        <v>0</v>
      </c>
      <c r="W3606">
        <f t="shared" si="457"/>
        <v>887.34569999999837</v>
      </c>
      <c r="X3606" s="6">
        <f t="shared" si="458"/>
        <v>187.34569999999837</v>
      </c>
    </row>
    <row r="3607" spans="16:24" x14ac:dyDescent="0.25">
      <c r="P3607" s="10">
        <v>3598</v>
      </c>
      <c r="Q3607" s="2">
        <f t="shared" si="451"/>
        <v>8.9974999999994171E-2</v>
      </c>
      <c r="R3607" s="5">
        <f t="shared" si="452"/>
        <v>700</v>
      </c>
      <c r="S3607" s="5">
        <f t="shared" si="453"/>
        <v>562.03709999999512</v>
      </c>
      <c r="T3607">
        <f t="shared" si="454"/>
        <v>7.7099999995198232E-2</v>
      </c>
      <c r="U3607" s="5">
        <f t="shared" si="455"/>
        <v>0</v>
      </c>
      <c r="V3607">
        <f t="shared" si="456"/>
        <v>0</v>
      </c>
      <c r="W3607">
        <f t="shared" si="457"/>
        <v>887.34569999999837</v>
      </c>
      <c r="X3607" s="6">
        <f t="shared" si="458"/>
        <v>187.34569999999837</v>
      </c>
    </row>
    <row r="3608" spans="16:24" x14ac:dyDescent="0.25">
      <c r="P3608" s="10">
        <v>3599</v>
      </c>
      <c r="Q3608" s="2">
        <f t="shared" si="451"/>
        <v>8.9999999999994168E-2</v>
      </c>
      <c r="R3608" s="5">
        <f t="shared" si="452"/>
        <v>700</v>
      </c>
      <c r="S3608" s="5">
        <f t="shared" si="453"/>
        <v>562.03709999999512</v>
      </c>
      <c r="T3608">
        <f t="shared" si="454"/>
        <v>7.7099999995198232E-2</v>
      </c>
      <c r="U3608" s="5">
        <f t="shared" si="455"/>
        <v>0</v>
      </c>
      <c r="V3608">
        <f t="shared" si="456"/>
        <v>0</v>
      </c>
      <c r="W3608">
        <f t="shared" si="457"/>
        <v>887.34569999999837</v>
      </c>
      <c r="X3608" s="6">
        <f t="shared" si="458"/>
        <v>187.34569999999837</v>
      </c>
    </row>
    <row r="3609" spans="16:24" x14ac:dyDescent="0.25">
      <c r="P3609" s="10">
        <v>3600</v>
      </c>
      <c r="Q3609" s="2">
        <f t="shared" si="451"/>
        <v>9.0024999999994165E-2</v>
      </c>
      <c r="R3609" s="5">
        <f t="shared" si="452"/>
        <v>700</v>
      </c>
      <c r="S3609" s="5">
        <f t="shared" si="453"/>
        <v>562.03709999999512</v>
      </c>
      <c r="T3609">
        <f t="shared" si="454"/>
        <v>7.7099999995198232E-2</v>
      </c>
      <c r="U3609" s="5">
        <f t="shared" si="455"/>
        <v>0</v>
      </c>
      <c r="V3609">
        <f t="shared" si="456"/>
        <v>0</v>
      </c>
      <c r="W3609">
        <f t="shared" si="457"/>
        <v>887.34569999999837</v>
      </c>
      <c r="X3609" s="6">
        <f t="shared" si="458"/>
        <v>187.34569999999837</v>
      </c>
    </row>
    <row r="3610" spans="16:24" x14ac:dyDescent="0.25">
      <c r="P3610" s="10">
        <v>3601</v>
      </c>
      <c r="Q3610" s="2">
        <f t="shared" si="451"/>
        <v>9.0049999999994162E-2</v>
      </c>
      <c r="R3610" s="5">
        <f t="shared" si="452"/>
        <v>700</v>
      </c>
      <c r="S3610" s="5">
        <f t="shared" si="453"/>
        <v>562.03709999999512</v>
      </c>
      <c r="T3610">
        <f t="shared" si="454"/>
        <v>7.7099999995198232E-2</v>
      </c>
      <c r="U3610" s="5">
        <f t="shared" si="455"/>
        <v>0</v>
      </c>
      <c r="V3610">
        <f t="shared" si="456"/>
        <v>0</v>
      </c>
      <c r="W3610">
        <f t="shared" si="457"/>
        <v>887.34569999999837</v>
      </c>
      <c r="X3610" s="6">
        <f t="shared" si="458"/>
        <v>187.34569999999837</v>
      </c>
    </row>
    <row r="3611" spans="16:24" x14ac:dyDescent="0.25">
      <c r="P3611" s="10">
        <v>3602</v>
      </c>
      <c r="Q3611" s="2">
        <f t="shared" si="451"/>
        <v>9.007499999999416E-2</v>
      </c>
      <c r="R3611" s="5">
        <f t="shared" si="452"/>
        <v>700</v>
      </c>
      <c r="S3611" s="5">
        <f t="shared" si="453"/>
        <v>562.03709999999512</v>
      </c>
      <c r="T3611">
        <f t="shared" si="454"/>
        <v>7.7099999995198232E-2</v>
      </c>
      <c r="U3611" s="5">
        <f t="shared" si="455"/>
        <v>0</v>
      </c>
      <c r="V3611">
        <f t="shared" si="456"/>
        <v>0</v>
      </c>
      <c r="W3611">
        <f t="shared" si="457"/>
        <v>887.34569999999837</v>
      </c>
      <c r="X3611" s="6">
        <f t="shared" si="458"/>
        <v>187.34569999999837</v>
      </c>
    </row>
    <row r="3612" spans="16:24" x14ac:dyDescent="0.25">
      <c r="P3612" s="10">
        <v>3603</v>
      </c>
      <c r="Q3612" s="2">
        <f t="shared" si="451"/>
        <v>9.0099999999994157E-2</v>
      </c>
      <c r="R3612" s="5">
        <f t="shared" si="452"/>
        <v>700</v>
      </c>
      <c r="S3612" s="5">
        <f t="shared" si="453"/>
        <v>562.03709999999512</v>
      </c>
      <c r="T3612">
        <f t="shared" si="454"/>
        <v>7.7099999995198232E-2</v>
      </c>
      <c r="U3612" s="5">
        <f t="shared" si="455"/>
        <v>0</v>
      </c>
      <c r="V3612">
        <f t="shared" si="456"/>
        <v>0</v>
      </c>
      <c r="W3612">
        <f t="shared" si="457"/>
        <v>887.34569999999837</v>
      </c>
      <c r="X3612" s="6">
        <f t="shared" si="458"/>
        <v>187.34569999999837</v>
      </c>
    </row>
    <row r="3613" spans="16:24" x14ac:dyDescent="0.25">
      <c r="P3613" s="10">
        <v>3604</v>
      </c>
      <c r="Q3613" s="2">
        <f t="shared" si="451"/>
        <v>9.0124999999994154E-2</v>
      </c>
      <c r="R3613" s="5">
        <f t="shared" si="452"/>
        <v>700</v>
      </c>
      <c r="S3613" s="5">
        <f t="shared" si="453"/>
        <v>562.03709999999512</v>
      </c>
      <c r="T3613">
        <f t="shared" si="454"/>
        <v>7.7099999995198232E-2</v>
      </c>
      <c r="U3613" s="5">
        <f t="shared" si="455"/>
        <v>0</v>
      </c>
      <c r="V3613">
        <f t="shared" si="456"/>
        <v>0</v>
      </c>
      <c r="W3613">
        <f t="shared" si="457"/>
        <v>887.34569999999837</v>
      </c>
      <c r="X3613" s="6">
        <f t="shared" si="458"/>
        <v>187.34569999999837</v>
      </c>
    </row>
    <row r="3614" spans="16:24" x14ac:dyDescent="0.25">
      <c r="P3614" s="10">
        <v>3605</v>
      </c>
      <c r="Q3614" s="2">
        <f t="shared" si="451"/>
        <v>9.0149999999994151E-2</v>
      </c>
      <c r="R3614" s="5">
        <f t="shared" si="452"/>
        <v>700</v>
      </c>
      <c r="S3614" s="5">
        <f t="shared" si="453"/>
        <v>562.03709999999512</v>
      </c>
      <c r="T3614">
        <f t="shared" si="454"/>
        <v>7.7099999995198232E-2</v>
      </c>
      <c r="U3614" s="5">
        <f t="shared" si="455"/>
        <v>0</v>
      </c>
      <c r="V3614">
        <f t="shared" si="456"/>
        <v>0</v>
      </c>
      <c r="W3614">
        <f t="shared" si="457"/>
        <v>887.34569999999837</v>
      </c>
      <c r="X3614" s="6">
        <f t="shared" si="458"/>
        <v>187.34569999999837</v>
      </c>
    </row>
    <row r="3615" spans="16:24" x14ac:dyDescent="0.25">
      <c r="P3615" s="10">
        <v>3606</v>
      </c>
      <c r="Q3615" s="2">
        <f t="shared" si="451"/>
        <v>9.0174999999994149E-2</v>
      </c>
      <c r="R3615" s="5">
        <f t="shared" si="452"/>
        <v>700</v>
      </c>
      <c r="S3615" s="5">
        <f t="shared" si="453"/>
        <v>562.03709999999512</v>
      </c>
      <c r="T3615">
        <f t="shared" si="454"/>
        <v>7.7099999995198232E-2</v>
      </c>
      <c r="U3615" s="5">
        <f t="shared" si="455"/>
        <v>0</v>
      </c>
      <c r="V3615">
        <f t="shared" si="456"/>
        <v>0</v>
      </c>
      <c r="W3615">
        <f t="shared" si="457"/>
        <v>887.34569999999837</v>
      </c>
      <c r="X3615" s="6">
        <f t="shared" si="458"/>
        <v>187.34569999999837</v>
      </c>
    </row>
    <row r="3616" spans="16:24" x14ac:dyDescent="0.25">
      <c r="P3616" s="10">
        <v>3607</v>
      </c>
      <c r="Q3616" s="2">
        <f t="shared" si="451"/>
        <v>9.0199999999994146E-2</v>
      </c>
      <c r="R3616" s="5">
        <f t="shared" si="452"/>
        <v>700</v>
      </c>
      <c r="S3616" s="5">
        <f t="shared" si="453"/>
        <v>562.03709999999512</v>
      </c>
      <c r="T3616">
        <f t="shared" si="454"/>
        <v>7.7099999995198232E-2</v>
      </c>
      <c r="U3616" s="5">
        <f t="shared" si="455"/>
        <v>0</v>
      </c>
      <c r="V3616">
        <f t="shared" si="456"/>
        <v>0</v>
      </c>
      <c r="W3616">
        <f t="shared" si="457"/>
        <v>887.34569999999837</v>
      </c>
      <c r="X3616" s="6">
        <f t="shared" si="458"/>
        <v>187.34569999999837</v>
      </c>
    </row>
    <row r="3617" spans="16:24" x14ac:dyDescent="0.25">
      <c r="P3617" s="10">
        <v>3608</v>
      </c>
      <c r="Q3617" s="2">
        <f t="shared" si="451"/>
        <v>9.0224999999994143E-2</v>
      </c>
      <c r="R3617" s="5">
        <f t="shared" si="452"/>
        <v>700</v>
      </c>
      <c r="S3617" s="5">
        <f t="shared" si="453"/>
        <v>562.03709999999512</v>
      </c>
      <c r="T3617">
        <f t="shared" si="454"/>
        <v>7.7099999995198232E-2</v>
      </c>
      <c r="U3617" s="5">
        <f t="shared" si="455"/>
        <v>0</v>
      </c>
      <c r="V3617">
        <f t="shared" si="456"/>
        <v>0</v>
      </c>
      <c r="W3617">
        <f t="shared" si="457"/>
        <v>887.34569999999837</v>
      </c>
      <c r="X3617" s="6">
        <f t="shared" si="458"/>
        <v>187.34569999999837</v>
      </c>
    </row>
    <row r="3618" spans="16:24" x14ac:dyDescent="0.25">
      <c r="P3618" s="10">
        <v>3609</v>
      </c>
      <c r="Q3618" s="2">
        <f t="shared" si="451"/>
        <v>9.024999999999414E-2</v>
      </c>
      <c r="R3618" s="5">
        <f t="shared" si="452"/>
        <v>700</v>
      </c>
      <c r="S3618" s="5">
        <f t="shared" si="453"/>
        <v>562.03709999999512</v>
      </c>
      <c r="T3618">
        <f t="shared" si="454"/>
        <v>7.7099999995198232E-2</v>
      </c>
      <c r="U3618" s="5">
        <f t="shared" si="455"/>
        <v>0</v>
      </c>
      <c r="V3618">
        <f t="shared" si="456"/>
        <v>0</v>
      </c>
      <c r="W3618">
        <f t="shared" si="457"/>
        <v>887.34569999999837</v>
      </c>
      <c r="X3618" s="6">
        <f t="shared" si="458"/>
        <v>187.34569999999837</v>
      </c>
    </row>
    <row r="3619" spans="16:24" x14ac:dyDescent="0.25">
      <c r="P3619" s="10">
        <v>3610</v>
      </c>
      <c r="Q3619" s="2">
        <f t="shared" si="451"/>
        <v>9.0274999999994138E-2</v>
      </c>
      <c r="R3619" s="5">
        <f t="shared" si="452"/>
        <v>700</v>
      </c>
      <c r="S3619" s="5">
        <f t="shared" si="453"/>
        <v>562.03709999999512</v>
      </c>
      <c r="T3619">
        <f t="shared" si="454"/>
        <v>7.7099999995198232E-2</v>
      </c>
      <c r="U3619" s="5">
        <f t="shared" si="455"/>
        <v>0</v>
      </c>
      <c r="V3619">
        <f t="shared" si="456"/>
        <v>0</v>
      </c>
      <c r="W3619">
        <f t="shared" si="457"/>
        <v>887.34569999999837</v>
      </c>
      <c r="X3619" s="6">
        <f t="shared" si="458"/>
        <v>187.34569999999837</v>
      </c>
    </row>
    <row r="3620" spans="16:24" x14ac:dyDescent="0.25">
      <c r="P3620" s="10">
        <v>3611</v>
      </c>
      <c r="Q3620" s="2">
        <f t="shared" si="451"/>
        <v>9.0299999999994135E-2</v>
      </c>
      <c r="R3620" s="5">
        <f t="shared" si="452"/>
        <v>700</v>
      </c>
      <c r="S3620" s="5">
        <f t="shared" si="453"/>
        <v>562.03709999999512</v>
      </c>
      <c r="T3620">
        <f t="shared" si="454"/>
        <v>7.7099999995198232E-2</v>
      </c>
      <c r="U3620" s="5">
        <f t="shared" si="455"/>
        <v>0</v>
      </c>
      <c r="V3620">
        <f t="shared" si="456"/>
        <v>0</v>
      </c>
      <c r="W3620">
        <f t="shared" si="457"/>
        <v>887.34569999999837</v>
      </c>
      <c r="X3620" s="6">
        <f t="shared" si="458"/>
        <v>187.34569999999837</v>
      </c>
    </row>
    <row r="3621" spans="16:24" x14ac:dyDescent="0.25">
      <c r="P3621" s="10">
        <v>3612</v>
      </c>
      <c r="Q3621" s="2">
        <f t="shared" si="451"/>
        <v>9.0324999999994132E-2</v>
      </c>
      <c r="R3621" s="5">
        <f t="shared" si="452"/>
        <v>700</v>
      </c>
      <c r="S3621" s="5">
        <f t="shared" si="453"/>
        <v>562.03709999999512</v>
      </c>
      <c r="T3621">
        <f t="shared" si="454"/>
        <v>7.7099999995198232E-2</v>
      </c>
      <c r="U3621" s="5">
        <f t="shared" si="455"/>
        <v>0</v>
      </c>
      <c r="V3621">
        <f t="shared" si="456"/>
        <v>0</v>
      </c>
      <c r="W3621">
        <f t="shared" si="457"/>
        <v>887.34569999999837</v>
      </c>
      <c r="X3621" s="6">
        <f t="shared" si="458"/>
        <v>187.34569999999837</v>
      </c>
    </row>
    <row r="3622" spans="16:24" x14ac:dyDescent="0.25">
      <c r="P3622" s="10">
        <v>3613</v>
      </c>
      <c r="Q3622" s="2">
        <f t="shared" si="451"/>
        <v>9.0349999999994129E-2</v>
      </c>
      <c r="R3622" s="5">
        <f t="shared" si="452"/>
        <v>700</v>
      </c>
      <c r="S3622" s="5">
        <f t="shared" si="453"/>
        <v>562.03709999999512</v>
      </c>
      <c r="T3622">
        <f t="shared" si="454"/>
        <v>7.7099999995198232E-2</v>
      </c>
      <c r="U3622" s="5">
        <f t="shared" si="455"/>
        <v>0</v>
      </c>
      <c r="V3622">
        <f t="shared" si="456"/>
        <v>0</v>
      </c>
      <c r="W3622">
        <f t="shared" si="457"/>
        <v>887.34569999999837</v>
      </c>
      <c r="X3622" s="6">
        <f t="shared" si="458"/>
        <v>187.34569999999837</v>
      </c>
    </row>
    <row r="3623" spans="16:24" x14ac:dyDescent="0.25">
      <c r="P3623" s="10">
        <v>3614</v>
      </c>
      <c r="Q3623" s="2">
        <f t="shared" si="451"/>
        <v>9.0374999999994127E-2</v>
      </c>
      <c r="R3623" s="5">
        <f t="shared" si="452"/>
        <v>700</v>
      </c>
      <c r="S3623" s="5">
        <f t="shared" si="453"/>
        <v>562.03709999999512</v>
      </c>
      <c r="T3623">
        <f t="shared" si="454"/>
        <v>7.7099999995198232E-2</v>
      </c>
      <c r="U3623" s="5">
        <f t="shared" si="455"/>
        <v>0</v>
      </c>
      <c r="V3623">
        <f t="shared" si="456"/>
        <v>0</v>
      </c>
      <c r="W3623">
        <f t="shared" si="457"/>
        <v>887.34569999999837</v>
      </c>
      <c r="X3623" s="6">
        <f t="shared" si="458"/>
        <v>187.34569999999837</v>
      </c>
    </row>
    <row r="3624" spans="16:24" x14ac:dyDescent="0.25">
      <c r="P3624" s="10">
        <v>3615</v>
      </c>
      <c r="Q3624" s="2">
        <f t="shared" si="451"/>
        <v>9.0399999999994124E-2</v>
      </c>
      <c r="R3624" s="5">
        <f t="shared" si="452"/>
        <v>700</v>
      </c>
      <c r="S3624" s="5">
        <f t="shared" si="453"/>
        <v>562.03709999999512</v>
      </c>
      <c r="T3624">
        <f t="shared" si="454"/>
        <v>7.7099999995198232E-2</v>
      </c>
      <c r="U3624" s="5">
        <f t="shared" si="455"/>
        <v>0</v>
      </c>
      <c r="V3624">
        <f t="shared" si="456"/>
        <v>0</v>
      </c>
      <c r="W3624">
        <f t="shared" si="457"/>
        <v>887.34569999999837</v>
      </c>
      <c r="X3624" s="6">
        <f t="shared" si="458"/>
        <v>187.34569999999837</v>
      </c>
    </row>
    <row r="3625" spans="16:24" x14ac:dyDescent="0.25">
      <c r="P3625" s="10">
        <v>3616</v>
      </c>
      <c r="Q3625" s="2">
        <f t="shared" si="451"/>
        <v>9.0424999999994121E-2</v>
      </c>
      <c r="R3625" s="5">
        <f t="shared" si="452"/>
        <v>700</v>
      </c>
      <c r="S3625" s="5">
        <f t="shared" si="453"/>
        <v>562.03709999999512</v>
      </c>
      <c r="T3625">
        <f t="shared" si="454"/>
        <v>7.7099999995198232E-2</v>
      </c>
      <c r="U3625" s="5">
        <f t="shared" si="455"/>
        <v>0</v>
      </c>
      <c r="V3625">
        <f t="shared" si="456"/>
        <v>0</v>
      </c>
      <c r="W3625">
        <f t="shared" si="457"/>
        <v>887.34569999999837</v>
      </c>
      <c r="X3625" s="6">
        <f t="shared" si="458"/>
        <v>187.34569999999837</v>
      </c>
    </row>
    <row r="3626" spans="16:24" x14ac:dyDescent="0.25">
      <c r="P3626" s="10">
        <v>3617</v>
      </c>
      <c r="Q3626" s="2">
        <f t="shared" si="451"/>
        <v>9.0449999999994118E-2</v>
      </c>
      <c r="R3626" s="5">
        <f t="shared" si="452"/>
        <v>700</v>
      </c>
      <c r="S3626" s="5">
        <f t="shared" si="453"/>
        <v>562.03709999999512</v>
      </c>
      <c r="T3626">
        <f t="shared" si="454"/>
        <v>7.7099999995198232E-2</v>
      </c>
      <c r="U3626" s="5">
        <f t="shared" si="455"/>
        <v>0</v>
      </c>
      <c r="V3626">
        <f t="shared" si="456"/>
        <v>0</v>
      </c>
      <c r="W3626">
        <f t="shared" si="457"/>
        <v>887.34569999999837</v>
      </c>
      <c r="X3626" s="6">
        <f t="shared" si="458"/>
        <v>187.34569999999837</v>
      </c>
    </row>
    <row r="3627" spans="16:24" x14ac:dyDescent="0.25">
      <c r="P3627" s="10">
        <v>3618</v>
      </c>
      <c r="Q3627" s="2">
        <f t="shared" si="451"/>
        <v>9.0474999999994116E-2</v>
      </c>
      <c r="R3627" s="5">
        <f t="shared" si="452"/>
        <v>700</v>
      </c>
      <c r="S3627" s="5">
        <f t="shared" si="453"/>
        <v>562.03709999999512</v>
      </c>
      <c r="T3627">
        <f t="shared" si="454"/>
        <v>7.7099999995198232E-2</v>
      </c>
      <c r="U3627" s="5">
        <f t="shared" si="455"/>
        <v>0</v>
      </c>
      <c r="V3627">
        <f t="shared" si="456"/>
        <v>0</v>
      </c>
      <c r="W3627">
        <f t="shared" si="457"/>
        <v>887.34569999999837</v>
      </c>
      <c r="X3627" s="6">
        <f t="shared" si="458"/>
        <v>187.34569999999837</v>
      </c>
    </row>
    <row r="3628" spans="16:24" x14ac:dyDescent="0.25">
      <c r="P3628" s="10">
        <v>3619</v>
      </c>
      <c r="Q3628" s="2">
        <f t="shared" si="451"/>
        <v>9.0499999999994113E-2</v>
      </c>
      <c r="R3628" s="5">
        <f t="shared" si="452"/>
        <v>700</v>
      </c>
      <c r="S3628" s="5">
        <f t="shared" si="453"/>
        <v>562.03709999999512</v>
      </c>
      <c r="T3628">
        <f t="shared" si="454"/>
        <v>7.7099999995198232E-2</v>
      </c>
      <c r="U3628" s="5">
        <f t="shared" si="455"/>
        <v>0</v>
      </c>
      <c r="V3628">
        <f t="shared" si="456"/>
        <v>0</v>
      </c>
      <c r="W3628">
        <f t="shared" si="457"/>
        <v>887.34569999999837</v>
      </c>
      <c r="X3628" s="6">
        <f t="shared" si="458"/>
        <v>187.34569999999837</v>
      </c>
    </row>
    <row r="3629" spans="16:24" x14ac:dyDescent="0.25">
      <c r="P3629" s="10">
        <v>3620</v>
      </c>
      <c r="Q3629" s="2">
        <f t="shared" si="451"/>
        <v>9.052499999999411E-2</v>
      </c>
      <c r="R3629" s="5">
        <f t="shared" si="452"/>
        <v>700</v>
      </c>
      <c r="S3629" s="5">
        <f t="shared" si="453"/>
        <v>562.03709999999512</v>
      </c>
      <c r="T3629">
        <f t="shared" si="454"/>
        <v>7.7099999995198232E-2</v>
      </c>
      <c r="U3629" s="5">
        <f t="shared" si="455"/>
        <v>0</v>
      </c>
      <c r="V3629">
        <f t="shared" si="456"/>
        <v>0</v>
      </c>
      <c r="W3629">
        <f t="shared" si="457"/>
        <v>887.34569999999837</v>
      </c>
      <c r="X3629" s="6">
        <f t="shared" si="458"/>
        <v>187.34569999999837</v>
      </c>
    </row>
    <row r="3630" spans="16:24" x14ac:dyDescent="0.25">
      <c r="P3630" s="10">
        <v>3621</v>
      </c>
      <c r="Q3630" s="2">
        <f t="shared" si="451"/>
        <v>9.0549999999994107E-2</v>
      </c>
      <c r="R3630" s="5">
        <f t="shared" si="452"/>
        <v>700</v>
      </c>
      <c r="S3630" s="5">
        <f t="shared" si="453"/>
        <v>562.03709999999512</v>
      </c>
      <c r="T3630">
        <f t="shared" si="454"/>
        <v>7.7099999995198232E-2</v>
      </c>
      <c r="U3630" s="5">
        <f t="shared" si="455"/>
        <v>0</v>
      </c>
      <c r="V3630">
        <f t="shared" si="456"/>
        <v>0</v>
      </c>
      <c r="W3630">
        <f t="shared" si="457"/>
        <v>887.34569999999837</v>
      </c>
      <c r="X3630" s="6">
        <f t="shared" si="458"/>
        <v>187.34569999999837</v>
      </c>
    </row>
    <row r="3631" spans="16:24" x14ac:dyDescent="0.25">
      <c r="P3631" s="10">
        <v>3622</v>
      </c>
      <c r="Q3631" s="2">
        <f t="shared" si="451"/>
        <v>9.0574999999994105E-2</v>
      </c>
      <c r="R3631" s="5">
        <f t="shared" si="452"/>
        <v>700</v>
      </c>
      <c r="S3631" s="5">
        <f t="shared" si="453"/>
        <v>562.03709999999512</v>
      </c>
      <c r="T3631">
        <f t="shared" si="454"/>
        <v>7.7099999995198232E-2</v>
      </c>
      <c r="U3631" s="5">
        <f t="shared" si="455"/>
        <v>0</v>
      </c>
      <c r="V3631">
        <f t="shared" si="456"/>
        <v>0</v>
      </c>
      <c r="W3631">
        <f t="shared" si="457"/>
        <v>887.34569999999837</v>
      </c>
      <c r="X3631" s="6">
        <f t="shared" si="458"/>
        <v>187.34569999999837</v>
      </c>
    </row>
    <row r="3632" spans="16:24" x14ac:dyDescent="0.25">
      <c r="P3632" s="10">
        <v>3623</v>
      </c>
      <c r="Q3632" s="2">
        <f t="shared" si="451"/>
        <v>9.0599999999994102E-2</v>
      </c>
      <c r="R3632" s="5">
        <f t="shared" si="452"/>
        <v>700</v>
      </c>
      <c r="S3632" s="5">
        <f t="shared" si="453"/>
        <v>562.03709999999512</v>
      </c>
      <c r="T3632">
        <f t="shared" si="454"/>
        <v>7.7099999995198232E-2</v>
      </c>
      <c r="U3632" s="5">
        <f t="shared" si="455"/>
        <v>0</v>
      </c>
      <c r="V3632">
        <f t="shared" si="456"/>
        <v>0</v>
      </c>
      <c r="W3632">
        <f t="shared" si="457"/>
        <v>887.34569999999837</v>
      </c>
      <c r="X3632" s="6">
        <f t="shared" si="458"/>
        <v>187.34569999999837</v>
      </c>
    </row>
    <row r="3633" spans="16:24" x14ac:dyDescent="0.25">
      <c r="P3633" s="10">
        <v>3624</v>
      </c>
      <c r="Q3633" s="2">
        <f t="shared" si="451"/>
        <v>9.0624999999994099E-2</v>
      </c>
      <c r="R3633" s="5">
        <f t="shared" si="452"/>
        <v>700</v>
      </c>
      <c r="S3633" s="5">
        <f t="shared" si="453"/>
        <v>562.03709999999512</v>
      </c>
      <c r="T3633">
        <f t="shared" si="454"/>
        <v>7.7099999995198232E-2</v>
      </c>
      <c r="U3633" s="5">
        <f t="shared" si="455"/>
        <v>0</v>
      </c>
      <c r="V3633">
        <f t="shared" si="456"/>
        <v>0</v>
      </c>
      <c r="W3633">
        <f t="shared" si="457"/>
        <v>887.34569999999837</v>
      </c>
      <c r="X3633" s="6">
        <f t="shared" si="458"/>
        <v>187.34569999999837</v>
      </c>
    </row>
    <row r="3634" spans="16:24" x14ac:dyDescent="0.25">
      <c r="P3634" s="10">
        <v>3625</v>
      </c>
      <c r="Q3634" s="2">
        <f t="shared" si="451"/>
        <v>9.0649999999994096E-2</v>
      </c>
      <c r="R3634" s="5">
        <f t="shared" si="452"/>
        <v>700</v>
      </c>
      <c r="S3634" s="5">
        <f t="shared" si="453"/>
        <v>562.03709999999512</v>
      </c>
      <c r="T3634">
        <f t="shared" si="454"/>
        <v>7.7099999995198232E-2</v>
      </c>
      <c r="U3634" s="5">
        <f t="shared" si="455"/>
        <v>0</v>
      </c>
      <c r="V3634">
        <f t="shared" si="456"/>
        <v>0</v>
      </c>
      <c r="W3634">
        <f t="shared" si="457"/>
        <v>887.34569999999837</v>
      </c>
      <c r="X3634" s="6">
        <f t="shared" si="458"/>
        <v>187.34569999999837</v>
      </c>
    </row>
    <row r="3635" spans="16:24" x14ac:dyDescent="0.25">
      <c r="P3635" s="10">
        <v>3626</v>
      </c>
      <c r="Q3635" s="2">
        <f t="shared" si="451"/>
        <v>9.0674999999994094E-2</v>
      </c>
      <c r="R3635" s="5">
        <f t="shared" si="452"/>
        <v>700</v>
      </c>
      <c r="S3635" s="5">
        <f t="shared" si="453"/>
        <v>562.03709999999512</v>
      </c>
      <c r="T3635">
        <f t="shared" si="454"/>
        <v>7.7099999995198232E-2</v>
      </c>
      <c r="U3635" s="5">
        <f t="shared" si="455"/>
        <v>0</v>
      </c>
      <c r="V3635">
        <f t="shared" si="456"/>
        <v>0</v>
      </c>
      <c r="W3635">
        <f t="shared" si="457"/>
        <v>887.34569999999837</v>
      </c>
      <c r="X3635" s="6">
        <f t="shared" si="458"/>
        <v>187.34569999999837</v>
      </c>
    </row>
    <row r="3636" spans="16:24" x14ac:dyDescent="0.25">
      <c r="P3636" s="10">
        <v>3627</v>
      </c>
      <c r="Q3636" s="2">
        <f t="shared" si="451"/>
        <v>9.0699999999994091E-2</v>
      </c>
      <c r="R3636" s="5">
        <f t="shared" si="452"/>
        <v>700</v>
      </c>
      <c r="S3636" s="5">
        <f t="shared" si="453"/>
        <v>562.03709999999512</v>
      </c>
      <c r="T3636">
        <f t="shared" si="454"/>
        <v>7.7099999995198232E-2</v>
      </c>
      <c r="U3636" s="5">
        <f t="shared" si="455"/>
        <v>0</v>
      </c>
      <c r="V3636">
        <f t="shared" si="456"/>
        <v>0</v>
      </c>
      <c r="W3636">
        <f t="shared" si="457"/>
        <v>887.34569999999837</v>
      </c>
      <c r="X3636" s="6">
        <f t="shared" si="458"/>
        <v>187.34569999999837</v>
      </c>
    </row>
    <row r="3637" spans="16:24" x14ac:dyDescent="0.25">
      <c r="P3637" s="10">
        <v>3628</v>
      </c>
      <c r="Q3637" s="2">
        <f t="shared" si="451"/>
        <v>9.0724999999994088E-2</v>
      </c>
      <c r="R3637" s="5">
        <f t="shared" si="452"/>
        <v>700</v>
      </c>
      <c r="S3637" s="5">
        <f t="shared" si="453"/>
        <v>562.03709999999512</v>
      </c>
      <c r="T3637">
        <f t="shared" si="454"/>
        <v>7.7099999995198232E-2</v>
      </c>
      <c r="U3637" s="5">
        <f t="shared" si="455"/>
        <v>0</v>
      </c>
      <c r="V3637">
        <f t="shared" si="456"/>
        <v>0</v>
      </c>
      <c r="W3637">
        <f t="shared" si="457"/>
        <v>887.34569999999837</v>
      </c>
      <c r="X3637" s="6">
        <f t="shared" si="458"/>
        <v>187.34569999999837</v>
      </c>
    </row>
    <row r="3638" spans="16:24" x14ac:dyDescent="0.25">
      <c r="P3638" s="10">
        <v>3629</v>
      </c>
      <c r="Q3638" s="2">
        <f t="shared" si="451"/>
        <v>9.0749999999994085E-2</v>
      </c>
      <c r="R3638" s="5">
        <f t="shared" si="452"/>
        <v>700</v>
      </c>
      <c r="S3638" s="5">
        <f t="shared" si="453"/>
        <v>562.03709999999512</v>
      </c>
      <c r="T3638">
        <f t="shared" si="454"/>
        <v>7.7099999995198232E-2</v>
      </c>
      <c r="U3638" s="5">
        <f t="shared" si="455"/>
        <v>0</v>
      </c>
      <c r="V3638">
        <f t="shared" si="456"/>
        <v>0</v>
      </c>
      <c r="W3638">
        <f t="shared" si="457"/>
        <v>887.34569999999837</v>
      </c>
      <c r="X3638" s="6">
        <f t="shared" si="458"/>
        <v>187.34569999999837</v>
      </c>
    </row>
    <row r="3639" spans="16:24" x14ac:dyDescent="0.25">
      <c r="P3639" s="10">
        <v>3630</v>
      </c>
      <c r="Q3639" s="2">
        <f t="shared" si="451"/>
        <v>9.0774999999994083E-2</v>
      </c>
      <c r="R3639" s="5">
        <f t="shared" si="452"/>
        <v>700</v>
      </c>
      <c r="S3639" s="5">
        <f t="shared" si="453"/>
        <v>562.03709999999512</v>
      </c>
      <c r="T3639">
        <f t="shared" si="454"/>
        <v>7.7099999995198232E-2</v>
      </c>
      <c r="U3639" s="5">
        <f t="shared" si="455"/>
        <v>0</v>
      </c>
      <c r="V3639">
        <f t="shared" si="456"/>
        <v>0</v>
      </c>
      <c r="W3639">
        <f t="shared" si="457"/>
        <v>887.34569999999837</v>
      </c>
      <c r="X3639" s="6">
        <f t="shared" si="458"/>
        <v>187.34569999999837</v>
      </c>
    </row>
    <row r="3640" spans="16:24" x14ac:dyDescent="0.25">
      <c r="P3640" s="10">
        <v>3631</v>
      </c>
      <c r="Q3640" s="2">
        <f t="shared" si="451"/>
        <v>9.079999999999408E-2</v>
      </c>
      <c r="R3640" s="5">
        <f t="shared" si="452"/>
        <v>700</v>
      </c>
      <c r="S3640" s="5">
        <f t="shared" si="453"/>
        <v>562.03709999999512</v>
      </c>
      <c r="T3640">
        <f t="shared" si="454"/>
        <v>7.7099999995198232E-2</v>
      </c>
      <c r="U3640" s="5">
        <f t="shared" si="455"/>
        <v>0</v>
      </c>
      <c r="V3640">
        <f t="shared" si="456"/>
        <v>0</v>
      </c>
      <c r="W3640">
        <f t="shared" si="457"/>
        <v>887.34569999999837</v>
      </c>
      <c r="X3640" s="6">
        <f t="shared" si="458"/>
        <v>187.34569999999837</v>
      </c>
    </row>
    <row r="3641" spans="16:24" x14ac:dyDescent="0.25">
      <c r="P3641" s="10">
        <v>3632</v>
      </c>
      <c r="Q3641" s="2">
        <f t="shared" si="451"/>
        <v>9.0824999999994077E-2</v>
      </c>
      <c r="R3641" s="5">
        <f t="shared" si="452"/>
        <v>700</v>
      </c>
      <c r="S3641" s="5">
        <f t="shared" si="453"/>
        <v>562.03709999999512</v>
      </c>
      <c r="T3641">
        <f t="shared" si="454"/>
        <v>7.7099999995198232E-2</v>
      </c>
      <c r="U3641" s="5">
        <f t="shared" si="455"/>
        <v>0</v>
      </c>
      <c r="V3641">
        <f t="shared" si="456"/>
        <v>0</v>
      </c>
      <c r="W3641">
        <f t="shared" si="457"/>
        <v>887.34569999999837</v>
      </c>
      <c r="X3641" s="6">
        <f t="shared" si="458"/>
        <v>187.34569999999837</v>
      </c>
    </row>
    <row r="3642" spans="16:24" x14ac:dyDescent="0.25">
      <c r="P3642" s="10">
        <v>3633</v>
      </c>
      <c r="Q3642" s="2">
        <f t="shared" si="451"/>
        <v>9.0849999999994074E-2</v>
      </c>
      <c r="R3642" s="5">
        <f t="shared" si="452"/>
        <v>700</v>
      </c>
      <c r="S3642" s="5">
        <f t="shared" si="453"/>
        <v>562.03709999999512</v>
      </c>
      <c r="T3642">
        <f t="shared" si="454"/>
        <v>7.7099999995198232E-2</v>
      </c>
      <c r="U3642" s="5">
        <f t="shared" si="455"/>
        <v>0</v>
      </c>
      <c r="V3642">
        <f t="shared" si="456"/>
        <v>0</v>
      </c>
      <c r="W3642">
        <f t="shared" si="457"/>
        <v>887.34569999999837</v>
      </c>
      <c r="X3642" s="6">
        <f t="shared" si="458"/>
        <v>187.34569999999837</v>
      </c>
    </row>
    <row r="3643" spans="16:24" x14ac:dyDescent="0.25">
      <c r="P3643" s="10">
        <v>3634</v>
      </c>
      <c r="Q3643" s="2">
        <f t="shared" si="451"/>
        <v>9.0874999999994072E-2</v>
      </c>
      <c r="R3643" s="5">
        <f t="shared" si="452"/>
        <v>700</v>
      </c>
      <c r="S3643" s="5">
        <f t="shared" si="453"/>
        <v>562.03709999999512</v>
      </c>
      <c r="T3643">
        <f t="shared" si="454"/>
        <v>7.7099999995198232E-2</v>
      </c>
      <c r="U3643" s="5">
        <f t="shared" si="455"/>
        <v>0</v>
      </c>
      <c r="V3643">
        <f t="shared" si="456"/>
        <v>0</v>
      </c>
      <c r="W3643">
        <f t="shared" si="457"/>
        <v>887.34569999999837</v>
      </c>
      <c r="X3643" s="6">
        <f t="shared" si="458"/>
        <v>187.34569999999837</v>
      </c>
    </row>
    <row r="3644" spans="16:24" x14ac:dyDescent="0.25">
      <c r="P3644" s="10">
        <v>3635</v>
      </c>
      <c r="Q3644" s="2">
        <f t="shared" si="451"/>
        <v>9.0899999999994069E-2</v>
      </c>
      <c r="R3644" s="5">
        <f t="shared" si="452"/>
        <v>700</v>
      </c>
      <c r="S3644" s="5">
        <f t="shared" si="453"/>
        <v>562.03709999999512</v>
      </c>
      <c r="T3644">
        <f t="shared" si="454"/>
        <v>7.7099999995198232E-2</v>
      </c>
      <c r="U3644" s="5">
        <f t="shared" si="455"/>
        <v>0</v>
      </c>
      <c r="V3644">
        <f t="shared" si="456"/>
        <v>0</v>
      </c>
      <c r="W3644">
        <f t="shared" si="457"/>
        <v>887.34569999999837</v>
      </c>
      <c r="X3644" s="6">
        <f t="shared" si="458"/>
        <v>187.34569999999837</v>
      </c>
    </row>
    <row r="3645" spans="16:24" x14ac:dyDescent="0.25">
      <c r="P3645" s="10">
        <v>3636</v>
      </c>
      <c r="Q3645" s="2">
        <f t="shared" si="451"/>
        <v>9.0924999999994066E-2</v>
      </c>
      <c r="R3645" s="5">
        <f t="shared" si="452"/>
        <v>700</v>
      </c>
      <c r="S3645" s="5">
        <f t="shared" si="453"/>
        <v>562.03709999999512</v>
      </c>
      <c r="T3645">
        <f t="shared" si="454"/>
        <v>7.7099999995198232E-2</v>
      </c>
      <c r="U3645" s="5">
        <f t="shared" si="455"/>
        <v>0</v>
      </c>
      <c r="V3645">
        <f t="shared" si="456"/>
        <v>0</v>
      </c>
      <c r="W3645">
        <f t="shared" si="457"/>
        <v>887.34569999999837</v>
      </c>
      <c r="X3645" s="6">
        <f t="shared" si="458"/>
        <v>187.34569999999837</v>
      </c>
    </row>
    <row r="3646" spans="16:24" x14ac:dyDescent="0.25">
      <c r="P3646" s="10">
        <v>3637</v>
      </c>
      <c r="Q3646" s="2">
        <f t="shared" si="451"/>
        <v>9.0949999999994063E-2</v>
      </c>
      <c r="R3646" s="5">
        <f t="shared" si="452"/>
        <v>700</v>
      </c>
      <c r="S3646" s="5">
        <f t="shared" si="453"/>
        <v>562.03709999999512</v>
      </c>
      <c r="T3646">
        <f t="shared" si="454"/>
        <v>7.7099999995198232E-2</v>
      </c>
      <c r="U3646" s="5">
        <f t="shared" si="455"/>
        <v>0</v>
      </c>
      <c r="V3646">
        <f t="shared" si="456"/>
        <v>0</v>
      </c>
      <c r="W3646">
        <f t="shared" si="457"/>
        <v>887.34569999999837</v>
      </c>
      <c r="X3646" s="6">
        <f t="shared" si="458"/>
        <v>187.34569999999837</v>
      </c>
    </row>
    <row r="3647" spans="16:24" x14ac:dyDescent="0.25">
      <c r="P3647" s="10">
        <v>3638</v>
      </c>
      <c r="Q3647" s="2">
        <f t="shared" si="451"/>
        <v>9.0974999999994061E-2</v>
      </c>
      <c r="R3647" s="5">
        <f t="shared" si="452"/>
        <v>700</v>
      </c>
      <c r="S3647" s="5">
        <f t="shared" si="453"/>
        <v>562.03709999999512</v>
      </c>
      <c r="T3647">
        <f t="shared" si="454"/>
        <v>7.7099999995198232E-2</v>
      </c>
      <c r="U3647" s="5">
        <f t="shared" si="455"/>
        <v>0</v>
      </c>
      <c r="V3647">
        <f t="shared" si="456"/>
        <v>0</v>
      </c>
      <c r="W3647">
        <f t="shared" si="457"/>
        <v>887.34569999999837</v>
      </c>
      <c r="X3647" s="6">
        <f t="shared" si="458"/>
        <v>187.34569999999837</v>
      </c>
    </row>
    <row r="3648" spans="16:24" x14ac:dyDescent="0.25">
      <c r="P3648" s="10">
        <v>3639</v>
      </c>
      <c r="Q3648" s="2">
        <f t="shared" si="451"/>
        <v>9.0999999999994058E-2</v>
      </c>
      <c r="R3648" s="5">
        <f t="shared" si="452"/>
        <v>700</v>
      </c>
      <c r="S3648" s="5">
        <f t="shared" si="453"/>
        <v>562.03709999999512</v>
      </c>
      <c r="T3648">
        <f t="shared" si="454"/>
        <v>7.7099999995198232E-2</v>
      </c>
      <c r="U3648" s="5">
        <f t="shared" si="455"/>
        <v>0</v>
      </c>
      <c r="V3648">
        <f t="shared" si="456"/>
        <v>0</v>
      </c>
      <c r="W3648">
        <f t="shared" si="457"/>
        <v>887.34569999999837</v>
      </c>
      <c r="X3648" s="6">
        <f t="shared" si="458"/>
        <v>187.34569999999837</v>
      </c>
    </row>
    <row r="3649" spans="16:24" x14ac:dyDescent="0.25">
      <c r="P3649" s="10">
        <v>3640</v>
      </c>
      <c r="Q3649" s="2">
        <f t="shared" si="451"/>
        <v>9.1024999999994055E-2</v>
      </c>
      <c r="R3649" s="5">
        <f t="shared" si="452"/>
        <v>700</v>
      </c>
      <c r="S3649" s="5">
        <f t="shared" si="453"/>
        <v>562.03709999999512</v>
      </c>
      <c r="T3649">
        <f t="shared" si="454"/>
        <v>7.7099999995198232E-2</v>
      </c>
      <c r="U3649" s="5">
        <f t="shared" si="455"/>
        <v>0</v>
      </c>
      <c r="V3649">
        <f t="shared" si="456"/>
        <v>0</v>
      </c>
      <c r="W3649">
        <f t="shared" si="457"/>
        <v>887.34569999999837</v>
      </c>
      <c r="X3649" s="6">
        <f t="shared" si="458"/>
        <v>187.34569999999837</v>
      </c>
    </row>
    <row r="3650" spans="16:24" x14ac:dyDescent="0.25">
      <c r="P3650" s="10">
        <v>3641</v>
      </c>
      <c r="Q3650" s="2">
        <f t="shared" si="451"/>
        <v>9.1049999999994052E-2</v>
      </c>
      <c r="R3650" s="5">
        <f t="shared" si="452"/>
        <v>700</v>
      </c>
      <c r="S3650" s="5">
        <f t="shared" si="453"/>
        <v>562.03709999999512</v>
      </c>
      <c r="T3650">
        <f t="shared" si="454"/>
        <v>7.7099999995198232E-2</v>
      </c>
      <c r="U3650" s="5">
        <f t="shared" si="455"/>
        <v>0</v>
      </c>
      <c r="V3650">
        <f t="shared" si="456"/>
        <v>0</v>
      </c>
      <c r="W3650">
        <f t="shared" si="457"/>
        <v>887.34569999999837</v>
      </c>
      <c r="X3650" s="6">
        <f t="shared" si="458"/>
        <v>187.34569999999837</v>
      </c>
    </row>
    <row r="3651" spans="16:24" x14ac:dyDescent="0.25">
      <c r="P3651" s="10">
        <v>3642</v>
      </c>
      <c r="Q3651" s="2">
        <f t="shared" si="451"/>
        <v>9.107499999999405E-2</v>
      </c>
      <c r="R3651" s="5">
        <f t="shared" si="452"/>
        <v>700</v>
      </c>
      <c r="S3651" s="5">
        <f t="shared" si="453"/>
        <v>562.03709999999512</v>
      </c>
      <c r="T3651">
        <f t="shared" si="454"/>
        <v>7.7099999995198232E-2</v>
      </c>
      <c r="U3651" s="5">
        <f t="shared" si="455"/>
        <v>0</v>
      </c>
      <c r="V3651">
        <f t="shared" si="456"/>
        <v>0</v>
      </c>
      <c r="W3651">
        <f t="shared" si="457"/>
        <v>887.34569999999837</v>
      </c>
      <c r="X3651" s="6">
        <f t="shared" si="458"/>
        <v>187.34569999999837</v>
      </c>
    </row>
    <row r="3652" spans="16:24" x14ac:dyDescent="0.25">
      <c r="P3652" s="10">
        <v>3643</v>
      </c>
      <c r="Q3652" s="2">
        <f t="shared" si="451"/>
        <v>9.1099999999994047E-2</v>
      </c>
      <c r="R3652" s="5">
        <f t="shared" si="452"/>
        <v>700</v>
      </c>
      <c r="S3652" s="5">
        <f t="shared" si="453"/>
        <v>562.03709999999512</v>
      </c>
      <c r="T3652">
        <f t="shared" si="454"/>
        <v>7.7099999995198232E-2</v>
      </c>
      <c r="U3652" s="5">
        <f t="shared" si="455"/>
        <v>0</v>
      </c>
      <c r="V3652">
        <f t="shared" si="456"/>
        <v>0</v>
      </c>
      <c r="W3652">
        <f t="shared" si="457"/>
        <v>887.34569999999837</v>
      </c>
      <c r="X3652" s="6">
        <f t="shared" si="458"/>
        <v>187.34569999999837</v>
      </c>
    </row>
    <row r="3653" spans="16:24" x14ac:dyDescent="0.25">
      <c r="P3653" s="10">
        <v>3644</v>
      </c>
      <c r="Q3653" s="2">
        <f t="shared" si="451"/>
        <v>9.1124999999994044E-2</v>
      </c>
      <c r="R3653" s="5">
        <f t="shared" si="452"/>
        <v>700</v>
      </c>
      <c r="S3653" s="5">
        <f t="shared" si="453"/>
        <v>562.03709999999512</v>
      </c>
      <c r="T3653">
        <f t="shared" si="454"/>
        <v>7.7099999995198232E-2</v>
      </c>
      <c r="U3653" s="5">
        <f t="shared" si="455"/>
        <v>0</v>
      </c>
      <c r="V3653">
        <f t="shared" si="456"/>
        <v>0</v>
      </c>
      <c r="W3653">
        <f t="shared" si="457"/>
        <v>887.34569999999837</v>
      </c>
      <c r="X3653" s="6">
        <f t="shared" si="458"/>
        <v>187.34569999999837</v>
      </c>
    </row>
    <row r="3654" spans="16:24" x14ac:dyDescent="0.25">
      <c r="P3654" s="10">
        <v>3645</v>
      </c>
      <c r="Q3654" s="2">
        <f t="shared" si="451"/>
        <v>9.1149999999994041E-2</v>
      </c>
      <c r="R3654" s="5">
        <f t="shared" si="452"/>
        <v>700</v>
      </c>
      <c r="S3654" s="5">
        <f t="shared" si="453"/>
        <v>562.03709999999512</v>
      </c>
      <c r="T3654">
        <f t="shared" si="454"/>
        <v>7.7099999995198232E-2</v>
      </c>
      <c r="U3654" s="5">
        <f t="shared" si="455"/>
        <v>0</v>
      </c>
      <c r="V3654">
        <f t="shared" si="456"/>
        <v>0</v>
      </c>
      <c r="W3654">
        <f t="shared" si="457"/>
        <v>887.34569999999837</v>
      </c>
      <c r="X3654" s="6">
        <f t="shared" si="458"/>
        <v>187.34569999999837</v>
      </c>
    </row>
    <row r="3655" spans="16:24" x14ac:dyDescent="0.25">
      <c r="P3655" s="10">
        <v>3646</v>
      </c>
      <c r="Q3655" s="2">
        <f t="shared" si="451"/>
        <v>9.1174999999994039E-2</v>
      </c>
      <c r="R3655" s="5">
        <f t="shared" si="452"/>
        <v>700</v>
      </c>
      <c r="S3655" s="5">
        <f t="shared" si="453"/>
        <v>562.03709999999512</v>
      </c>
      <c r="T3655">
        <f t="shared" si="454"/>
        <v>7.7099999995198232E-2</v>
      </c>
      <c r="U3655" s="5">
        <f t="shared" si="455"/>
        <v>0</v>
      </c>
      <c r="V3655">
        <f t="shared" si="456"/>
        <v>0</v>
      </c>
      <c r="W3655">
        <f t="shared" si="457"/>
        <v>887.34569999999837</v>
      </c>
      <c r="X3655" s="6">
        <f t="shared" si="458"/>
        <v>187.34569999999837</v>
      </c>
    </row>
    <row r="3656" spans="16:24" x14ac:dyDescent="0.25">
      <c r="P3656" s="10">
        <v>3647</v>
      </c>
      <c r="Q3656" s="2">
        <f t="shared" si="451"/>
        <v>9.1199999999994036E-2</v>
      </c>
      <c r="R3656" s="5">
        <f t="shared" si="452"/>
        <v>700</v>
      </c>
      <c r="S3656" s="5">
        <f t="shared" si="453"/>
        <v>562.03709999999512</v>
      </c>
      <c r="T3656">
        <f t="shared" si="454"/>
        <v>7.7099999995198232E-2</v>
      </c>
      <c r="U3656" s="5">
        <f t="shared" si="455"/>
        <v>0</v>
      </c>
      <c r="V3656">
        <f t="shared" si="456"/>
        <v>0</v>
      </c>
      <c r="W3656">
        <f t="shared" si="457"/>
        <v>887.34569999999837</v>
      </c>
      <c r="X3656" s="6">
        <f t="shared" si="458"/>
        <v>187.34569999999837</v>
      </c>
    </row>
    <row r="3657" spans="16:24" x14ac:dyDescent="0.25">
      <c r="P3657" s="10">
        <v>3648</v>
      </c>
      <c r="Q3657" s="2">
        <f t="shared" ref="Q3657:Q3720" si="459">+Q3656+$M$3</f>
        <v>9.1224999999994033E-2</v>
      </c>
      <c r="R3657" s="5">
        <f t="shared" si="452"/>
        <v>700</v>
      </c>
      <c r="S3657" s="5">
        <f t="shared" si="453"/>
        <v>562.03709999999512</v>
      </c>
      <c r="T3657">
        <f t="shared" si="454"/>
        <v>7.7099999995198232E-2</v>
      </c>
      <c r="U3657" s="5">
        <f t="shared" si="455"/>
        <v>0</v>
      </c>
      <c r="V3657">
        <f t="shared" si="456"/>
        <v>0</v>
      </c>
      <c r="W3657">
        <f t="shared" si="457"/>
        <v>887.34569999999837</v>
      </c>
      <c r="X3657" s="6">
        <f t="shared" si="458"/>
        <v>187.34569999999837</v>
      </c>
    </row>
    <row r="3658" spans="16:24" x14ac:dyDescent="0.25">
      <c r="P3658" s="10">
        <v>3649</v>
      </c>
      <c r="Q3658" s="2">
        <f t="shared" si="459"/>
        <v>9.124999999999403E-2</v>
      </c>
      <c r="R3658" s="5">
        <f t="shared" ref="R3658:R3721" si="460">R3657+U3657</f>
        <v>700</v>
      </c>
      <c r="S3658" s="5">
        <f t="shared" ref="S3658:S3721" si="461">S3657+V3657</f>
        <v>562.03709999999512</v>
      </c>
      <c r="T3658">
        <f t="shared" ref="T3658:T3721" si="462">S3658-$B$5*R3658</f>
        <v>7.7099999995198232E-2</v>
      </c>
      <c r="U3658" s="5">
        <f t="shared" ref="U3658:U3721" si="463">IF(T3658&lt;0,$D$11*$M$4+$E$11*$M$3,$D$17*$M$4+$E$17*$M$3)</f>
        <v>0</v>
      </c>
      <c r="V3658">
        <f t="shared" ref="V3658:V3721" si="464">IF(T3658&lt;0,$D$12*$M$4+$E$12*$M$3,$D$18*$M$4+$E$18*$M$3)</f>
        <v>0</v>
      </c>
      <c r="W3658">
        <f t="shared" ref="W3658:W3721" si="465">R3658+S3658/3</f>
        <v>887.34569999999837</v>
      </c>
      <c r="X3658" s="6">
        <f t="shared" ref="X3658:X3721" si="466">W3658-R3658</f>
        <v>187.34569999999837</v>
      </c>
    </row>
    <row r="3659" spans="16:24" x14ac:dyDescent="0.25">
      <c r="P3659" s="10">
        <v>3650</v>
      </c>
      <c r="Q3659" s="2">
        <f t="shared" si="459"/>
        <v>9.1274999999994028E-2</v>
      </c>
      <c r="R3659" s="5">
        <f t="shared" si="460"/>
        <v>700</v>
      </c>
      <c r="S3659" s="5">
        <f t="shared" si="461"/>
        <v>562.03709999999512</v>
      </c>
      <c r="T3659">
        <f t="shared" si="462"/>
        <v>7.7099999995198232E-2</v>
      </c>
      <c r="U3659" s="5">
        <f t="shared" si="463"/>
        <v>0</v>
      </c>
      <c r="V3659">
        <f t="shared" si="464"/>
        <v>0</v>
      </c>
      <c r="W3659">
        <f t="shared" si="465"/>
        <v>887.34569999999837</v>
      </c>
      <c r="X3659" s="6">
        <f t="shared" si="466"/>
        <v>187.34569999999837</v>
      </c>
    </row>
    <row r="3660" spans="16:24" x14ac:dyDescent="0.25">
      <c r="P3660" s="10">
        <v>3651</v>
      </c>
      <c r="Q3660" s="2">
        <f t="shared" si="459"/>
        <v>9.1299999999994025E-2</v>
      </c>
      <c r="R3660" s="5">
        <f t="shared" si="460"/>
        <v>700</v>
      </c>
      <c r="S3660" s="5">
        <f t="shared" si="461"/>
        <v>562.03709999999512</v>
      </c>
      <c r="T3660">
        <f t="shared" si="462"/>
        <v>7.7099999995198232E-2</v>
      </c>
      <c r="U3660" s="5">
        <f t="shared" si="463"/>
        <v>0</v>
      </c>
      <c r="V3660">
        <f t="shared" si="464"/>
        <v>0</v>
      </c>
      <c r="W3660">
        <f t="shared" si="465"/>
        <v>887.34569999999837</v>
      </c>
      <c r="X3660" s="6">
        <f t="shared" si="466"/>
        <v>187.34569999999837</v>
      </c>
    </row>
    <row r="3661" spans="16:24" x14ac:dyDescent="0.25">
      <c r="P3661" s="10">
        <v>3652</v>
      </c>
      <c r="Q3661" s="2">
        <f t="shared" si="459"/>
        <v>9.1324999999994022E-2</v>
      </c>
      <c r="R3661" s="5">
        <f t="shared" si="460"/>
        <v>700</v>
      </c>
      <c r="S3661" s="5">
        <f t="shared" si="461"/>
        <v>562.03709999999512</v>
      </c>
      <c r="T3661">
        <f t="shared" si="462"/>
        <v>7.7099999995198232E-2</v>
      </c>
      <c r="U3661" s="5">
        <f t="shared" si="463"/>
        <v>0</v>
      </c>
      <c r="V3661">
        <f t="shared" si="464"/>
        <v>0</v>
      </c>
      <c r="W3661">
        <f t="shared" si="465"/>
        <v>887.34569999999837</v>
      </c>
      <c r="X3661" s="6">
        <f t="shared" si="466"/>
        <v>187.34569999999837</v>
      </c>
    </row>
    <row r="3662" spans="16:24" x14ac:dyDescent="0.25">
      <c r="P3662" s="10">
        <v>3653</v>
      </c>
      <c r="Q3662" s="2">
        <f t="shared" si="459"/>
        <v>9.1349999999994019E-2</v>
      </c>
      <c r="R3662" s="5">
        <f t="shared" si="460"/>
        <v>700</v>
      </c>
      <c r="S3662" s="5">
        <f t="shared" si="461"/>
        <v>562.03709999999512</v>
      </c>
      <c r="T3662">
        <f t="shared" si="462"/>
        <v>7.7099999995198232E-2</v>
      </c>
      <c r="U3662" s="5">
        <f t="shared" si="463"/>
        <v>0</v>
      </c>
      <c r="V3662">
        <f t="shared" si="464"/>
        <v>0</v>
      </c>
      <c r="W3662">
        <f t="shared" si="465"/>
        <v>887.34569999999837</v>
      </c>
      <c r="X3662" s="6">
        <f t="shared" si="466"/>
        <v>187.34569999999837</v>
      </c>
    </row>
    <row r="3663" spans="16:24" x14ac:dyDescent="0.25">
      <c r="P3663" s="10">
        <v>3654</v>
      </c>
      <c r="Q3663" s="2">
        <f t="shared" si="459"/>
        <v>9.1374999999994017E-2</v>
      </c>
      <c r="R3663" s="5">
        <f t="shared" si="460"/>
        <v>700</v>
      </c>
      <c r="S3663" s="5">
        <f t="shared" si="461"/>
        <v>562.03709999999512</v>
      </c>
      <c r="T3663">
        <f t="shared" si="462"/>
        <v>7.7099999995198232E-2</v>
      </c>
      <c r="U3663" s="5">
        <f t="shared" si="463"/>
        <v>0</v>
      </c>
      <c r="V3663">
        <f t="shared" si="464"/>
        <v>0</v>
      </c>
      <c r="W3663">
        <f t="shared" si="465"/>
        <v>887.34569999999837</v>
      </c>
      <c r="X3663" s="6">
        <f t="shared" si="466"/>
        <v>187.34569999999837</v>
      </c>
    </row>
    <row r="3664" spans="16:24" x14ac:dyDescent="0.25">
      <c r="P3664" s="10">
        <v>3655</v>
      </c>
      <c r="Q3664" s="2">
        <f t="shared" si="459"/>
        <v>9.1399999999994014E-2</v>
      </c>
      <c r="R3664" s="5">
        <f t="shared" si="460"/>
        <v>700</v>
      </c>
      <c r="S3664" s="5">
        <f t="shared" si="461"/>
        <v>562.03709999999512</v>
      </c>
      <c r="T3664">
        <f t="shared" si="462"/>
        <v>7.7099999995198232E-2</v>
      </c>
      <c r="U3664" s="5">
        <f t="shared" si="463"/>
        <v>0</v>
      </c>
      <c r="V3664">
        <f t="shared" si="464"/>
        <v>0</v>
      </c>
      <c r="W3664">
        <f t="shared" si="465"/>
        <v>887.34569999999837</v>
      </c>
      <c r="X3664" s="6">
        <f t="shared" si="466"/>
        <v>187.34569999999837</v>
      </c>
    </row>
    <row r="3665" spans="16:24" x14ac:dyDescent="0.25">
      <c r="P3665" s="10">
        <v>3656</v>
      </c>
      <c r="Q3665" s="2">
        <f t="shared" si="459"/>
        <v>9.1424999999994011E-2</v>
      </c>
      <c r="R3665" s="5">
        <f t="shared" si="460"/>
        <v>700</v>
      </c>
      <c r="S3665" s="5">
        <f t="shared" si="461"/>
        <v>562.03709999999512</v>
      </c>
      <c r="T3665">
        <f t="shared" si="462"/>
        <v>7.7099999995198232E-2</v>
      </c>
      <c r="U3665" s="5">
        <f t="shared" si="463"/>
        <v>0</v>
      </c>
      <c r="V3665">
        <f t="shared" si="464"/>
        <v>0</v>
      </c>
      <c r="W3665">
        <f t="shared" si="465"/>
        <v>887.34569999999837</v>
      </c>
      <c r="X3665" s="6">
        <f t="shared" si="466"/>
        <v>187.34569999999837</v>
      </c>
    </row>
    <row r="3666" spans="16:24" x14ac:dyDescent="0.25">
      <c r="P3666" s="10">
        <v>3657</v>
      </c>
      <c r="Q3666" s="2">
        <f t="shared" si="459"/>
        <v>9.1449999999994008E-2</v>
      </c>
      <c r="R3666" s="5">
        <f t="shared" si="460"/>
        <v>700</v>
      </c>
      <c r="S3666" s="5">
        <f t="shared" si="461"/>
        <v>562.03709999999512</v>
      </c>
      <c r="T3666">
        <f t="shared" si="462"/>
        <v>7.7099999995198232E-2</v>
      </c>
      <c r="U3666" s="5">
        <f t="shared" si="463"/>
        <v>0</v>
      </c>
      <c r="V3666">
        <f t="shared" si="464"/>
        <v>0</v>
      </c>
      <c r="W3666">
        <f t="shared" si="465"/>
        <v>887.34569999999837</v>
      </c>
      <c r="X3666" s="6">
        <f t="shared" si="466"/>
        <v>187.34569999999837</v>
      </c>
    </row>
    <row r="3667" spans="16:24" x14ac:dyDescent="0.25">
      <c r="P3667" s="10">
        <v>3658</v>
      </c>
      <c r="Q3667" s="2">
        <f t="shared" si="459"/>
        <v>9.1474999999994006E-2</v>
      </c>
      <c r="R3667" s="5">
        <f t="shared" si="460"/>
        <v>700</v>
      </c>
      <c r="S3667" s="5">
        <f t="shared" si="461"/>
        <v>562.03709999999512</v>
      </c>
      <c r="T3667">
        <f t="shared" si="462"/>
        <v>7.7099999995198232E-2</v>
      </c>
      <c r="U3667" s="5">
        <f t="shared" si="463"/>
        <v>0</v>
      </c>
      <c r="V3667">
        <f t="shared" si="464"/>
        <v>0</v>
      </c>
      <c r="W3667">
        <f t="shared" si="465"/>
        <v>887.34569999999837</v>
      </c>
      <c r="X3667" s="6">
        <f t="shared" si="466"/>
        <v>187.34569999999837</v>
      </c>
    </row>
    <row r="3668" spans="16:24" x14ac:dyDescent="0.25">
      <c r="P3668" s="10">
        <v>3659</v>
      </c>
      <c r="Q3668" s="2">
        <f t="shared" si="459"/>
        <v>9.1499999999994003E-2</v>
      </c>
      <c r="R3668" s="5">
        <f t="shared" si="460"/>
        <v>700</v>
      </c>
      <c r="S3668" s="5">
        <f t="shared" si="461"/>
        <v>562.03709999999512</v>
      </c>
      <c r="T3668">
        <f t="shared" si="462"/>
        <v>7.7099999995198232E-2</v>
      </c>
      <c r="U3668" s="5">
        <f t="shared" si="463"/>
        <v>0</v>
      </c>
      <c r="V3668">
        <f t="shared" si="464"/>
        <v>0</v>
      </c>
      <c r="W3668">
        <f t="shared" si="465"/>
        <v>887.34569999999837</v>
      </c>
      <c r="X3668" s="6">
        <f t="shared" si="466"/>
        <v>187.34569999999837</v>
      </c>
    </row>
    <row r="3669" spans="16:24" x14ac:dyDescent="0.25">
      <c r="P3669" s="10">
        <v>3660</v>
      </c>
      <c r="Q3669" s="2">
        <f t="shared" si="459"/>
        <v>9.1524999999994E-2</v>
      </c>
      <c r="R3669" s="5">
        <f t="shared" si="460"/>
        <v>700</v>
      </c>
      <c r="S3669" s="5">
        <f t="shared" si="461"/>
        <v>562.03709999999512</v>
      </c>
      <c r="T3669">
        <f t="shared" si="462"/>
        <v>7.7099999995198232E-2</v>
      </c>
      <c r="U3669" s="5">
        <f t="shared" si="463"/>
        <v>0</v>
      </c>
      <c r="V3669">
        <f t="shared" si="464"/>
        <v>0</v>
      </c>
      <c r="W3669">
        <f t="shared" si="465"/>
        <v>887.34569999999837</v>
      </c>
      <c r="X3669" s="6">
        <f t="shared" si="466"/>
        <v>187.34569999999837</v>
      </c>
    </row>
    <row r="3670" spans="16:24" x14ac:dyDescent="0.25">
      <c r="P3670" s="10">
        <v>3661</v>
      </c>
      <c r="Q3670" s="2">
        <f t="shared" si="459"/>
        <v>9.1549999999993997E-2</v>
      </c>
      <c r="R3670" s="5">
        <f t="shared" si="460"/>
        <v>700</v>
      </c>
      <c r="S3670" s="5">
        <f t="shared" si="461"/>
        <v>562.03709999999512</v>
      </c>
      <c r="T3670">
        <f t="shared" si="462"/>
        <v>7.7099999995198232E-2</v>
      </c>
      <c r="U3670" s="5">
        <f t="shared" si="463"/>
        <v>0</v>
      </c>
      <c r="V3670">
        <f t="shared" si="464"/>
        <v>0</v>
      </c>
      <c r="W3670">
        <f t="shared" si="465"/>
        <v>887.34569999999837</v>
      </c>
      <c r="X3670" s="6">
        <f t="shared" si="466"/>
        <v>187.34569999999837</v>
      </c>
    </row>
    <row r="3671" spans="16:24" x14ac:dyDescent="0.25">
      <c r="P3671" s="10">
        <v>3662</v>
      </c>
      <c r="Q3671" s="2">
        <f t="shared" si="459"/>
        <v>9.1574999999993995E-2</v>
      </c>
      <c r="R3671" s="5">
        <f t="shared" si="460"/>
        <v>700</v>
      </c>
      <c r="S3671" s="5">
        <f t="shared" si="461"/>
        <v>562.03709999999512</v>
      </c>
      <c r="T3671">
        <f t="shared" si="462"/>
        <v>7.7099999995198232E-2</v>
      </c>
      <c r="U3671" s="5">
        <f t="shared" si="463"/>
        <v>0</v>
      </c>
      <c r="V3671">
        <f t="shared" si="464"/>
        <v>0</v>
      </c>
      <c r="W3671">
        <f t="shared" si="465"/>
        <v>887.34569999999837</v>
      </c>
      <c r="X3671" s="6">
        <f t="shared" si="466"/>
        <v>187.34569999999837</v>
      </c>
    </row>
    <row r="3672" spans="16:24" x14ac:dyDescent="0.25">
      <c r="P3672" s="10">
        <v>3663</v>
      </c>
      <c r="Q3672" s="2">
        <f t="shared" si="459"/>
        <v>9.1599999999993992E-2</v>
      </c>
      <c r="R3672" s="5">
        <f t="shared" si="460"/>
        <v>700</v>
      </c>
      <c r="S3672" s="5">
        <f t="shared" si="461"/>
        <v>562.03709999999512</v>
      </c>
      <c r="T3672">
        <f t="shared" si="462"/>
        <v>7.7099999995198232E-2</v>
      </c>
      <c r="U3672" s="5">
        <f t="shared" si="463"/>
        <v>0</v>
      </c>
      <c r="V3672">
        <f t="shared" si="464"/>
        <v>0</v>
      </c>
      <c r="W3672">
        <f t="shared" si="465"/>
        <v>887.34569999999837</v>
      </c>
      <c r="X3672" s="6">
        <f t="shared" si="466"/>
        <v>187.34569999999837</v>
      </c>
    </row>
    <row r="3673" spans="16:24" x14ac:dyDescent="0.25">
      <c r="P3673" s="10">
        <v>3664</v>
      </c>
      <c r="Q3673" s="2">
        <f t="shared" si="459"/>
        <v>9.1624999999993989E-2</v>
      </c>
      <c r="R3673" s="5">
        <f t="shared" si="460"/>
        <v>700</v>
      </c>
      <c r="S3673" s="5">
        <f t="shared" si="461"/>
        <v>562.03709999999512</v>
      </c>
      <c r="T3673">
        <f t="shared" si="462"/>
        <v>7.7099999995198232E-2</v>
      </c>
      <c r="U3673" s="5">
        <f t="shared" si="463"/>
        <v>0</v>
      </c>
      <c r="V3673">
        <f t="shared" si="464"/>
        <v>0</v>
      </c>
      <c r="W3673">
        <f t="shared" si="465"/>
        <v>887.34569999999837</v>
      </c>
      <c r="X3673" s="6">
        <f t="shared" si="466"/>
        <v>187.34569999999837</v>
      </c>
    </row>
    <row r="3674" spans="16:24" x14ac:dyDescent="0.25">
      <c r="P3674" s="10">
        <v>3665</v>
      </c>
      <c r="Q3674" s="2">
        <f t="shared" si="459"/>
        <v>9.1649999999993986E-2</v>
      </c>
      <c r="R3674" s="5">
        <f t="shared" si="460"/>
        <v>700</v>
      </c>
      <c r="S3674" s="5">
        <f t="shared" si="461"/>
        <v>562.03709999999512</v>
      </c>
      <c r="T3674">
        <f t="shared" si="462"/>
        <v>7.7099999995198232E-2</v>
      </c>
      <c r="U3674" s="5">
        <f t="shared" si="463"/>
        <v>0</v>
      </c>
      <c r="V3674">
        <f t="shared" si="464"/>
        <v>0</v>
      </c>
      <c r="W3674">
        <f t="shared" si="465"/>
        <v>887.34569999999837</v>
      </c>
      <c r="X3674" s="6">
        <f t="shared" si="466"/>
        <v>187.34569999999837</v>
      </c>
    </row>
    <row r="3675" spans="16:24" x14ac:dyDescent="0.25">
      <c r="P3675" s="10">
        <v>3666</v>
      </c>
      <c r="Q3675" s="2">
        <f t="shared" si="459"/>
        <v>9.1674999999993984E-2</v>
      </c>
      <c r="R3675" s="5">
        <f t="shared" si="460"/>
        <v>700</v>
      </c>
      <c r="S3675" s="5">
        <f t="shared" si="461"/>
        <v>562.03709999999512</v>
      </c>
      <c r="T3675">
        <f t="shared" si="462"/>
        <v>7.7099999995198232E-2</v>
      </c>
      <c r="U3675" s="5">
        <f t="shared" si="463"/>
        <v>0</v>
      </c>
      <c r="V3675">
        <f t="shared" si="464"/>
        <v>0</v>
      </c>
      <c r="W3675">
        <f t="shared" si="465"/>
        <v>887.34569999999837</v>
      </c>
      <c r="X3675" s="6">
        <f t="shared" si="466"/>
        <v>187.34569999999837</v>
      </c>
    </row>
    <row r="3676" spans="16:24" x14ac:dyDescent="0.25">
      <c r="P3676" s="10">
        <v>3667</v>
      </c>
      <c r="Q3676" s="2">
        <f t="shared" si="459"/>
        <v>9.1699999999993981E-2</v>
      </c>
      <c r="R3676" s="5">
        <f t="shared" si="460"/>
        <v>700</v>
      </c>
      <c r="S3676" s="5">
        <f t="shared" si="461"/>
        <v>562.03709999999512</v>
      </c>
      <c r="T3676">
        <f t="shared" si="462"/>
        <v>7.7099999995198232E-2</v>
      </c>
      <c r="U3676" s="5">
        <f t="shared" si="463"/>
        <v>0</v>
      </c>
      <c r="V3676">
        <f t="shared" si="464"/>
        <v>0</v>
      </c>
      <c r="W3676">
        <f t="shared" si="465"/>
        <v>887.34569999999837</v>
      </c>
      <c r="X3676" s="6">
        <f t="shared" si="466"/>
        <v>187.34569999999837</v>
      </c>
    </row>
    <row r="3677" spans="16:24" x14ac:dyDescent="0.25">
      <c r="P3677" s="10">
        <v>3668</v>
      </c>
      <c r="Q3677" s="2">
        <f t="shared" si="459"/>
        <v>9.1724999999993978E-2</v>
      </c>
      <c r="R3677" s="5">
        <f t="shared" si="460"/>
        <v>700</v>
      </c>
      <c r="S3677" s="5">
        <f t="shared" si="461"/>
        <v>562.03709999999512</v>
      </c>
      <c r="T3677">
        <f t="shared" si="462"/>
        <v>7.7099999995198232E-2</v>
      </c>
      <c r="U3677" s="5">
        <f t="shared" si="463"/>
        <v>0</v>
      </c>
      <c r="V3677">
        <f t="shared" si="464"/>
        <v>0</v>
      </c>
      <c r="W3677">
        <f t="shared" si="465"/>
        <v>887.34569999999837</v>
      </c>
      <c r="X3677" s="6">
        <f t="shared" si="466"/>
        <v>187.34569999999837</v>
      </c>
    </row>
    <row r="3678" spans="16:24" x14ac:dyDescent="0.25">
      <c r="P3678" s="10">
        <v>3669</v>
      </c>
      <c r="Q3678" s="2">
        <f t="shared" si="459"/>
        <v>9.1749999999993975E-2</v>
      </c>
      <c r="R3678" s="5">
        <f t="shared" si="460"/>
        <v>700</v>
      </c>
      <c r="S3678" s="5">
        <f t="shared" si="461"/>
        <v>562.03709999999512</v>
      </c>
      <c r="T3678">
        <f t="shared" si="462"/>
        <v>7.7099999995198232E-2</v>
      </c>
      <c r="U3678" s="5">
        <f t="shared" si="463"/>
        <v>0</v>
      </c>
      <c r="V3678">
        <f t="shared" si="464"/>
        <v>0</v>
      </c>
      <c r="W3678">
        <f t="shared" si="465"/>
        <v>887.34569999999837</v>
      </c>
      <c r="X3678" s="6">
        <f t="shared" si="466"/>
        <v>187.34569999999837</v>
      </c>
    </row>
    <row r="3679" spans="16:24" x14ac:dyDescent="0.25">
      <c r="P3679" s="10">
        <v>3670</v>
      </c>
      <c r="Q3679" s="2">
        <f t="shared" si="459"/>
        <v>9.1774999999993973E-2</v>
      </c>
      <c r="R3679" s="5">
        <f t="shared" si="460"/>
        <v>700</v>
      </c>
      <c r="S3679" s="5">
        <f t="shared" si="461"/>
        <v>562.03709999999512</v>
      </c>
      <c r="T3679">
        <f t="shared" si="462"/>
        <v>7.7099999995198232E-2</v>
      </c>
      <c r="U3679" s="5">
        <f t="shared" si="463"/>
        <v>0</v>
      </c>
      <c r="V3679">
        <f t="shared" si="464"/>
        <v>0</v>
      </c>
      <c r="W3679">
        <f t="shared" si="465"/>
        <v>887.34569999999837</v>
      </c>
      <c r="X3679" s="6">
        <f t="shared" si="466"/>
        <v>187.34569999999837</v>
      </c>
    </row>
    <row r="3680" spans="16:24" x14ac:dyDescent="0.25">
      <c r="P3680" s="10">
        <v>3671</v>
      </c>
      <c r="Q3680" s="2">
        <f t="shared" si="459"/>
        <v>9.179999999999397E-2</v>
      </c>
      <c r="R3680" s="5">
        <f t="shared" si="460"/>
        <v>700</v>
      </c>
      <c r="S3680" s="5">
        <f t="shared" si="461"/>
        <v>562.03709999999512</v>
      </c>
      <c r="T3680">
        <f t="shared" si="462"/>
        <v>7.7099999995198232E-2</v>
      </c>
      <c r="U3680" s="5">
        <f t="shared" si="463"/>
        <v>0</v>
      </c>
      <c r="V3680">
        <f t="shared" si="464"/>
        <v>0</v>
      </c>
      <c r="W3680">
        <f t="shared" si="465"/>
        <v>887.34569999999837</v>
      </c>
      <c r="X3680" s="6">
        <f t="shared" si="466"/>
        <v>187.34569999999837</v>
      </c>
    </row>
    <row r="3681" spans="16:24" x14ac:dyDescent="0.25">
      <c r="P3681" s="10">
        <v>3672</v>
      </c>
      <c r="Q3681" s="2">
        <f t="shared" si="459"/>
        <v>9.1824999999993967E-2</v>
      </c>
      <c r="R3681" s="5">
        <f t="shared" si="460"/>
        <v>700</v>
      </c>
      <c r="S3681" s="5">
        <f t="shared" si="461"/>
        <v>562.03709999999512</v>
      </c>
      <c r="T3681">
        <f t="shared" si="462"/>
        <v>7.7099999995198232E-2</v>
      </c>
      <c r="U3681" s="5">
        <f t="shared" si="463"/>
        <v>0</v>
      </c>
      <c r="V3681">
        <f t="shared" si="464"/>
        <v>0</v>
      </c>
      <c r="W3681">
        <f t="shared" si="465"/>
        <v>887.34569999999837</v>
      </c>
      <c r="X3681" s="6">
        <f t="shared" si="466"/>
        <v>187.34569999999837</v>
      </c>
    </row>
    <row r="3682" spans="16:24" x14ac:dyDescent="0.25">
      <c r="P3682" s="10">
        <v>3673</v>
      </c>
      <c r="Q3682" s="2">
        <f t="shared" si="459"/>
        <v>9.1849999999993964E-2</v>
      </c>
      <c r="R3682" s="5">
        <f t="shared" si="460"/>
        <v>700</v>
      </c>
      <c r="S3682" s="5">
        <f t="shared" si="461"/>
        <v>562.03709999999512</v>
      </c>
      <c r="T3682">
        <f t="shared" si="462"/>
        <v>7.7099999995198232E-2</v>
      </c>
      <c r="U3682" s="5">
        <f t="shared" si="463"/>
        <v>0</v>
      </c>
      <c r="V3682">
        <f t="shared" si="464"/>
        <v>0</v>
      </c>
      <c r="W3682">
        <f t="shared" si="465"/>
        <v>887.34569999999837</v>
      </c>
      <c r="X3682" s="6">
        <f t="shared" si="466"/>
        <v>187.34569999999837</v>
      </c>
    </row>
    <row r="3683" spans="16:24" x14ac:dyDescent="0.25">
      <c r="P3683" s="10">
        <v>3674</v>
      </c>
      <c r="Q3683" s="2">
        <f t="shared" si="459"/>
        <v>9.1874999999993961E-2</v>
      </c>
      <c r="R3683" s="5">
        <f t="shared" si="460"/>
        <v>700</v>
      </c>
      <c r="S3683" s="5">
        <f t="shared" si="461"/>
        <v>562.03709999999512</v>
      </c>
      <c r="T3683">
        <f t="shared" si="462"/>
        <v>7.7099999995198232E-2</v>
      </c>
      <c r="U3683" s="5">
        <f t="shared" si="463"/>
        <v>0</v>
      </c>
      <c r="V3683">
        <f t="shared" si="464"/>
        <v>0</v>
      </c>
      <c r="W3683">
        <f t="shared" si="465"/>
        <v>887.34569999999837</v>
      </c>
      <c r="X3683" s="6">
        <f t="shared" si="466"/>
        <v>187.34569999999837</v>
      </c>
    </row>
    <row r="3684" spans="16:24" x14ac:dyDescent="0.25">
      <c r="P3684" s="10">
        <v>3675</v>
      </c>
      <c r="Q3684" s="2">
        <f t="shared" si="459"/>
        <v>9.1899999999993959E-2</v>
      </c>
      <c r="R3684" s="5">
        <f t="shared" si="460"/>
        <v>700</v>
      </c>
      <c r="S3684" s="5">
        <f t="shared" si="461"/>
        <v>562.03709999999512</v>
      </c>
      <c r="T3684">
        <f t="shared" si="462"/>
        <v>7.7099999995198232E-2</v>
      </c>
      <c r="U3684" s="5">
        <f t="shared" si="463"/>
        <v>0</v>
      </c>
      <c r="V3684">
        <f t="shared" si="464"/>
        <v>0</v>
      </c>
      <c r="W3684">
        <f t="shared" si="465"/>
        <v>887.34569999999837</v>
      </c>
      <c r="X3684" s="6">
        <f t="shared" si="466"/>
        <v>187.34569999999837</v>
      </c>
    </row>
    <row r="3685" spans="16:24" x14ac:dyDescent="0.25">
      <c r="P3685" s="10">
        <v>3676</v>
      </c>
      <c r="Q3685" s="2">
        <f t="shared" si="459"/>
        <v>9.1924999999993956E-2</v>
      </c>
      <c r="R3685" s="5">
        <f t="shared" si="460"/>
        <v>700</v>
      </c>
      <c r="S3685" s="5">
        <f t="shared" si="461"/>
        <v>562.03709999999512</v>
      </c>
      <c r="T3685">
        <f t="shared" si="462"/>
        <v>7.7099999995198232E-2</v>
      </c>
      <c r="U3685" s="5">
        <f t="shared" si="463"/>
        <v>0</v>
      </c>
      <c r="V3685">
        <f t="shared" si="464"/>
        <v>0</v>
      </c>
      <c r="W3685">
        <f t="shared" si="465"/>
        <v>887.34569999999837</v>
      </c>
      <c r="X3685" s="6">
        <f t="shared" si="466"/>
        <v>187.34569999999837</v>
      </c>
    </row>
    <row r="3686" spans="16:24" x14ac:dyDescent="0.25">
      <c r="P3686" s="10">
        <v>3677</v>
      </c>
      <c r="Q3686" s="2">
        <f t="shared" si="459"/>
        <v>9.1949999999993953E-2</v>
      </c>
      <c r="R3686" s="5">
        <f t="shared" si="460"/>
        <v>700</v>
      </c>
      <c r="S3686" s="5">
        <f t="shared" si="461"/>
        <v>562.03709999999512</v>
      </c>
      <c r="T3686">
        <f t="shared" si="462"/>
        <v>7.7099999995198232E-2</v>
      </c>
      <c r="U3686" s="5">
        <f t="shared" si="463"/>
        <v>0</v>
      </c>
      <c r="V3686">
        <f t="shared" si="464"/>
        <v>0</v>
      </c>
      <c r="W3686">
        <f t="shared" si="465"/>
        <v>887.34569999999837</v>
      </c>
      <c r="X3686" s="6">
        <f t="shared" si="466"/>
        <v>187.34569999999837</v>
      </c>
    </row>
    <row r="3687" spans="16:24" x14ac:dyDescent="0.25">
      <c r="P3687" s="10">
        <v>3678</v>
      </c>
      <c r="Q3687" s="2">
        <f t="shared" si="459"/>
        <v>9.197499999999395E-2</v>
      </c>
      <c r="R3687" s="5">
        <f t="shared" si="460"/>
        <v>700</v>
      </c>
      <c r="S3687" s="5">
        <f t="shared" si="461"/>
        <v>562.03709999999512</v>
      </c>
      <c r="T3687">
        <f t="shared" si="462"/>
        <v>7.7099999995198232E-2</v>
      </c>
      <c r="U3687" s="5">
        <f t="shared" si="463"/>
        <v>0</v>
      </c>
      <c r="V3687">
        <f t="shared" si="464"/>
        <v>0</v>
      </c>
      <c r="W3687">
        <f t="shared" si="465"/>
        <v>887.34569999999837</v>
      </c>
      <c r="X3687" s="6">
        <f t="shared" si="466"/>
        <v>187.34569999999837</v>
      </c>
    </row>
    <row r="3688" spans="16:24" x14ac:dyDescent="0.25">
      <c r="P3688" s="10">
        <v>3679</v>
      </c>
      <c r="Q3688" s="2">
        <f t="shared" si="459"/>
        <v>9.1999999999993948E-2</v>
      </c>
      <c r="R3688" s="5">
        <f t="shared" si="460"/>
        <v>700</v>
      </c>
      <c r="S3688" s="5">
        <f t="shared" si="461"/>
        <v>562.03709999999512</v>
      </c>
      <c r="T3688">
        <f t="shared" si="462"/>
        <v>7.7099999995198232E-2</v>
      </c>
      <c r="U3688" s="5">
        <f t="shared" si="463"/>
        <v>0</v>
      </c>
      <c r="V3688">
        <f t="shared" si="464"/>
        <v>0</v>
      </c>
      <c r="W3688">
        <f t="shared" si="465"/>
        <v>887.34569999999837</v>
      </c>
      <c r="X3688" s="6">
        <f t="shared" si="466"/>
        <v>187.34569999999837</v>
      </c>
    </row>
    <row r="3689" spans="16:24" x14ac:dyDescent="0.25">
      <c r="P3689" s="10">
        <v>3680</v>
      </c>
      <c r="Q3689" s="2">
        <f t="shared" si="459"/>
        <v>9.2024999999993945E-2</v>
      </c>
      <c r="R3689" s="5">
        <f t="shared" si="460"/>
        <v>700</v>
      </c>
      <c r="S3689" s="5">
        <f t="shared" si="461"/>
        <v>562.03709999999512</v>
      </c>
      <c r="T3689">
        <f t="shared" si="462"/>
        <v>7.7099999995198232E-2</v>
      </c>
      <c r="U3689" s="5">
        <f t="shared" si="463"/>
        <v>0</v>
      </c>
      <c r="V3689">
        <f t="shared" si="464"/>
        <v>0</v>
      </c>
      <c r="W3689">
        <f t="shared" si="465"/>
        <v>887.34569999999837</v>
      </c>
      <c r="X3689" s="6">
        <f t="shared" si="466"/>
        <v>187.34569999999837</v>
      </c>
    </row>
    <row r="3690" spans="16:24" x14ac:dyDescent="0.25">
      <c r="P3690" s="10">
        <v>3681</v>
      </c>
      <c r="Q3690" s="2">
        <f t="shared" si="459"/>
        <v>9.2049999999993942E-2</v>
      </c>
      <c r="R3690" s="5">
        <f t="shared" si="460"/>
        <v>700</v>
      </c>
      <c r="S3690" s="5">
        <f t="shared" si="461"/>
        <v>562.03709999999512</v>
      </c>
      <c r="T3690">
        <f t="shared" si="462"/>
        <v>7.7099999995198232E-2</v>
      </c>
      <c r="U3690" s="5">
        <f t="shared" si="463"/>
        <v>0</v>
      </c>
      <c r="V3690">
        <f t="shared" si="464"/>
        <v>0</v>
      </c>
      <c r="W3690">
        <f t="shared" si="465"/>
        <v>887.34569999999837</v>
      </c>
      <c r="X3690" s="6">
        <f t="shared" si="466"/>
        <v>187.34569999999837</v>
      </c>
    </row>
    <row r="3691" spans="16:24" x14ac:dyDescent="0.25">
      <c r="P3691" s="10">
        <v>3682</v>
      </c>
      <c r="Q3691" s="2">
        <f t="shared" si="459"/>
        <v>9.2074999999993939E-2</v>
      </c>
      <c r="R3691" s="5">
        <f t="shared" si="460"/>
        <v>700</v>
      </c>
      <c r="S3691" s="5">
        <f t="shared" si="461"/>
        <v>562.03709999999512</v>
      </c>
      <c r="T3691">
        <f t="shared" si="462"/>
        <v>7.7099999995198232E-2</v>
      </c>
      <c r="U3691" s="5">
        <f t="shared" si="463"/>
        <v>0</v>
      </c>
      <c r="V3691">
        <f t="shared" si="464"/>
        <v>0</v>
      </c>
      <c r="W3691">
        <f t="shared" si="465"/>
        <v>887.34569999999837</v>
      </c>
      <c r="X3691" s="6">
        <f t="shared" si="466"/>
        <v>187.34569999999837</v>
      </c>
    </row>
    <row r="3692" spans="16:24" x14ac:dyDescent="0.25">
      <c r="P3692" s="10">
        <v>3683</v>
      </c>
      <c r="Q3692" s="2">
        <f t="shared" si="459"/>
        <v>9.2099999999993937E-2</v>
      </c>
      <c r="R3692" s="5">
        <f t="shared" si="460"/>
        <v>700</v>
      </c>
      <c r="S3692" s="5">
        <f t="shared" si="461"/>
        <v>562.03709999999512</v>
      </c>
      <c r="T3692">
        <f t="shared" si="462"/>
        <v>7.7099999995198232E-2</v>
      </c>
      <c r="U3692" s="5">
        <f t="shared" si="463"/>
        <v>0</v>
      </c>
      <c r="V3692">
        <f t="shared" si="464"/>
        <v>0</v>
      </c>
      <c r="W3692">
        <f t="shared" si="465"/>
        <v>887.34569999999837</v>
      </c>
      <c r="X3692" s="6">
        <f t="shared" si="466"/>
        <v>187.34569999999837</v>
      </c>
    </row>
    <row r="3693" spans="16:24" x14ac:dyDescent="0.25">
      <c r="P3693" s="10">
        <v>3684</v>
      </c>
      <c r="Q3693" s="2">
        <f t="shared" si="459"/>
        <v>9.2124999999993934E-2</v>
      </c>
      <c r="R3693" s="5">
        <f t="shared" si="460"/>
        <v>700</v>
      </c>
      <c r="S3693" s="5">
        <f t="shared" si="461"/>
        <v>562.03709999999512</v>
      </c>
      <c r="T3693">
        <f t="shared" si="462"/>
        <v>7.7099999995198232E-2</v>
      </c>
      <c r="U3693" s="5">
        <f t="shared" si="463"/>
        <v>0</v>
      </c>
      <c r="V3693">
        <f t="shared" si="464"/>
        <v>0</v>
      </c>
      <c r="W3693">
        <f t="shared" si="465"/>
        <v>887.34569999999837</v>
      </c>
      <c r="X3693" s="6">
        <f t="shared" si="466"/>
        <v>187.34569999999837</v>
      </c>
    </row>
    <row r="3694" spans="16:24" x14ac:dyDescent="0.25">
      <c r="P3694" s="10">
        <v>3685</v>
      </c>
      <c r="Q3694" s="2">
        <f t="shared" si="459"/>
        <v>9.2149999999993931E-2</v>
      </c>
      <c r="R3694" s="5">
        <f t="shared" si="460"/>
        <v>700</v>
      </c>
      <c r="S3694" s="5">
        <f t="shared" si="461"/>
        <v>562.03709999999512</v>
      </c>
      <c r="T3694">
        <f t="shared" si="462"/>
        <v>7.7099999995198232E-2</v>
      </c>
      <c r="U3694" s="5">
        <f t="shared" si="463"/>
        <v>0</v>
      </c>
      <c r="V3694">
        <f t="shared" si="464"/>
        <v>0</v>
      </c>
      <c r="W3694">
        <f t="shared" si="465"/>
        <v>887.34569999999837</v>
      </c>
      <c r="X3694" s="6">
        <f t="shared" si="466"/>
        <v>187.34569999999837</v>
      </c>
    </row>
    <row r="3695" spans="16:24" x14ac:dyDescent="0.25">
      <c r="P3695" s="10">
        <v>3686</v>
      </c>
      <c r="Q3695" s="2">
        <f t="shared" si="459"/>
        <v>9.2174999999993928E-2</v>
      </c>
      <c r="R3695" s="5">
        <f t="shared" si="460"/>
        <v>700</v>
      </c>
      <c r="S3695" s="5">
        <f t="shared" si="461"/>
        <v>562.03709999999512</v>
      </c>
      <c r="T3695">
        <f t="shared" si="462"/>
        <v>7.7099999995198232E-2</v>
      </c>
      <c r="U3695" s="5">
        <f t="shared" si="463"/>
        <v>0</v>
      </c>
      <c r="V3695">
        <f t="shared" si="464"/>
        <v>0</v>
      </c>
      <c r="W3695">
        <f t="shared" si="465"/>
        <v>887.34569999999837</v>
      </c>
      <c r="X3695" s="6">
        <f t="shared" si="466"/>
        <v>187.34569999999837</v>
      </c>
    </row>
    <row r="3696" spans="16:24" x14ac:dyDescent="0.25">
      <c r="P3696" s="10">
        <v>3687</v>
      </c>
      <c r="Q3696" s="2">
        <f t="shared" si="459"/>
        <v>9.2199999999993926E-2</v>
      </c>
      <c r="R3696" s="5">
        <f t="shared" si="460"/>
        <v>700</v>
      </c>
      <c r="S3696" s="5">
        <f t="shared" si="461"/>
        <v>562.03709999999512</v>
      </c>
      <c r="T3696">
        <f t="shared" si="462"/>
        <v>7.7099999995198232E-2</v>
      </c>
      <c r="U3696" s="5">
        <f t="shared" si="463"/>
        <v>0</v>
      </c>
      <c r="V3696">
        <f t="shared" si="464"/>
        <v>0</v>
      </c>
      <c r="W3696">
        <f t="shared" si="465"/>
        <v>887.34569999999837</v>
      </c>
      <c r="X3696" s="6">
        <f t="shared" si="466"/>
        <v>187.34569999999837</v>
      </c>
    </row>
    <row r="3697" spans="16:24" x14ac:dyDescent="0.25">
      <c r="P3697" s="10">
        <v>3688</v>
      </c>
      <c r="Q3697" s="2">
        <f t="shared" si="459"/>
        <v>9.2224999999993923E-2</v>
      </c>
      <c r="R3697" s="5">
        <f t="shared" si="460"/>
        <v>700</v>
      </c>
      <c r="S3697" s="5">
        <f t="shared" si="461"/>
        <v>562.03709999999512</v>
      </c>
      <c r="T3697">
        <f t="shared" si="462"/>
        <v>7.7099999995198232E-2</v>
      </c>
      <c r="U3697" s="5">
        <f t="shared" si="463"/>
        <v>0</v>
      </c>
      <c r="V3697">
        <f t="shared" si="464"/>
        <v>0</v>
      </c>
      <c r="W3697">
        <f t="shared" si="465"/>
        <v>887.34569999999837</v>
      </c>
      <c r="X3697" s="6">
        <f t="shared" si="466"/>
        <v>187.34569999999837</v>
      </c>
    </row>
    <row r="3698" spans="16:24" x14ac:dyDescent="0.25">
      <c r="P3698" s="10">
        <v>3689</v>
      </c>
      <c r="Q3698" s="2">
        <f t="shared" si="459"/>
        <v>9.224999999999392E-2</v>
      </c>
      <c r="R3698" s="5">
        <f t="shared" si="460"/>
        <v>700</v>
      </c>
      <c r="S3698" s="5">
        <f t="shared" si="461"/>
        <v>562.03709999999512</v>
      </c>
      <c r="T3698">
        <f t="shared" si="462"/>
        <v>7.7099999995198232E-2</v>
      </c>
      <c r="U3698" s="5">
        <f t="shared" si="463"/>
        <v>0</v>
      </c>
      <c r="V3698">
        <f t="shared" si="464"/>
        <v>0</v>
      </c>
      <c r="W3698">
        <f t="shared" si="465"/>
        <v>887.34569999999837</v>
      </c>
      <c r="X3698" s="6">
        <f t="shared" si="466"/>
        <v>187.34569999999837</v>
      </c>
    </row>
    <row r="3699" spans="16:24" x14ac:dyDescent="0.25">
      <c r="P3699" s="10">
        <v>3690</v>
      </c>
      <c r="Q3699" s="2">
        <f t="shared" si="459"/>
        <v>9.2274999999993917E-2</v>
      </c>
      <c r="R3699" s="5">
        <f t="shared" si="460"/>
        <v>700</v>
      </c>
      <c r="S3699" s="5">
        <f t="shared" si="461"/>
        <v>562.03709999999512</v>
      </c>
      <c r="T3699">
        <f t="shared" si="462"/>
        <v>7.7099999995198232E-2</v>
      </c>
      <c r="U3699" s="5">
        <f t="shared" si="463"/>
        <v>0</v>
      </c>
      <c r="V3699">
        <f t="shared" si="464"/>
        <v>0</v>
      </c>
      <c r="W3699">
        <f t="shared" si="465"/>
        <v>887.34569999999837</v>
      </c>
      <c r="X3699" s="6">
        <f t="shared" si="466"/>
        <v>187.34569999999837</v>
      </c>
    </row>
    <row r="3700" spans="16:24" x14ac:dyDescent="0.25">
      <c r="P3700" s="10">
        <v>3691</v>
      </c>
      <c r="Q3700" s="2">
        <f t="shared" si="459"/>
        <v>9.2299999999993915E-2</v>
      </c>
      <c r="R3700" s="5">
        <f t="shared" si="460"/>
        <v>700</v>
      </c>
      <c r="S3700" s="5">
        <f t="shared" si="461"/>
        <v>562.03709999999512</v>
      </c>
      <c r="T3700">
        <f t="shared" si="462"/>
        <v>7.7099999995198232E-2</v>
      </c>
      <c r="U3700" s="5">
        <f t="shared" si="463"/>
        <v>0</v>
      </c>
      <c r="V3700">
        <f t="shared" si="464"/>
        <v>0</v>
      </c>
      <c r="W3700">
        <f t="shared" si="465"/>
        <v>887.34569999999837</v>
      </c>
      <c r="X3700" s="6">
        <f t="shared" si="466"/>
        <v>187.34569999999837</v>
      </c>
    </row>
    <row r="3701" spans="16:24" x14ac:dyDescent="0.25">
      <c r="P3701" s="10">
        <v>3692</v>
      </c>
      <c r="Q3701" s="2">
        <f t="shared" si="459"/>
        <v>9.2324999999993912E-2</v>
      </c>
      <c r="R3701" s="5">
        <f t="shared" si="460"/>
        <v>700</v>
      </c>
      <c r="S3701" s="5">
        <f t="shared" si="461"/>
        <v>562.03709999999512</v>
      </c>
      <c r="T3701">
        <f t="shared" si="462"/>
        <v>7.7099999995198232E-2</v>
      </c>
      <c r="U3701" s="5">
        <f t="shared" si="463"/>
        <v>0</v>
      </c>
      <c r="V3701">
        <f t="shared" si="464"/>
        <v>0</v>
      </c>
      <c r="W3701">
        <f t="shared" si="465"/>
        <v>887.34569999999837</v>
      </c>
      <c r="X3701" s="6">
        <f t="shared" si="466"/>
        <v>187.34569999999837</v>
      </c>
    </row>
    <row r="3702" spans="16:24" x14ac:dyDescent="0.25">
      <c r="P3702" s="10">
        <v>3693</v>
      </c>
      <c r="Q3702" s="2">
        <f t="shared" si="459"/>
        <v>9.2349999999993909E-2</v>
      </c>
      <c r="R3702" s="5">
        <f t="shared" si="460"/>
        <v>700</v>
      </c>
      <c r="S3702" s="5">
        <f t="shared" si="461"/>
        <v>562.03709999999512</v>
      </c>
      <c r="T3702">
        <f t="shared" si="462"/>
        <v>7.7099999995198232E-2</v>
      </c>
      <c r="U3702" s="5">
        <f t="shared" si="463"/>
        <v>0</v>
      </c>
      <c r="V3702">
        <f t="shared" si="464"/>
        <v>0</v>
      </c>
      <c r="W3702">
        <f t="shared" si="465"/>
        <v>887.34569999999837</v>
      </c>
      <c r="X3702" s="6">
        <f t="shared" si="466"/>
        <v>187.34569999999837</v>
      </c>
    </row>
    <row r="3703" spans="16:24" x14ac:dyDescent="0.25">
      <c r="P3703" s="10">
        <v>3694</v>
      </c>
      <c r="Q3703" s="2">
        <f t="shared" si="459"/>
        <v>9.2374999999993906E-2</v>
      </c>
      <c r="R3703" s="5">
        <f t="shared" si="460"/>
        <v>700</v>
      </c>
      <c r="S3703" s="5">
        <f t="shared" si="461"/>
        <v>562.03709999999512</v>
      </c>
      <c r="T3703">
        <f t="shared" si="462"/>
        <v>7.7099999995198232E-2</v>
      </c>
      <c r="U3703" s="5">
        <f t="shared" si="463"/>
        <v>0</v>
      </c>
      <c r="V3703">
        <f t="shared" si="464"/>
        <v>0</v>
      </c>
      <c r="W3703">
        <f t="shared" si="465"/>
        <v>887.34569999999837</v>
      </c>
      <c r="X3703" s="6">
        <f t="shared" si="466"/>
        <v>187.34569999999837</v>
      </c>
    </row>
    <row r="3704" spans="16:24" x14ac:dyDescent="0.25">
      <c r="P3704" s="10">
        <v>3695</v>
      </c>
      <c r="Q3704" s="2">
        <f t="shared" si="459"/>
        <v>9.2399999999993904E-2</v>
      </c>
      <c r="R3704" s="5">
        <f t="shared" si="460"/>
        <v>700</v>
      </c>
      <c r="S3704" s="5">
        <f t="shared" si="461"/>
        <v>562.03709999999512</v>
      </c>
      <c r="T3704">
        <f t="shared" si="462"/>
        <v>7.7099999995198232E-2</v>
      </c>
      <c r="U3704" s="5">
        <f t="shared" si="463"/>
        <v>0</v>
      </c>
      <c r="V3704">
        <f t="shared" si="464"/>
        <v>0</v>
      </c>
      <c r="W3704">
        <f t="shared" si="465"/>
        <v>887.34569999999837</v>
      </c>
      <c r="X3704" s="6">
        <f t="shared" si="466"/>
        <v>187.34569999999837</v>
      </c>
    </row>
    <row r="3705" spans="16:24" x14ac:dyDescent="0.25">
      <c r="P3705" s="10">
        <v>3696</v>
      </c>
      <c r="Q3705" s="2">
        <f t="shared" si="459"/>
        <v>9.2424999999993901E-2</v>
      </c>
      <c r="R3705" s="5">
        <f t="shared" si="460"/>
        <v>700</v>
      </c>
      <c r="S3705" s="5">
        <f t="shared" si="461"/>
        <v>562.03709999999512</v>
      </c>
      <c r="T3705">
        <f t="shared" si="462"/>
        <v>7.7099999995198232E-2</v>
      </c>
      <c r="U3705" s="5">
        <f t="shared" si="463"/>
        <v>0</v>
      </c>
      <c r="V3705">
        <f t="shared" si="464"/>
        <v>0</v>
      </c>
      <c r="W3705">
        <f t="shared" si="465"/>
        <v>887.34569999999837</v>
      </c>
      <c r="X3705" s="6">
        <f t="shared" si="466"/>
        <v>187.34569999999837</v>
      </c>
    </row>
    <row r="3706" spans="16:24" x14ac:dyDescent="0.25">
      <c r="P3706" s="10">
        <v>3697</v>
      </c>
      <c r="Q3706" s="2">
        <f t="shared" si="459"/>
        <v>9.2449999999993898E-2</v>
      </c>
      <c r="R3706" s="5">
        <f t="shared" si="460"/>
        <v>700</v>
      </c>
      <c r="S3706" s="5">
        <f t="shared" si="461"/>
        <v>562.03709999999512</v>
      </c>
      <c r="T3706">
        <f t="shared" si="462"/>
        <v>7.7099999995198232E-2</v>
      </c>
      <c r="U3706" s="5">
        <f t="shared" si="463"/>
        <v>0</v>
      </c>
      <c r="V3706">
        <f t="shared" si="464"/>
        <v>0</v>
      </c>
      <c r="W3706">
        <f t="shared" si="465"/>
        <v>887.34569999999837</v>
      </c>
      <c r="X3706" s="6">
        <f t="shared" si="466"/>
        <v>187.34569999999837</v>
      </c>
    </row>
    <row r="3707" spans="16:24" x14ac:dyDescent="0.25">
      <c r="P3707" s="10">
        <v>3698</v>
      </c>
      <c r="Q3707" s="2">
        <f t="shared" si="459"/>
        <v>9.2474999999993895E-2</v>
      </c>
      <c r="R3707" s="5">
        <f t="shared" si="460"/>
        <v>700</v>
      </c>
      <c r="S3707" s="5">
        <f t="shared" si="461"/>
        <v>562.03709999999512</v>
      </c>
      <c r="T3707">
        <f t="shared" si="462"/>
        <v>7.7099999995198232E-2</v>
      </c>
      <c r="U3707" s="5">
        <f t="shared" si="463"/>
        <v>0</v>
      </c>
      <c r="V3707">
        <f t="shared" si="464"/>
        <v>0</v>
      </c>
      <c r="W3707">
        <f t="shared" si="465"/>
        <v>887.34569999999837</v>
      </c>
      <c r="X3707" s="6">
        <f t="shared" si="466"/>
        <v>187.34569999999837</v>
      </c>
    </row>
    <row r="3708" spans="16:24" x14ac:dyDescent="0.25">
      <c r="P3708" s="10">
        <v>3699</v>
      </c>
      <c r="Q3708" s="2">
        <f t="shared" si="459"/>
        <v>9.2499999999993893E-2</v>
      </c>
      <c r="R3708" s="5">
        <f t="shared" si="460"/>
        <v>700</v>
      </c>
      <c r="S3708" s="5">
        <f t="shared" si="461"/>
        <v>562.03709999999512</v>
      </c>
      <c r="T3708">
        <f t="shared" si="462"/>
        <v>7.7099999995198232E-2</v>
      </c>
      <c r="U3708" s="5">
        <f t="shared" si="463"/>
        <v>0</v>
      </c>
      <c r="V3708">
        <f t="shared" si="464"/>
        <v>0</v>
      </c>
      <c r="W3708">
        <f t="shared" si="465"/>
        <v>887.34569999999837</v>
      </c>
      <c r="X3708" s="6">
        <f t="shared" si="466"/>
        <v>187.34569999999837</v>
      </c>
    </row>
    <row r="3709" spans="16:24" x14ac:dyDescent="0.25">
      <c r="P3709" s="10">
        <v>3700</v>
      </c>
      <c r="Q3709" s="2">
        <f t="shared" si="459"/>
        <v>9.252499999999389E-2</v>
      </c>
      <c r="R3709" s="5">
        <f t="shared" si="460"/>
        <v>700</v>
      </c>
      <c r="S3709" s="5">
        <f t="shared" si="461"/>
        <v>562.03709999999512</v>
      </c>
      <c r="T3709">
        <f t="shared" si="462"/>
        <v>7.7099999995198232E-2</v>
      </c>
      <c r="U3709" s="5">
        <f t="shared" si="463"/>
        <v>0</v>
      </c>
      <c r="V3709">
        <f t="shared" si="464"/>
        <v>0</v>
      </c>
      <c r="W3709">
        <f t="shared" si="465"/>
        <v>887.34569999999837</v>
      </c>
      <c r="X3709" s="6">
        <f t="shared" si="466"/>
        <v>187.34569999999837</v>
      </c>
    </row>
    <row r="3710" spans="16:24" x14ac:dyDescent="0.25">
      <c r="P3710" s="10">
        <v>3701</v>
      </c>
      <c r="Q3710" s="2">
        <f t="shared" si="459"/>
        <v>9.2549999999993887E-2</v>
      </c>
      <c r="R3710" s="5">
        <f t="shared" si="460"/>
        <v>700</v>
      </c>
      <c r="S3710" s="5">
        <f t="shared" si="461"/>
        <v>562.03709999999512</v>
      </c>
      <c r="T3710">
        <f t="shared" si="462"/>
        <v>7.7099999995198232E-2</v>
      </c>
      <c r="U3710" s="5">
        <f t="shared" si="463"/>
        <v>0</v>
      </c>
      <c r="V3710">
        <f t="shared" si="464"/>
        <v>0</v>
      </c>
      <c r="W3710">
        <f t="shared" si="465"/>
        <v>887.34569999999837</v>
      </c>
      <c r="X3710" s="6">
        <f t="shared" si="466"/>
        <v>187.34569999999837</v>
      </c>
    </row>
    <row r="3711" spans="16:24" x14ac:dyDescent="0.25">
      <c r="P3711" s="10">
        <v>3702</v>
      </c>
      <c r="Q3711" s="2">
        <f t="shared" si="459"/>
        <v>9.2574999999993884E-2</v>
      </c>
      <c r="R3711" s="5">
        <f t="shared" si="460"/>
        <v>700</v>
      </c>
      <c r="S3711" s="5">
        <f t="shared" si="461"/>
        <v>562.03709999999512</v>
      </c>
      <c r="T3711">
        <f t="shared" si="462"/>
        <v>7.7099999995198232E-2</v>
      </c>
      <c r="U3711" s="5">
        <f t="shared" si="463"/>
        <v>0</v>
      </c>
      <c r="V3711">
        <f t="shared" si="464"/>
        <v>0</v>
      </c>
      <c r="W3711">
        <f t="shared" si="465"/>
        <v>887.34569999999837</v>
      </c>
      <c r="X3711" s="6">
        <f t="shared" si="466"/>
        <v>187.34569999999837</v>
      </c>
    </row>
    <row r="3712" spans="16:24" x14ac:dyDescent="0.25">
      <c r="P3712" s="10">
        <v>3703</v>
      </c>
      <c r="Q3712" s="2">
        <f t="shared" si="459"/>
        <v>9.2599999999993882E-2</v>
      </c>
      <c r="R3712" s="5">
        <f t="shared" si="460"/>
        <v>700</v>
      </c>
      <c r="S3712" s="5">
        <f t="shared" si="461"/>
        <v>562.03709999999512</v>
      </c>
      <c r="T3712">
        <f t="shared" si="462"/>
        <v>7.7099999995198232E-2</v>
      </c>
      <c r="U3712" s="5">
        <f t="shared" si="463"/>
        <v>0</v>
      </c>
      <c r="V3712">
        <f t="shared" si="464"/>
        <v>0</v>
      </c>
      <c r="W3712">
        <f t="shared" si="465"/>
        <v>887.34569999999837</v>
      </c>
      <c r="X3712" s="6">
        <f t="shared" si="466"/>
        <v>187.34569999999837</v>
      </c>
    </row>
    <row r="3713" spans="16:24" x14ac:dyDescent="0.25">
      <c r="P3713" s="10">
        <v>3704</v>
      </c>
      <c r="Q3713" s="2">
        <f t="shared" si="459"/>
        <v>9.2624999999993879E-2</v>
      </c>
      <c r="R3713" s="5">
        <f t="shared" si="460"/>
        <v>700</v>
      </c>
      <c r="S3713" s="5">
        <f t="shared" si="461"/>
        <v>562.03709999999512</v>
      </c>
      <c r="T3713">
        <f t="shared" si="462"/>
        <v>7.7099999995198232E-2</v>
      </c>
      <c r="U3713" s="5">
        <f t="shared" si="463"/>
        <v>0</v>
      </c>
      <c r="V3713">
        <f t="shared" si="464"/>
        <v>0</v>
      </c>
      <c r="W3713">
        <f t="shared" si="465"/>
        <v>887.34569999999837</v>
      </c>
      <c r="X3713" s="6">
        <f t="shared" si="466"/>
        <v>187.34569999999837</v>
      </c>
    </row>
    <row r="3714" spans="16:24" x14ac:dyDescent="0.25">
      <c r="P3714" s="10">
        <v>3705</v>
      </c>
      <c r="Q3714" s="2">
        <f t="shared" si="459"/>
        <v>9.2649999999993876E-2</v>
      </c>
      <c r="R3714" s="5">
        <f t="shared" si="460"/>
        <v>700</v>
      </c>
      <c r="S3714" s="5">
        <f t="shared" si="461"/>
        <v>562.03709999999512</v>
      </c>
      <c r="T3714">
        <f t="shared" si="462"/>
        <v>7.7099999995198232E-2</v>
      </c>
      <c r="U3714" s="5">
        <f t="shared" si="463"/>
        <v>0</v>
      </c>
      <c r="V3714">
        <f t="shared" si="464"/>
        <v>0</v>
      </c>
      <c r="W3714">
        <f t="shared" si="465"/>
        <v>887.34569999999837</v>
      </c>
      <c r="X3714" s="6">
        <f t="shared" si="466"/>
        <v>187.34569999999837</v>
      </c>
    </row>
    <row r="3715" spans="16:24" x14ac:dyDescent="0.25">
      <c r="P3715" s="10">
        <v>3706</v>
      </c>
      <c r="Q3715" s="2">
        <f t="shared" si="459"/>
        <v>9.2674999999993873E-2</v>
      </c>
      <c r="R3715" s="5">
        <f t="shared" si="460"/>
        <v>700</v>
      </c>
      <c r="S3715" s="5">
        <f t="shared" si="461"/>
        <v>562.03709999999512</v>
      </c>
      <c r="T3715">
        <f t="shared" si="462"/>
        <v>7.7099999995198232E-2</v>
      </c>
      <c r="U3715" s="5">
        <f t="shared" si="463"/>
        <v>0</v>
      </c>
      <c r="V3715">
        <f t="shared" si="464"/>
        <v>0</v>
      </c>
      <c r="W3715">
        <f t="shared" si="465"/>
        <v>887.34569999999837</v>
      </c>
      <c r="X3715" s="6">
        <f t="shared" si="466"/>
        <v>187.34569999999837</v>
      </c>
    </row>
    <row r="3716" spans="16:24" x14ac:dyDescent="0.25">
      <c r="P3716" s="10">
        <v>3707</v>
      </c>
      <c r="Q3716" s="2">
        <f t="shared" si="459"/>
        <v>9.2699999999993871E-2</v>
      </c>
      <c r="R3716" s="5">
        <f t="shared" si="460"/>
        <v>700</v>
      </c>
      <c r="S3716" s="5">
        <f t="shared" si="461"/>
        <v>562.03709999999512</v>
      </c>
      <c r="T3716">
        <f t="shared" si="462"/>
        <v>7.7099999995198232E-2</v>
      </c>
      <c r="U3716" s="5">
        <f t="shared" si="463"/>
        <v>0</v>
      </c>
      <c r="V3716">
        <f t="shared" si="464"/>
        <v>0</v>
      </c>
      <c r="W3716">
        <f t="shared" si="465"/>
        <v>887.34569999999837</v>
      </c>
      <c r="X3716" s="6">
        <f t="shared" si="466"/>
        <v>187.34569999999837</v>
      </c>
    </row>
    <row r="3717" spans="16:24" x14ac:dyDescent="0.25">
      <c r="P3717" s="10">
        <v>3708</v>
      </c>
      <c r="Q3717" s="2">
        <f t="shared" si="459"/>
        <v>9.2724999999993868E-2</v>
      </c>
      <c r="R3717" s="5">
        <f t="shared" si="460"/>
        <v>700</v>
      </c>
      <c r="S3717" s="5">
        <f t="shared" si="461"/>
        <v>562.03709999999512</v>
      </c>
      <c r="T3717">
        <f t="shared" si="462"/>
        <v>7.7099999995198232E-2</v>
      </c>
      <c r="U3717" s="5">
        <f t="shared" si="463"/>
        <v>0</v>
      </c>
      <c r="V3717">
        <f t="shared" si="464"/>
        <v>0</v>
      </c>
      <c r="W3717">
        <f t="shared" si="465"/>
        <v>887.34569999999837</v>
      </c>
      <c r="X3717" s="6">
        <f t="shared" si="466"/>
        <v>187.34569999999837</v>
      </c>
    </row>
    <row r="3718" spans="16:24" x14ac:dyDescent="0.25">
      <c r="P3718" s="10">
        <v>3709</v>
      </c>
      <c r="Q3718" s="2">
        <f t="shared" si="459"/>
        <v>9.2749999999993865E-2</v>
      </c>
      <c r="R3718" s="5">
        <f t="shared" si="460"/>
        <v>700</v>
      </c>
      <c r="S3718" s="5">
        <f t="shared" si="461"/>
        <v>562.03709999999512</v>
      </c>
      <c r="T3718">
        <f t="shared" si="462"/>
        <v>7.7099999995198232E-2</v>
      </c>
      <c r="U3718" s="5">
        <f t="shared" si="463"/>
        <v>0</v>
      </c>
      <c r="V3718">
        <f t="shared" si="464"/>
        <v>0</v>
      </c>
      <c r="W3718">
        <f t="shared" si="465"/>
        <v>887.34569999999837</v>
      </c>
      <c r="X3718" s="6">
        <f t="shared" si="466"/>
        <v>187.34569999999837</v>
      </c>
    </row>
    <row r="3719" spans="16:24" x14ac:dyDescent="0.25">
      <c r="P3719" s="10">
        <v>3710</v>
      </c>
      <c r="Q3719" s="2">
        <f t="shared" si="459"/>
        <v>9.2774999999993862E-2</v>
      </c>
      <c r="R3719" s="5">
        <f t="shared" si="460"/>
        <v>700</v>
      </c>
      <c r="S3719" s="5">
        <f t="shared" si="461"/>
        <v>562.03709999999512</v>
      </c>
      <c r="T3719">
        <f t="shared" si="462"/>
        <v>7.7099999995198232E-2</v>
      </c>
      <c r="U3719" s="5">
        <f t="shared" si="463"/>
        <v>0</v>
      </c>
      <c r="V3719">
        <f t="shared" si="464"/>
        <v>0</v>
      </c>
      <c r="W3719">
        <f t="shared" si="465"/>
        <v>887.34569999999837</v>
      </c>
      <c r="X3719" s="6">
        <f t="shared" si="466"/>
        <v>187.34569999999837</v>
      </c>
    </row>
    <row r="3720" spans="16:24" x14ac:dyDescent="0.25">
      <c r="P3720" s="10">
        <v>3711</v>
      </c>
      <c r="Q3720" s="2">
        <f t="shared" si="459"/>
        <v>9.279999999999386E-2</v>
      </c>
      <c r="R3720" s="5">
        <f t="shared" si="460"/>
        <v>700</v>
      </c>
      <c r="S3720" s="5">
        <f t="shared" si="461"/>
        <v>562.03709999999512</v>
      </c>
      <c r="T3720">
        <f t="shared" si="462"/>
        <v>7.7099999995198232E-2</v>
      </c>
      <c r="U3720" s="5">
        <f t="shared" si="463"/>
        <v>0</v>
      </c>
      <c r="V3720">
        <f t="shared" si="464"/>
        <v>0</v>
      </c>
      <c r="W3720">
        <f t="shared" si="465"/>
        <v>887.34569999999837</v>
      </c>
      <c r="X3720" s="6">
        <f t="shared" si="466"/>
        <v>187.34569999999837</v>
      </c>
    </row>
    <row r="3721" spans="16:24" x14ac:dyDescent="0.25">
      <c r="P3721" s="10">
        <v>3712</v>
      </c>
      <c r="Q3721" s="2">
        <f t="shared" ref="Q3721:Q3784" si="467">+Q3720+$M$3</f>
        <v>9.2824999999993857E-2</v>
      </c>
      <c r="R3721" s="5">
        <f t="shared" si="460"/>
        <v>700</v>
      </c>
      <c r="S3721" s="5">
        <f t="shared" si="461"/>
        <v>562.03709999999512</v>
      </c>
      <c r="T3721">
        <f t="shared" si="462"/>
        <v>7.7099999995198232E-2</v>
      </c>
      <c r="U3721" s="5">
        <f t="shared" si="463"/>
        <v>0</v>
      </c>
      <c r="V3721">
        <f t="shared" si="464"/>
        <v>0</v>
      </c>
      <c r="W3721">
        <f t="shared" si="465"/>
        <v>887.34569999999837</v>
      </c>
      <c r="X3721" s="6">
        <f t="shared" si="466"/>
        <v>187.34569999999837</v>
      </c>
    </row>
    <row r="3722" spans="16:24" x14ac:dyDescent="0.25">
      <c r="P3722" s="10">
        <v>3713</v>
      </c>
      <c r="Q3722" s="2">
        <f t="shared" si="467"/>
        <v>9.2849999999993854E-2</v>
      </c>
      <c r="R3722" s="5">
        <f t="shared" ref="R3722:R3785" si="468">R3721+U3721</f>
        <v>700</v>
      </c>
      <c r="S3722" s="5">
        <f t="shared" ref="S3722:S3785" si="469">S3721+V3721</f>
        <v>562.03709999999512</v>
      </c>
      <c r="T3722">
        <f t="shared" ref="T3722:T3785" si="470">S3722-$B$5*R3722</f>
        <v>7.7099999995198232E-2</v>
      </c>
      <c r="U3722" s="5">
        <f t="shared" ref="U3722:U3785" si="471">IF(T3722&lt;0,$D$11*$M$4+$E$11*$M$3,$D$17*$M$4+$E$17*$M$3)</f>
        <v>0</v>
      </c>
      <c r="V3722">
        <f t="shared" ref="V3722:V3785" si="472">IF(T3722&lt;0,$D$12*$M$4+$E$12*$M$3,$D$18*$M$4+$E$18*$M$3)</f>
        <v>0</v>
      </c>
      <c r="W3722">
        <f t="shared" ref="W3722:W3785" si="473">R3722+S3722/3</f>
        <v>887.34569999999837</v>
      </c>
      <c r="X3722" s="6">
        <f t="shared" ref="X3722:X3785" si="474">W3722-R3722</f>
        <v>187.34569999999837</v>
      </c>
    </row>
    <row r="3723" spans="16:24" x14ac:dyDescent="0.25">
      <c r="P3723" s="10">
        <v>3714</v>
      </c>
      <c r="Q3723" s="2">
        <f t="shared" si="467"/>
        <v>9.2874999999993851E-2</v>
      </c>
      <c r="R3723" s="5">
        <f t="shared" si="468"/>
        <v>700</v>
      </c>
      <c r="S3723" s="5">
        <f t="shared" si="469"/>
        <v>562.03709999999512</v>
      </c>
      <c r="T3723">
        <f t="shared" si="470"/>
        <v>7.7099999995198232E-2</v>
      </c>
      <c r="U3723" s="5">
        <f t="shared" si="471"/>
        <v>0</v>
      </c>
      <c r="V3723">
        <f t="shared" si="472"/>
        <v>0</v>
      </c>
      <c r="W3723">
        <f t="shared" si="473"/>
        <v>887.34569999999837</v>
      </c>
      <c r="X3723" s="6">
        <f t="shared" si="474"/>
        <v>187.34569999999837</v>
      </c>
    </row>
    <row r="3724" spans="16:24" x14ac:dyDescent="0.25">
      <c r="P3724" s="10">
        <v>3715</v>
      </c>
      <c r="Q3724" s="2">
        <f t="shared" si="467"/>
        <v>9.2899999999993849E-2</v>
      </c>
      <c r="R3724" s="5">
        <f t="shared" si="468"/>
        <v>700</v>
      </c>
      <c r="S3724" s="5">
        <f t="shared" si="469"/>
        <v>562.03709999999512</v>
      </c>
      <c r="T3724">
        <f t="shared" si="470"/>
        <v>7.7099999995198232E-2</v>
      </c>
      <c r="U3724" s="5">
        <f t="shared" si="471"/>
        <v>0</v>
      </c>
      <c r="V3724">
        <f t="shared" si="472"/>
        <v>0</v>
      </c>
      <c r="W3724">
        <f t="shared" si="473"/>
        <v>887.34569999999837</v>
      </c>
      <c r="X3724" s="6">
        <f t="shared" si="474"/>
        <v>187.34569999999837</v>
      </c>
    </row>
    <row r="3725" spans="16:24" x14ac:dyDescent="0.25">
      <c r="P3725" s="10">
        <v>3716</v>
      </c>
      <c r="Q3725" s="2">
        <f t="shared" si="467"/>
        <v>9.2924999999993846E-2</v>
      </c>
      <c r="R3725" s="5">
        <f t="shared" si="468"/>
        <v>700</v>
      </c>
      <c r="S3725" s="5">
        <f t="shared" si="469"/>
        <v>562.03709999999512</v>
      </c>
      <c r="T3725">
        <f t="shared" si="470"/>
        <v>7.7099999995198232E-2</v>
      </c>
      <c r="U3725" s="5">
        <f t="shared" si="471"/>
        <v>0</v>
      </c>
      <c r="V3725">
        <f t="shared" si="472"/>
        <v>0</v>
      </c>
      <c r="W3725">
        <f t="shared" si="473"/>
        <v>887.34569999999837</v>
      </c>
      <c r="X3725" s="6">
        <f t="shared" si="474"/>
        <v>187.34569999999837</v>
      </c>
    </row>
    <row r="3726" spans="16:24" x14ac:dyDescent="0.25">
      <c r="P3726" s="10">
        <v>3717</v>
      </c>
      <c r="Q3726" s="2">
        <f t="shared" si="467"/>
        <v>9.2949999999993843E-2</v>
      </c>
      <c r="R3726" s="5">
        <f t="shared" si="468"/>
        <v>700</v>
      </c>
      <c r="S3726" s="5">
        <f t="shared" si="469"/>
        <v>562.03709999999512</v>
      </c>
      <c r="T3726">
        <f t="shared" si="470"/>
        <v>7.7099999995198232E-2</v>
      </c>
      <c r="U3726" s="5">
        <f t="shared" si="471"/>
        <v>0</v>
      </c>
      <c r="V3726">
        <f t="shared" si="472"/>
        <v>0</v>
      </c>
      <c r="W3726">
        <f t="shared" si="473"/>
        <v>887.34569999999837</v>
      </c>
      <c r="X3726" s="6">
        <f t="shared" si="474"/>
        <v>187.34569999999837</v>
      </c>
    </row>
    <row r="3727" spans="16:24" x14ac:dyDescent="0.25">
      <c r="P3727" s="10">
        <v>3718</v>
      </c>
      <c r="Q3727" s="2">
        <f t="shared" si="467"/>
        <v>9.297499999999384E-2</v>
      </c>
      <c r="R3727" s="5">
        <f t="shared" si="468"/>
        <v>700</v>
      </c>
      <c r="S3727" s="5">
        <f t="shared" si="469"/>
        <v>562.03709999999512</v>
      </c>
      <c r="T3727">
        <f t="shared" si="470"/>
        <v>7.7099999995198232E-2</v>
      </c>
      <c r="U3727" s="5">
        <f t="shared" si="471"/>
        <v>0</v>
      </c>
      <c r="V3727">
        <f t="shared" si="472"/>
        <v>0</v>
      </c>
      <c r="W3727">
        <f t="shared" si="473"/>
        <v>887.34569999999837</v>
      </c>
      <c r="X3727" s="6">
        <f t="shared" si="474"/>
        <v>187.34569999999837</v>
      </c>
    </row>
    <row r="3728" spans="16:24" x14ac:dyDescent="0.25">
      <c r="P3728" s="10">
        <v>3719</v>
      </c>
      <c r="Q3728" s="2">
        <f t="shared" si="467"/>
        <v>9.2999999999993838E-2</v>
      </c>
      <c r="R3728" s="5">
        <f t="shared" si="468"/>
        <v>700</v>
      </c>
      <c r="S3728" s="5">
        <f t="shared" si="469"/>
        <v>562.03709999999512</v>
      </c>
      <c r="T3728">
        <f t="shared" si="470"/>
        <v>7.7099999995198232E-2</v>
      </c>
      <c r="U3728" s="5">
        <f t="shared" si="471"/>
        <v>0</v>
      </c>
      <c r="V3728">
        <f t="shared" si="472"/>
        <v>0</v>
      </c>
      <c r="W3728">
        <f t="shared" si="473"/>
        <v>887.34569999999837</v>
      </c>
      <c r="X3728" s="6">
        <f t="shared" si="474"/>
        <v>187.34569999999837</v>
      </c>
    </row>
    <row r="3729" spans="16:24" x14ac:dyDescent="0.25">
      <c r="P3729" s="10">
        <v>3720</v>
      </c>
      <c r="Q3729" s="2">
        <f t="shared" si="467"/>
        <v>9.3024999999993835E-2</v>
      </c>
      <c r="R3729" s="5">
        <f t="shared" si="468"/>
        <v>700</v>
      </c>
      <c r="S3729" s="5">
        <f t="shared" si="469"/>
        <v>562.03709999999512</v>
      </c>
      <c r="T3729">
        <f t="shared" si="470"/>
        <v>7.7099999995198232E-2</v>
      </c>
      <c r="U3729" s="5">
        <f t="shared" si="471"/>
        <v>0</v>
      </c>
      <c r="V3729">
        <f t="shared" si="472"/>
        <v>0</v>
      </c>
      <c r="W3729">
        <f t="shared" si="473"/>
        <v>887.34569999999837</v>
      </c>
      <c r="X3729" s="6">
        <f t="shared" si="474"/>
        <v>187.34569999999837</v>
      </c>
    </row>
    <row r="3730" spans="16:24" x14ac:dyDescent="0.25">
      <c r="P3730" s="10">
        <v>3721</v>
      </c>
      <c r="Q3730" s="2">
        <f t="shared" si="467"/>
        <v>9.3049999999993832E-2</v>
      </c>
      <c r="R3730" s="5">
        <f t="shared" si="468"/>
        <v>700</v>
      </c>
      <c r="S3730" s="5">
        <f t="shared" si="469"/>
        <v>562.03709999999512</v>
      </c>
      <c r="T3730">
        <f t="shared" si="470"/>
        <v>7.7099999995198232E-2</v>
      </c>
      <c r="U3730" s="5">
        <f t="shared" si="471"/>
        <v>0</v>
      </c>
      <c r="V3730">
        <f t="shared" si="472"/>
        <v>0</v>
      </c>
      <c r="W3730">
        <f t="shared" si="473"/>
        <v>887.34569999999837</v>
      </c>
      <c r="X3730" s="6">
        <f t="shared" si="474"/>
        <v>187.34569999999837</v>
      </c>
    </row>
    <row r="3731" spans="16:24" x14ac:dyDescent="0.25">
      <c r="P3731" s="10">
        <v>3722</v>
      </c>
      <c r="Q3731" s="2">
        <f t="shared" si="467"/>
        <v>9.3074999999993829E-2</v>
      </c>
      <c r="R3731" s="5">
        <f t="shared" si="468"/>
        <v>700</v>
      </c>
      <c r="S3731" s="5">
        <f t="shared" si="469"/>
        <v>562.03709999999512</v>
      </c>
      <c r="T3731">
        <f t="shared" si="470"/>
        <v>7.7099999995198232E-2</v>
      </c>
      <c r="U3731" s="5">
        <f t="shared" si="471"/>
        <v>0</v>
      </c>
      <c r="V3731">
        <f t="shared" si="472"/>
        <v>0</v>
      </c>
      <c r="W3731">
        <f t="shared" si="473"/>
        <v>887.34569999999837</v>
      </c>
      <c r="X3731" s="6">
        <f t="shared" si="474"/>
        <v>187.34569999999837</v>
      </c>
    </row>
    <row r="3732" spans="16:24" x14ac:dyDescent="0.25">
      <c r="P3732" s="10">
        <v>3723</v>
      </c>
      <c r="Q3732" s="2">
        <f t="shared" si="467"/>
        <v>9.3099999999993827E-2</v>
      </c>
      <c r="R3732" s="5">
        <f t="shared" si="468"/>
        <v>700</v>
      </c>
      <c r="S3732" s="5">
        <f t="shared" si="469"/>
        <v>562.03709999999512</v>
      </c>
      <c r="T3732">
        <f t="shared" si="470"/>
        <v>7.7099999995198232E-2</v>
      </c>
      <c r="U3732" s="5">
        <f t="shared" si="471"/>
        <v>0</v>
      </c>
      <c r="V3732">
        <f t="shared" si="472"/>
        <v>0</v>
      </c>
      <c r="W3732">
        <f t="shared" si="473"/>
        <v>887.34569999999837</v>
      </c>
      <c r="X3732" s="6">
        <f t="shared" si="474"/>
        <v>187.34569999999837</v>
      </c>
    </row>
    <row r="3733" spans="16:24" x14ac:dyDescent="0.25">
      <c r="P3733" s="10">
        <v>3724</v>
      </c>
      <c r="Q3733" s="2">
        <f t="shared" si="467"/>
        <v>9.3124999999993824E-2</v>
      </c>
      <c r="R3733" s="5">
        <f t="shared" si="468"/>
        <v>700</v>
      </c>
      <c r="S3733" s="5">
        <f t="shared" si="469"/>
        <v>562.03709999999512</v>
      </c>
      <c r="T3733">
        <f t="shared" si="470"/>
        <v>7.7099999995198232E-2</v>
      </c>
      <c r="U3733" s="5">
        <f t="shared" si="471"/>
        <v>0</v>
      </c>
      <c r="V3733">
        <f t="shared" si="472"/>
        <v>0</v>
      </c>
      <c r="W3733">
        <f t="shared" si="473"/>
        <v>887.34569999999837</v>
      </c>
      <c r="X3733" s="6">
        <f t="shared" si="474"/>
        <v>187.34569999999837</v>
      </c>
    </row>
    <row r="3734" spans="16:24" x14ac:dyDescent="0.25">
      <c r="P3734" s="10">
        <v>3725</v>
      </c>
      <c r="Q3734" s="2">
        <f t="shared" si="467"/>
        <v>9.3149999999993821E-2</v>
      </c>
      <c r="R3734" s="5">
        <f t="shared" si="468"/>
        <v>700</v>
      </c>
      <c r="S3734" s="5">
        <f t="shared" si="469"/>
        <v>562.03709999999512</v>
      </c>
      <c r="T3734">
        <f t="shared" si="470"/>
        <v>7.7099999995198232E-2</v>
      </c>
      <c r="U3734" s="5">
        <f t="shared" si="471"/>
        <v>0</v>
      </c>
      <c r="V3734">
        <f t="shared" si="472"/>
        <v>0</v>
      </c>
      <c r="W3734">
        <f t="shared" si="473"/>
        <v>887.34569999999837</v>
      </c>
      <c r="X3734" s="6">
        <f t="shared" si="474"/>
        <v>187.34569999999837</v>
      </c>
    </row>
    <row r="3735" spans="16:24" x14ac:dyDescent="0.25">
      <c r="P3735" s="10">
        <v>3726</v>
      </c>
      <c r="Q3735" s="2">
        <f t="shared" si="467"/>
        <v>9.3174999999993818E-2</v>
      </c>
      <c r="R3735" s="5">
        <f t="shared" si="468"/>
        <v>700</v>
      </c>
      <c r="S3735" s="5">
        <f t="shared" si="469"/>
        <v>562.03709999999512</v>
      </c>
      <c r="T3735">
        <f t="shared" si="470"/>
        <v>7.7099999995198232E-2</v>
      </c>
      <c r="U3735" s="5">
        <f t="shared" si="471"/>
        <v>0</v>
      </c>
      <c r="V3735">
        <f t="shared" si="472"/>
        <v>0</v>
      </c>
      <c r="W3735">
        <f t="shared" si="473"/>
        <v>887.34569999999837</v>
      </c>
      <c r="X3735" s="6">
        <f t="shared" si="474"/>
        <v>187.34569999999837</v>
      </c>
    </row>
    <row r="3736" spans="16:24" x14ac:dyDescent="0.25">
      <c r="P3736" s="10">
        <v>3727</v>
      </c>
      <c r="Q3736" s="2">
        <f t="shared" si="467"/>
        <v>9.3199999999993816E-2</v>
      </c>
      <c r="R3736" s="5">
        <f t="shared" si="468"/>
        <v>700</v>
      </c>
      <c r="S3736" s="5">
        <f t="shared" si="469"/>
        <v>562.03709999999512</v>
      </c>
      <c r="T3736">
        <f t="shared" si="470"/>
        <v>7.7099999995198232E-2</v>
      </c>
      <c r="U3736" s="5">
        <f t="shared" si="471"/>
        <v>0</v>
      </c>
      <c r="V3736">
        <f t="shared" si="472"/>
        <v>0</v>
      </c>
      <c r="W3736">
        <f t="shared" si="473"/>
        <v>887.34569999999837</v>
      </c>
      <c r="X3736" s="6">
        <f t="shared" si="474"/>
        <v>187.34569999999837</v>
      </c>
    </row>
    <row r="3737" spans="16:24" x14ac:dyDescent="0.25">
      <c r="P3737" s="10">
        <v>3728</v>
      </c>
      <c r="Q3737" s="2">
        <f t="shared" si="467"/>
        <v>9.3224999999993813E-2</v>
      </c>
      <c r="R3737" s="5">
        <f t="shared" si="468"/>
        <v>700</v>
      </c>
      <c r="S3737" s="5">
        <f t="shared" si="469"/>
        <v>562.03709999999512</v>
      </c>
      <c r="T3737">
        <f t="shared" si="470"/>
        <v>7.7099999995198232E-2</v>
      </c>
      <c r="U3737" s="5">
        <f t="shared" si="471"/>
        <v>0</v>
      </c>
      <c r="V3737">
        <f t="shared" si="472"/>
        <v>0</v>
      </c>
      <c r="W3737">
        <f t="shared" si="473"/>
        <v>887.34569999999837</v>
      </c>
      <c r="X3737" s="6">
        <f t="shared" si="474"/>
        <v>187.34569999999837</v>
      </c>
    </row>
    <row r="3738" spans="16:24" x14ac:dyDescent="0.25">
      <c r="P3738" s="10">
        <v>3729</v>
      </c>
      <c r="Q3738" s="2">
        <f t="shared" si="467"/>
        <v>9.324999999999381E-2</v>
      </c>
      <c r="R3738" s="5">
        <f t="shared" si="468"/>
        <v>700</v>
      </c>
      <c r="S3738" s="5">
        <f t="shared" si="469"/>
        <v>562.03709999999512</v>
      </c>
      <c r="T3738">
        <f t="shared" si="470"/>
        <v>7.7099999995198232E-2</v>
      </c>
      <c r="U3738" s="5">
        <f t="shared" si="471"/>
        <v>0</v>
      </c>
      <c r="V3738">
        <f t="shared" si="472"/>
        <v>0</v>
      </c>
      <c r="W3738">
        <f t="shared" si="473"/>
        <v>887.34569999999837</v>
      </c>
      <c r="X3738" s="6">
        <f t="shared" si="474"/>
        <v>187.34569999999837</v>
      </c>
    </row>
    <row r="3739" spans="16:24" x14ac:dyDescent="0.25">
      <c r="P3739" s="10">
        <v>3730</v>
      </c>
      <c r="Q3739" s="2">
        <f t="shared" si="467"/>
        <v>9.3274999999993807E-2</v>
      </c>
      <c r="R3739" s="5">
        <f t="shared" si="468"/>
        <v>700</v>
      </c>
      <c r="S3739" s="5">
        <f t="shared" si="469"/>
        <v>562.03709999999512</v>
      </c>
      <c r="T3739">
        <f t="shared" si="470"/>
        <v>7.7099999995198232E-2</v>
      </c>
      <c r="U3739" s="5">
        <f t="shared" si="471"/>
        <v>0</v>
      </c>
      <c r="V3739">
        <f t="shared" si="472"/>
        <v>0</v>
      </c>
      <c r="W3739">
        <f t="shared" si="473"/>
        <v>887.34569999999837</v>
      </c>
      <c r="X3739" s="6">
        <f t="shared" si="474"/>
        <v>187.34569999999837</v>
      </c>
    </row>
    <row r="3740" spans="16:24" x14ac:dyDescent="0.25">
      <c r="P3740" s="10">
        <v>3731</v>
      </c>
      <c r="Q3740" s="2">
        <f t="shared" si="467"/>
        <v>9.3299999999993805E-2</v>
      </c>
      <c r="R3740" s="5">
        <f t="shared" si="468"/>
        <v>700</v>
      </c>
      <c r="S3740" s="5">
        <f t="shared" si="469"/>
        <v>562.03709999999512</v>
      </c>
      <c r="T3740">
        <f t="shared" si="470"/>
        <v>7.7099999995198232E-2</v>
      </c>
      <c r="U3740" s="5">
        <f t="shared" si="471"/>
        <v>0</v>
      </c>
      <c r="V3740">
        <f t="shared" si="472"/>
        <v>0</v>
      </c>
      <c r="W3740">
        <f t="shared" si="473"/>
        <v>887.34569999999837</v>
      </c>
      <c r="X3740" s="6">
        <f t="shared" si="474"/>
        <v>187.34569999999837</v>
      </c>
    </row>
    <row r="3741" spans="16:24" x14ac:dyDescent="0.25">
      <c r="P3741" s="10">
        <v>3732</v>
      </c>
      <c r="Q3741" s="2">
        <f t="shared" si="467"/>
        <v>9.3324999999993802E-2</v>
      </c>
      <c r="R3741" s="5">
        <f t="shared" si="468"/>
        <v>700</v>
      </c>
      <c r="S3741" s="5">
        <f t="shared" si="469"/>
        <v>562.03709999999512</v>
      </c>
      <c r="T3741">
        <f t="shared" si="470"/>
        <v>7.7099999995198232E-2</v>
      </c>
      <c r="U3741" s="5">
        <f t="shared" si="471"/>
        <v>0</v>
      </c>
      <c r="V3741">
        <f t="shared" si="472"/>
        <v>0</v>
      </c>
      <c r="W3741">
        <f t="shared" si="473"/>
        <v>887.34569999999837</v>
      </c>
      <c r="X3741" s="6">
        <f t="shared" si="474"/>
        <v>187.34569999999837</v>
      </c>
    </row>
    <row r="3742" spans="16:24" x14ac:dyDescent="0.25">
      <c r="P3742" s="10">
        <v>3733</v>
      </c>
      <c r="Q3742" s="2">
        <f t="shared" si="467"/>
        <v>9.3349999999993799E-2</v>
      </c>
      <c r="R3742" s="5">
        <f t="shared" si="468"/>
        <v>700</v>
      </c>
      <c r="S3742" s="5">
        <f t="shared" si="469"/>
        <v>562.03709999999512</v>
      </c>
      <c r="T3742">
        <f t="shared" si="470"/>
        <v>7.7099999995198232E-2</v>
      </c>
      <c r="U3742" s="5">
        <f t="shared" si="471"/>
        <v>0</v>
      </c>
      <c r="V3742">
        <f t="shared" si="472"/>
        <v>0</v>
      </c>
      <c r="W3742">
        <f t="shared" si="473"/>
        <v>887.34569999999837</v>
      </c>
      <c r="X3742" s="6">
        <f t="shared" si="474"/>
        <v>187.34569999999837</v>
      </c>
    </row>
    <row r="3743" spans="16:24" x14ac:dyDescent="0.25">
      <c r="P3743" s="10">
        <v>3734</v>
      </c>
      <c r="Q3743" s="2">
        <f t="shared" si="467"/>
        <v>9.3374999999993796E-2</v>
      </c>
      <c r="R3743" s="5">
        <f t="shared" si="468"/>
        <v>700</v>
      </c>
      <c r="S3743" s="5">
        <f t="shared" si="469"/>
        <v>562.03709999999512</v>
      </c>
      <c r="T3743">
        <f t="shared" si="470"/>
        <v>7.7099999995198232E-2</v>
      </c>
      <c r="U3743" s="5">
        <f t="shared" si="471"/>
        <v>0</v>
      </c>
      <c r="V3743">
        <f t="shared" si="472"/>
        <v>0</v>
      </c>
      <c r="W3743">
        <f t="shared" si="473"/>
        <v>887.34569999999837</v>
      </c>
      <c r="X3743" s="6">
        <f t="shared" si="474"/>
        <v>187.34569999999837</v>
      </c>
    </row>
    <row r="3744" spans="16:24" x14ac:dyDescent="0.25">
      <c r="P3744" s="10">
        <v>3735</v>
      </c>
      <c r="Q3744" s="2">
        <f t="shared" si="467"/>
        <v>9.3399999999993794E-2</v>
      </c>
      <c r="R3744" s="5">
        <f t="shared" si="468"/>
        <v>700</v>
      </c>
      <c r="S3744" s="5">
        <f t="shared" si="469"/>
        <v>562.03709999999512</v>
      </c>
      <c r="T3744">
        <f t="shared" si="470"/>
        <v>7.7099999995198232E-2</v>
      </c>
      <c r="U3744" s="5">
        <f t="shared" si="471"/>
        <v>0</v>
      </c>
      <c r="V3744">
        <f t="shared" si="472"/>
        <v>0</v>
      </c>
      <c r="W3744">
        <f t="shared" si="473"/>
        <v>887.34569999999837</v>
      </c>
      <c r="X3744" s="6">
        <f t="shared" si="474"/>
        <v>187.34569999999837</v>
      </c>
    </row>
    <row r="3745" spans="16:24" x14ac:dyDescent="0.25">
      <c r="P3745" s="10">
        <v>3736</v>
      </c>
      <c r="Q3745" s="2">
        <f t="shared" si="467"/>
        <v>9.3424999999993791E-2</v>
      </c>
      <c r="R3745" s="5">
        <f t="shared" si="468"/>
        <v>700</v>
      </c>
      <c r="S3745" s="5">
        <f t="shared" si="469"/>
        <v>562.03709999999512</v>
      </c>
      <c r="T3745">
        <f t="shared" si="470"/>
        <v>7.7099999995198232E-2</v>
      </c>
      <c r="U3745" s="5">
        <f t="shared" si="471"/>
        <v>0</v>
      </c>
      <c r="V3745">
        <f t="shared" si="472"/>
        <v>0</v>
      </c>
      <c r="W3745">
        <f t="shared" si="473"/>
        <v>887.34569999999837</v>
      </c>
      <c r="X3745" s="6">
        <f t="shared" si="474"/>
        <v>187.34569999999837</v>
      </c>
    </row>
    <row r="3746" spans="16:24" x14ac:dyDescent="0.25">
      <c r="P3746" s="10">
        <v>3737</v>
      </c>
      <c r="Q3746" s="2">
        <f t="shared" si="467"/>
        <v>9.3449999999993788E-2</v>
      </c>
      <c r="R3746" s="5">
        <f t="shared" si="468"/>
        <v>700</v>
      </c>
      <c r="S3746" s="5">
        <f t="shared" si="469"/>
        <v>562.03709999999512</v>
      </c>
      <c r="T3746">
        <f t="shared" si="470"/>
        <v>7.7099999995198232E-2</v>
      </c>
      <c r="U3746" s="5">
        <f t="shared" si="471"/>
        <v>0</v>
      </c>
      <c r="V3746">
        <f t="shared" si="472"/>
        <v>0</v>
      </c>
      <c r="W3746">
        <f t="shared" si="473"/>
        <v>887.34569999999837</v>
      </c>
      <c r="X3746" s="6">
        <f t="shared" si="474"/>
        <v>187.34569999999837</v>
      </c>
    </row>
    <row r="3747" spans="16:24" x14ac:dyDescent="0.25">
      <c r="P3747" s="10">
        <v>3738</v>
      </c>
      <c r="Q3747" s="2">
        <f t="shared" si="467"/>
        <v>9.3474999999993785E-2</v>
      </c>
      <c r="R3747" s="5">
        <f t="shared" si="468"/>
        <v>700</v>
      </c>
      <c r="S3747" s="5">
        <f t="shared" si="469"/>
        <v>562.03709999999512</v>
      </c>
      <c r="T3747">
        <f t="shared" si="470"/>
        <v>7.7099999995198232E-2</v>
      </c>
      <c r="U3747" s="5">
        <f t="shared" si="471"/>
        <v>0</v>
      </c>
      <c r="V3747">
        <f t="shared" si="472"/>
        <v>0</v>
      </c>
      <c r="W3747">
        <f t="shared" si="473"/>
        <v>887.34569999999837</v>
      </c>
      <c r="X3747" s="6">
        <f t="shared" si="474"/>
        <v>187.34569999999837</v>
      </c>
    </row>
    <row r="3748" spans="16:24" x14ac:dyDescent="0.25">
      <c r="P3748" s="10">
        <v>3739</v>
      </c>
      <c r="Q3748" s="2">
        <f t="shared" si="467"/>
        <v>9.3499999999993783E-2</v>
      </c>
      <c r="R3748" s="5">
        <f t="shared" si="468"/>
        <v>700</v>
      </c>
      <c r="S3748" s="5">
        <f t="shared" si="469"/>
        <v>562.03709999999512</v>
      </c>
      <c r="T3748">
        <f t="shared" si="470"/>
        <v>7.7099999995198232E-2</v>
      </c>
      <c r="U3748" s="5">
        <f t="shared" si="471"/>
        <v>0</v>
      </c>
      <c r="V3748">
        <f t="shared" si="472"/>
        <v>0</v>
      </c>
      <c r="W3748">
        <f t="shared" si="473"/>
        <v>887.34569999999837</v>
      </c>
      <c r="X3748" s="6">
        <f t="shared" si="474"/>
        <v>187.34569999999837</v>
      </c>
    </row>
    <row r="3749" spans="16:24" x14ac:dyDescent="0.25">
      <c r="P3749" s="10">
        <v>3740</v>
      </c>
      <c r="Q3749" s="2">
        <f t="shared" si="467"/>
        <v>9.352499999999378E-2</v>
      </c>
      <c r="R3749" s="5">
        <f t="shared" si="468"/>
        <v>700</v>
      </c>
      <c r="S3749" s="5">
        <f t="shared" si="469"/>
        <v>562.03709999999512</v>
      </c>
      <c r="T3749">
        <f t="shared" si="470"/>
        <v>7.7099999995198232E-2</v>
      </c>
      <c r="U3749" s="5">
        <f t="shared" si="471"/>
        <v>0</v>
      </c>
      <c r="V3749">
        <f t="shared" si="472"/>
        <v>0</v>
      </c>
      <c r="W3749">
        <f t="shared" si="473"/>
        <v>887.34569999999837</v>
      </c>
      <c r="X3749" s="6">
        <f t="shared" si="474"/>
        <v>187.34569999999837</v>
      </c>
    </row>
    <row r="3750" spans="16:24" x14ac:dyDescent="0.25">
      <c r="P3750" s="10">
        <v>3741</v>
      </c>
      <c r="Q3750" s="2">
        <f t="shared" si="467"/>
        <v>9.3549999999993777E-2</v>
      </c>
      <c r="R3750" s="5">
        <f t="shared" si="468"/>
        <v>700</v>
      </c>
      <c r="S3750" s="5">
        <f t="shared" si="469"/>
        <v>562.03709999999512</v>
      </c>
      <c r="T3750">
        <f t="shared" si="470"/>
        <v>7.7099999995198232E-2</v>
      </c>
      <c r="U3750" s="5">
        <f t="shared" si="471"/>
        <v>0</v>
      </c>
      <c r="V3750">
        <f t="shared" si="472"/>
        <v>0</v>
      </c>
      <c r="W3750">
        <f t="shared" si="473"/>
        <v>887.34569999999837</v>
      </c>
      <c r="X3750" s="6">
        <f t="shared" si="474"/>
        <v>187.34569999999837</v>
      </c>
    </row>
    <row r="3751" spans="16:24" x14ac:dyDescent="0.25">
      <c r="P3751" s="10">
        <v>3742</v>
      </c>
      <c r="Q3751" s="2">
        <f t="shared" si="467"/>
        <v>9.3574999999993774E-2</v>
      </c>
      <c r="R3751" s="5">
        <f t="shared" si="468"/>
        <v>700</v>
      </c>
      <c r="S3751" s="5">
        <f t="shared" si="469"/>
        <v>562.03709999999512</v>
      </c>
      <c r="T3751">
        <f t="shared" si="470"/>
        <v>7.7099999995198232E-2</v>
      </c>
      <c r="U3751" s="5">
        <f t="shared" si="471"/>
        <v>0</v>
      </c>
      <c r="V3751">
        <f t="shared" si="472"/>
        <v>0</v>
      </c>
      <c r="W3751">
        <f t="shared" si="473"/>
        <v>887.34569999999837</v>
      </c>
      <c r="X3751" s="6">
        <f t="shared" si="474"/>
        <v>187.34569999999837</v>
      </c>
    </row>
    <row r="3752" spans="16:24" x14ac:dyDescent="0.25">
      <c r="P3752" s="10">
        <v>3743</v>
      </c>
      <c r="Q3752" s="2">
        <f t="shared" si="467"/>
        <v>9.3599999999993772E-2</v>
      </c>
      <c r="R3752" s="5">
        <f t="shared" si="468"/>
        <v>700</v>
      </c>
      <c r="S3752" s="5">
        <f t="shared" si="469"/>
        <v>562.03709999999512</v>
      </c>
      <c r="T3752">
        <f t="shared" si="470"/>
        <v>7.7099999995198232E-2</v>
      </c>
      <c r="U3752" s="5">
        <f t="shared" si="471"/>
        <v>0</v>
      </c>
      <c r="V3752">
        <f t="shared" si="472"/>
        <v>0</v>
      </c>
      <c r="W3752">
        <f t="shared" si="473"/>
        <v>887.34569999999837</v>
      </c>
      <c r="X3752" s="6">
        <f t="shared" si="474"/>
        <v>187.34569999999837</v>
      </c>
    </row>
    <row r="3753" spans="16:24" x14ac:dyDescent="0.25">
      <c r="P3753" s="10">
        <v>3744</v>
      </c>
      <c r="Q3753" s="2">
        <f t="shared" si="467"/>
        <v>9.3624999999993769E-2</v>
      </c>
      <c r="R3753" s="5">
        <f t="shared" si="468"/>
        <v>700</v>
      </c>
      <c r="S3753" s="5">
        <f t="shared" si="469"/>
        <v>562.03709999999512</v>
      </c>
      <c r="T3753">
        <f t="shared" si="470"/>
        <v>7.7099999995198232E-2</v>
      </c>
      <c r="U3753" s="5">
        <f t="shared" si="471"/>
        <v>0</v>
      </c>
      <c r="V3753">
        <f t="shared" si="472"/>
        <v>0</v>
      </c>
      <c r="W3753">
        <f t="shared" si="473"/>
        <v>887.34569999999837</v>
      </c>
      <c r="X3753" s="6">
        <f t="shared" si="474"/>
        <v>187.34569999999837</v>
      </c>
    </row>
    <row r="3754" spans="16:24" x14ac:dyDescent="0.25">
      <c r="P3754" s="10">
        <v>3745</v>
      </c>
      <c r="Q3754" s="2">
        <f t="shared" si="467"/>
        <v>9.3649999999993766E-2</v>
      </c>
      <c r="R3754" s="5">
        <f t="shared" si="468"/>
        <v>700</v>
      </c>
      <c r="S3754" s="5">
        <f t="shared" si="469"/>
        <v>562.03709999999512</v>
      </c>
      <c r="T3754">
        <f t="shared" si="470"/>
        <v>7.7099999995198232E-2</v>
      </c>
      <c r="U3754" s="5">
        <f t="shared" si="471"/>
        <v>0</v>
      </c>
      <c r="V3754">
        <f t="shared" si="472"/>
        <v>0</v>
      </c>
      <c r="W3754">
        <f t="shared" si="473"/>
        <v>887.34569999999837</v>
      </c>
      <c r="X3754" s="6">
        <f t="shared" si="474"/>
        <v>187.34569999999837</v>
      </c>
    </row>
    <row r="3755" spans="16:24" x14ac:dyDescent="0.25">
      <c r="P3755" s="10">
        <v>3746</v>
      </c>
      <c r="Q3755" s="2">
        <f t="shared" si="467"/>
        <v>9.3674999999993763E-2</v>
      </c>
      <c r="R3755" s="5">
        <f t="shared" si="468"/>
        <v>700</v>
      </c>
      <c r="S3755" s="5">
        <f t="shared" si="469"/>
        <v>562.03709999999512</v>
      </c>
      <c r="T3755">
        <f t="shared" si="470"/>
        <v>7.7099999995198232E-2</v>
      </c>
      <c r="U3755" s="5">
        <f t="shared" si="471"/>
        <v>0</v>
      </c>
      <c r="V3755">
        <f t="shared" si="472"/>
        <v>0</v>
      </c>
      <c r="W3755">
        <f t="shared" si="473"/>
        <v>887.34569999999837</v>
      </c>
      <c r="X3755" s="6">
        <f t="shared" si="474"/>
        <v>187.34569999999837</v>
      </c>
    </row>
    <row r="3756" spans="16:24" x14ac:dyDescent="0.25">
      <c r="P3756" s="10">
        <v>3747</v>
      </c>
      <c r="Q3756" s="2">
        <f t="shared" si="467"/>
        <v>9.3699999999993761E-2</v>
      </c>
      <c r="R3756" s="5">
        <f t="shared" si="468"/>
        <v>700</v>
      </c>
      <c r="S3756" s="5">
        <f t="shared" si="469"/>
        <v>562.03709999999512</v>
      </c>
      <c r="T3756">
        <f t="shared" si="470"/>
        <v>7.7099999995198232E-2</v>
      </c>
      <c r="U3756" s="5">
        <f t="shared" si="471"/>
        <v>0</v>
      </c>
      <c r="V3756">
        <f t="shared" si="472"/>
        <v>0</v>
      </c>
      <c r="W3756">
        <f t="shared" si="473"/>
        <v>887.34569999999837</v>
      </c>
      <c r="X3756" s="6">
        <f t="shared" si="474"/>
        <v>187.34569999999837</v>
      </c>
    </row>
    <row r="3757" spans="16:24" x14ac:dyDescent="0.25">
      <c r="P3757" s="10">
        <v>3748</v>
      </c>
      <c r="Q3757" s="2">
        <f t="shared" si="467"/>
        <v>9.3724999999993758E-2</v>
      </c>
      <c r="R3757" s="5">
        <f t="shared" si="468"/>
        <v>700</v>
      </c>
      <c r="S3757" s="5">
        <f t="shared" si="469"/>
        <v>562.03709999999512</v>
      </c>
      <c r="T3757">
        <f t="shared" si="470"/>
        <v>7.7099999995198232E-2</v>
      </c>
      <c r="U3757" s="5">
        <f t="shared" si="471"/>
        <v>0</v>
      </c>
      <c r="V3757">
        <f t="shared" si="472"/>
        <v>0</v>
      </c>
      <c r="W3757">
        <f t="shared" si="473"/>
        <v>887.34569999999837</v>
      </c>
      <c r="X3757" s="6">
        <f t="shared" si="474"/>
        <v>187.34569999999837</v>
      </c>
    </row>
    <row r="3758" spans="16:24" x14ac:dyDescent="0.25">
      <c r="P3758" s="10">
        <v>3749</v>
      </c>
      <c r="Q3758" s="2">
        <f t="shared" si="467"/>
        <v>9.3749999999993755E-2</v>
      </c>
      <c r="R3758" s="5">
        <f t="shared" si="468"/>
        <v>700</v>
      </c>
      <c r="S3758" s="5">
        <f t="shared" si="469"/>
        <v>562.03709999999512</v>
      </c>
      <c r="T3758">
        <f t="shared" si="470"/>
        <v>7.7099999995198232E-2</v>
      </c>
      <c r="U3758" s="5">
        <f t="shared" si="471"/>
        <v>0</v>
      </c>
      <c r="V3758">
        <f t="shared" si="472"/>
        <v>0</v>
      </c>
      <c r="W3758">
        <f t="shared" si="473"/>
        <v>887.34569999999837</v>
      </c>
      <c r="X3758" s="6">
        <f t="shared" si="474"/>
        <v>187.34569999999837</v>
      </c>
    </row>
    <row r="3759" spans="16:24" x14ac:dyDescent="0.25">
      <c r="P3759" s="10">
        <v>3750</v>
      </c>
      <c r="Q3759" s="2">
        <f t="shared" si="467"/>
        <v>9.3774999999993752E-2</v>
      </c>
      <c r="R3759" s="5">
        <f t="shared" si="468"/>
        <v>700</v>
      </c>
      <c r="S3759" s="5">
        <f t="shared" si="469"/>
        <v>562.03709999999512</v>
      </c>
      <c r="T3759">
        <f t="shared" si="470"/>
        <v>7.7099999995198232E-2</v>
      </c>
      <c r="U3759" s="5">
        <f t="shared" si="471"/>
        <v>0</v>
      </c>
      <c r="V3759">
        <f t="shared" si="472"/>
        <v>0</v>
      </c>
      <c r="W3759">
        <f t="shared" si="473"/>
        <v>887.34569999999837</v>
      </c>
      <c r="X3759" s="6">
        <f t="shared" si="474"/>
        <v>187.34569999999837</v>
      </c>
    </row>
    <row r="3760" spans="16:24" x14ac:dyDescent="0.25">
      <c r="P3760" s="10">
        <v>3751</v>
      </c>
      <c r="Q3760" s="2">
        <f t="shared" si="467"/>
        <v>9.3799999999993749E-2</v>
      </c>
      <c r="R3760" s="5">
        <f t="shared" si="468"/>
        <v>700</v>
      </c>
      <c r="S3760" s="5">
        <f t="shared" si="469"/>
        <v>562.03709999999512</v>
      </c>
      <c r="T3760">
        <f t="shared" si="470"/>
        <v>7.7099999995198232E-2</v>
      </c>
      <c r="U3760" s="5">
        <f t="shared" si="471"/>
        <v>0</v>
      </c>
      <c r="V3760">
        <f t="shared" si="472"/>
        <v>0</v>
      </c>
      <c r="W3760">
        <f t="shared" si="473"/>
        <v>887.34569999999837</v>
      </c>
      <c r="X3760" s="6">
        <f t="shared" si="474"/>
        <v>187.34569999999837</v>
      </c>
    </row>
    <row r="3761" spans="16:24" x14ac:dyDescent="0.25">
      <c r="P3761" s="10">
        <v>3752</v>
      </c>
      <c r="Q3761" s="2">
        <f t="shared" si="467"/>
        <v>9.3824999999993747E-2</v>
      </c>
      <c r="R3761" s="5">
        <f t="shared" si="468"/>
        <v>700</v>
      </c>
      <c r="S3761" s="5">
        <f t="shared" si="469"/>
        <v>562.03709999999512</v>
      </c>
      <c r="T3761">
        <f t="shared" si="470"/>
        <v>7.7099999995198232E-2</v>
      </c>
      <c r="U3761" s="5">
        <f t="shared" si="471"/>
        <v>0</v>
      </c>
      <c r="V3761">
        <f t="shared" si="472"/>
        <v>0</v>
      </c>
      <c r="W3761">
        <f t="shared" si="473"/>
        <v>887.34569999999837</v>
      </c>
      <c r="X3761" s="6">
        <f t="shared" si="474"/>
        <v>187.34569999999837</v>
      </c>
    </row>
    <row r="3762" spans="16:24" x14ac:dyDescent="0.25">
      <c r="P3762" s="10">
        <v>3753</v>
      </c>
      <c r="Q3762" s="2">
        <f t="shared" si="467"/>
        <v>9.3849999999993744E-2</v>
      </c>
      <c r="R3762" s="5">
        <f t="shared" si="468"/>
        <v>700</v>
      </c>
      <c r="S3762" s="5">
        <f t="shared" si="469"/>
        <v>562.03709999999512</v>
      </c>
      <c r="T3762">
        <f t="shared" si="470"/>
        <v>7.7099999995198232E-2</v>
      </c>
      <c r="U3762" s="5">
        <f t="shared" si="471"/>
        <v>0</v>
      </c>
      <c r="V3762">
        <f t="shared" si="472"/>
        <v>0</v>
      </c>
      <c r="W3762">
        <f t="shared" si="473"/>
        <v>887.34569999999837</v>
      </c>
      <c r="X3762" s="6">
        <f t="shared" si="474"/>
        <v>187.34569999999837</v>
      </c>
    </row>
    <row r="3763" spans="16:24" x14ac:dyDescent="0.25">
      <c r="P3763" s="10">
        <v>3754</v>
      </c>
      <c r="Q3763" s="2">
        <f t="shared" si="467"/>
        <v>9.3874999999993741E-2</v>
      </c>
      <c r="R3763" s="5">
        <f t="shared" si="468"/>
        <v>700</v>
      </c>
      <c r="S3763" s="5">
        <f t="shared" si="469"/>
        <v>562.03709999999512</v>
      </c>
      <c r="T3763">
        <f t="shared" si="470"/>
        <v>7.7099999995198232E-2</v>
      </c>
      <c r="U3763" s="5">
        <f t="shared" si="471"/>
        <v>0</v>
      </c>
      <c r="V3763">
        <f t="shared" si="472"/>
        <v>0</v>
      </c>
      <c r="W3763">
        <f t="shared" si="473"/>
        <v>887.34569999999837</v>
      </c>
      <c r="X3763" s="6">
        <f t="shared" si="474"/>
        <v>187.34569999999837</v>
      </c>
    </row>
    <row r="3764" spans="16:24" x14ac:dyDescent="0.25">
      <c r="P3764" s="10">
        <v>3755</v>
      </c>
      <c r="Q3764" s="2">
        <f t="shared" si="467"/>
        <v>9.3899999999993738E-2</v>
      </c>
      <c r="R3764" s="5">
        <f t="shared" si="468"/>
        <v>700</v>
      </c>
      <c r="S3764" s="5">
        <f t="shared" si="469"/>
        <v>562.03709999999512</v>
      </c>
      <c r="T3764">
        <f t="shared" si="470"/>
        <v>7.7099999995198232E-2</v>
      </c>
      <c r="U3764" s="5">
        <f t="shared" si="471"/>
        <v>0</v>
      </c>
      <c r="V3764">
        <f t="shared" si="472"/>
        <v>0</v>
      </c>
      <c r="W3764">
        <f t="shared" si="473"/>
        <v>887.34569999999837</v>
      </c>
      <c r="X3764" s="6">
        <f t="shared" si="474"/>
        <v>187.34569999999837</v>
      </c>
    </row>
    <row r="3765" spans="16:24" x14ac:dyDescent="0.25">
      <c r="P3765" s="10">
        <v>3756</v>
      </c>
      <c r="Q3765" s="2">
        <f t="shared" si="467"/>
        <v>9.3924999999993736E-2</v>
      </c>
      <c r="R3765" s="5">
        <f t="shared" si="468"/>
        <v>700</v>
      </c>
      <c r="S3765" s="5">
        <f t="shared" si="469"/>
        <v>562.03709999999512</v>
      </c>
      <c r="T3765">
        <f t="shared" si="470"/>
        <v>7.7099999995198232E-2</v>
      </c>
      <c r="U3765" s="5">
        <f t="shared" si="471"/>
        <v>0</v>
      </c>
      <c r="V3765">
        <f t="shared" si="472"/>
        <v>0</v>
      </c>
      <c r="W3765">
        <f t="shared" si="473"/>
        <v>887.34569999999837</v>
      </c>
      <c r="X3765" s="6">
        <f t="shared" si="474"/>
        <v>187.34569999999837</v>
      </c>
    </row>
    <row r="3766" spans="16:24" x14ac:dyDescent="0.25">
      <c r="P3766" s="10">
        <v>3757</v>
      </c>
      <c r="Q3766" s="2">
        <f t="shared" si="467"/>
        <v>9.3949999999993733E-2</v>
      </c>
      <c r="R3766" s="5">
        <f t="shared" si="468"/>
        <v>700</v>
      </c>
      <c r="S3766" s="5">
        <f t="shared" si="469"/>
        <v>562.03709999999512</v>
      </c>
      <c r="T3766">
        <f t="shared" si="470"/>
        <v>7.7099999995198232E-2</v>
      </c>
      <c r="U3766" s="5">
        <f t="shared" si="471"/>
        <v>0</v>
      </c>
      <c r="V3766">
        <f t="shared" si="472"/>
        <v>0</v>
      </c>
      <c r="W3766">
        <f t="shared" si="473"/>
        <v>887.34569999999837</v>
      </c>
      <c r="X3766" s="6">
        <f t="shared" si="474"/>
        <v>187.34569999999837</v>
      </c>
    </row>
    <row r="3767" spans="16:24" x14ac:dyDescent="0.25">
      <c r="P3767" s="10">
        <v>3758</v>
      </c>
      <c r="Q3767" s="2">
        <f t="shared" si="467"/>
        <v>9.397499999999373E-2</v>
      </c>
      <c r="R3767" s="5">
        <f t="shared" si="468"/>
        <v>700</v>
      </c>
      <c r="S3767" s="5">
        <f t="shared" si="469"/>
        <v>562.03709999999512</v>
      </c>
      <c r="T3767">
        <f t="shared" si="470"/>
        <v>7.7099999995198232E-2</v>
      </c>
      <c r="U3767" s="5">
        <f t="shared" si="471"/>
        <v>0</v>
      </c>
      <c r="V3767">
        <f t="shared" si="472"/>
        <v>0</v>
      </c>
      <c r="W3767">
        <f t="shared" si="473"/>
        <v>887.34569999999837</v>
      </c>
      <c r="X3767" s="6">
        <f t="shared" si="474"/>
        <v>187.34569999999837</v>
      </c>
    </row>
    <row r="3768" spans="16:24" x14ac:dyDescent="0.25">
      <c r="P3768" s="10">
        <v>3759</v>
      </c>
      <c r="Q3768" s="2">
        <f t="shared" si="467"/>
        <v>9.3999999999993727E-2</v>
      </c>
      <c r="R3768" s="5">
        <f t="shared" si="468"/>
        <v>700</v>
      </c>
      <c r="S3768" s="5">
        <f t="shared" si="469"/>
        <v>562.03709999999512</v>
      </c>
      <c r="T3768">
        <f t="shared" si="470"/>
        <v>7.7099999995198232E-2</v>
      </c>
      <c r="U3768" s="5">
        <f t="shared" si="471"/>
        <v>0</v>
      </c>
      <c r="V3768">
        <f t="shared" si="472"/>
        <v>0</v>
      </c>
      <c r="W3768">
        <f t="shared" si="473"/>
        <v>887.34569999999837</v>
      </c>
      <c r="X3768" s="6">
        <f t="shared" si="474"/>
        <v>187.34569999999837</v>
      </c>
    </row>
    <row r="3769" spans="16:24" x14ac:dyDescent="0.25">
      <c r="P3769" s="10">
        <v>3760</v>
      </c>
      <c r="Q3769" s="2">
        <f t="shared" si="467"/>
        <v>9.4024999999993725E-2</v>
      </c>
      <c r="R3769" s="5">
        <f t="shared" si="468"/>
        <v>700</v>
      </c>
      <c r="S3769" s="5">
        <f t="shared" si="469"/>
        <v>562.03709999999512</v>
      </c>
      <c r="T3769">
        <f t="shared" si="470"/>
        <v>7.7099999995198232E-2</v>
      </c>
      <c r="U3769" s="5">
        <f t="shared" si="471"/>
        <v>0</v>
      </c>
      <c r="V3769">
        <f t="shared" si="472"/>
        <v>0</v>
      </c>
      <c r="W3769">
        <f t="shared" si="473"/>
        <v>887.34569999999837</v>
      </c>
      <c r="X3769" s="6">
        <f t="shared" si="474"/>
        <v>187.34569999999837</v>
      </c>
    </row>
    <row r="3770" spans="16:24" x14ac:dyDescent="0.25">
      <c r="P3770" s="10">
        <v>3761</v>
      </c>
      <c r="Q3770" s="2">
        <f t="shared" si="467"/>
        <v>9.4049999999993722E-2</v>
      </c>
      <c r="R3770" s="5">
        <f t="shared" si="468"/>
        <v>700</v>
      </c>
      <c r="S3770" s="5">
        <f t="shared" si="469"/>
        <v>562.03709999999512</v>
      </c>
      <c r="T3770">
        <f t="shared" si="470"/>
        <v>7.7099999995198232E-2</v>
      </c>
      <c r="U3770" s="5">
        <f t="shared" si="471"/>
        <v>0</v>
      </c>
      <c r="V3770">
        <f t="shared" si="472"/>
        <v>0</v>
      </c>
      <c r="W3770">
        <f t="shared" si="473"/>
        <v>887.34569999999837</v>
      </c>
      <c r="X3770" s="6">
        <f t="shared" si="474"/>
        <v>187.34569999999837</v>
      </c>
    </row>
    <row r="3771" spans="16:24" x14ac:dyDescent="0.25">
      <c r="P3771" s="10">
        <v>3762</v>
      </c>
      <c r="Q3771" s="2">
        <f t="shared" si="467"/>
        <v>9.4074999999993719E-2</v>
      </c>
      <c r="R3771" s="5">
        <f t="shared" si="468"/>
        <v>700</v>
      </c>
      <c r="S3771" s="5">
        <f t="shared" si="469"/>
        <v>562.03709999999512</v>
      </c>
      <c r="T3771">
        <f t="shared" si="470"/>
        <v>7.7099999995198232E-2</v>
      </c>
      <c r="U3771" s="5">
        <f t="shared" si="471"/>
        <v>0</v>
      </c>
      <c r="V3771">
        <f t="shared" si="472"/>
        <v>0</v>
      </c>
      <c r="W3771">
        <f t="shared" si="473"/>
        <v>887.34569999999837</v>
      </c>
      <c r="X3771" s="6">
        <f t="shared" si="474"/>
        <v>187.34569999999837</v>
      </c>
    </row>
    <row r="3772" spans="16:24" x14ac:dyDescent="0.25">
      <c r="P3772" s="10">
        <v>3763</v>
      </c>
      <c r="Q3772" s="2">
        <f t="shared" si="467"/>
        <v>9.4099999999993716E-2</v>
      </c>
      <c r="R3772" s="5">
        <f t="shared" si="468"/>
        <v>700</v>
      </c>
      <c r="S3772" s="5">
        <f t="shared" si="469"/>
        <v>562.03709999999512</v>
      </c>
      <c r="T3772">
        <f t="shared" si="470"/>
        <v>7.7099999995198232E-2</v>
      </c>
      <c r="U3772" s="5">
        <f t="shared" si="471"/>
        <v>0</v>
      </c>
      <c r="V3772">
        <f t="shared" si="472"/>
        <v>0</v>
      </c>
      <c r="W3772">
        <f t="shared" si="473"/>
        <v>887.34569999999837</v>
      </c>
      <c r="X3772" s="6">
        <f t="shared" si="474"/>
        <v>187.34569999999837</v>
      </c>
    </row>
    <row r="3773" spans="16:24" x14ac:dyDescent="0.25">
      <c r="P3773" s="10">
        <v>3764</v>
      </c>
      <c r="Q3773" s="2">
        <f t="shared" si="467"/>
        <v>9.4124999999993714E-2</v>
      </c>
      <c r="R3773" s="5">
        <f t="shared" si="468"/>
        <v>700</v>
      </c>
      <c r="S3773" s="5">
        <f t="shared" si="469"/>
        <v>562.03709999999512</v>
      </c>
      <c r="T3773">
        <f t="shared" si="470"/>
        <v>7.7099999995198232E-2</v>
      </c>
      <c r="U3773" s="5">
        <f t="shared" si="471"/>
        <v>0</v>
      </c>
      <c r="V3773">
        <f t="shared" si="472"/>
        <v>0</v>
      </c>
      <c r="W3773">
        <f t="shared" si="473"/>
        <v>887.34569999999837</v>
      </c>
      <c r="X3773" s="6">
        <f t="shared" si="474"/>
        <v>187.34569999999837</v>
      </c>
    </row>
    <row r="3774" spans="16:24" x14ac:dyDescent="0.25">
      <c r="P3774" s="10">
        <v>3765</v>
      </c>
      <c r="Q3774" s="2">
        <f t="shared" si="467"/>
        <v>9.4149999999993711E-2</v>
      </c>
      <c r="R3774" s="5">
        <f t="shared" si="468"/>
        <v>700</v>
      </c>
      <c r="S3774" s="5">
        <f t="shared" si="469"/>
        <v>562.03709999999512</v>
      </c>
      <c r="T3774">
        <f t="shared" si="470"/>
        <v>7.7099999995198232E-2</v>
      </c>
      <c r="U3774" s="5">
        <f t="shared" si="471"/>
        <v>0</v>
      </c>
      <c r="V3774">
        <f t="shared" si="472"/>
        <v>0</v>
      </c>
      <c r="W3774">
        <f t="shared" si="473"/>
        <v>887.34569999999837</v>
      </c>
      <c r="X3774" s="6">
        <f t="shared" si="474"/>
        <v>187.34569999999837</v>
      </c>
    </row>
    <row r="3775" spans="16:24" x14ac:dyDescent="0.25">
      <c r="P3775" s="10">
        <v>3766</v>
      </c>
      <c r="Q3775" s="2">
        <f t="shared" si="467"/>
        <v>9.4174999999993708E-2</v>
      </c>
      <c r="R3775" s="5">
        <f t="shared" si="468"/>
        <v>700</v>
      </c>
      <c r="S3775" s="5">
        <f t="shared" si="469"/>
        <v>562.03709999999512</v>
      </c>
      <c r="T3775">
        <f t="shared" si="470"/>
        <v>7.7099999995198232E-2</v>
      </c>
      <c r="U3775" s="5">
        <f t="shared" si="471"/>
        <v>0</v>
      </c>
      <c r="V3775">
        <f t="shared" si="472"/>
        <v>0</v>
      </c>
      <c r="W3775">
        <f t="shared" si="473"/>
        <v>887.34569999999837</v>
      </c>
      <c r="X3775" s="6">
        <f t="shared" si="474"/>
        <v>187.34569999999837</v>
      </c>
    </row>
    <row r="3776" spans="16:24" x14ac:dyDescent="0.25">
      <c r="P3776" s="10">
        <v>3767</v>
      </c>
      <c r="Q3776" s="2">
        <f t="shared" si="467"/>
        <v>9.4199999999993705E-2</v>
      </c>
      <c r="R3776" s="5">
        <f t="shared" si="468"/>
        <v>700</v>
      </c>
      <c r="S3776" s="5">
        <f t="shared" si="469"/>
        <v>562.03709999999512</v>
      </c>
      <c r="T3776">
        <f t="shared" si="470"/>
        <v>7.7099999995198232E-2</v>
      </c>
      <c r="U3776" s="5">
        <f t="shared" si="471"/>
        <v>0</v>
      </c>
      <c r="V3776">
        <f t="shared" si="472"/>
        <v>0</v>
      </c>
      <c r="W3776">
        <f t="shared" si="473"/>
        <v>887.34569999999837</v>
      </c>
      <c r="X3776" s="6">
        <f t="shared" si="474"/>
        <v>187.34569999999837</v>
      </c>
    </row>
    <row r="3777" spans="16:24" x14ac:dyDescent="0.25">
      <c r="P3777" s="10">
        <v>3768</v>
      </c>
      <c r="Q3777" s="2">
        <f t="shared" si="467"/>
        <v>9.4224999999993703E-2</v>
      </c>
      <c r="R3777" s="5">
        <f t="shared" si="468"/>
        <v>700</v>
      </c>
      <c r="S3777" s="5">
        <f t="shared" si="469"/>
        <v>562.03709999999512</v>
      </c>
      <c r="T3777">
        <f t="shared" si="470"/>
        <v>7.7099999995198232E-2</v>
      </c>
      <c r="U3777" s="5">
        <f t="shared" si="471"/>
        <v>0</v>
      </c>
      <c r="V3777">
        <f t="shared" si="472"/>
        <v>0</v>
      </c>
      <c r="W3777">
        <f t="shared" si="473"/>
        <v>887.34569999999837</v>
      </c>
      <c r="X3777" s="6">
        <f t="shared" si="474"/>
        <v>187.34569999999837</v>
      </c>
    </row>
    <row r="3778" spans="16:24" x14ac:dyDescent="0.25">
      <c r="P3778" s="10">
        <v>3769</v>
      </c>
      <c r="Q3778" s="2">
        <f t="shared" si="467"/>
        <v>9.42499999999937E-2</v>
      </c>
      <c r="R3778" s="5">
        <f t="shared" si="468"/>
        <v>700</v>
      </c>
      <c r="S3778" s="5">
        <f t="shared" si="469"/>
        <v>562.03709999999512</v>
      </c>
      <c r="T3778">
        <f t="shared" si="470"/>
        <v>7.7099999995198232E-2</v>
      </c>
      <c r="U3778" s="5">
        <f t="shared" si="471"/>
        <v>0</v>
      </c>
      <c r="V3778">
        <f t="shared" si="472"/>
        <v>0</v>
      </c>
      <c r="W3778">
        <f t="shared" si="473"/>
        <v>887.34569999999837</v>
      </c>
      <c r="X3778" s="6">
        <f t="shared" si="474"/>
        <v>187.34569999999837</v>
      </c>
    </row>
    <row r="3779" spans="16:24" x14ac:dyDescent="0.25">
      <c r="P3779" s="10">
        <v>3770</v>
      </c>
      <c r="Q3779" s="2">
        <f t="shared" si="467"/>
        <v>9.4274999999993697E-2</v>
      </c>
      <c r="R3779" s="5">
        <f t="shared" si="468"/>
        <v>700</v>
      </c>
      <c r="S3779" s="5">
        <f t="shared" si="469"/>
        <v>562.03709999999512</v>
      </c>
      <c r="T3779">
        <f t="shared" si="470"/>
        <v>7.7099999995198232E-2</v>
      </c>
      <c r="U3779" s="5">
        <f t="shared" si="471"/>
        <v>0</v>
      </c>
      <c r="V3779">
        <f t="shared" si="472"/>
        <v>0</v>
      </c>
      <c r="W3779">
        <f t="shared" si="473"/>
        <v>887.34569999999837</v>
      </c>
      <c r="X3779" s="6">
        <f t="shared" si="474"/>
        <v>187.34569999999837</v>
      </c>
    </row>
    <row r="3780" spans="16:24" x14ac:dyDescent="0.25">
      <c r="P3780" s="10">
        <v>3771</v>
      </c>
      <c r="Q3780" s="2">
        <f t="shared" si="467"/>
        <v>9.4299999999993694E-2</v>
      </c>
      <c r="R3780" s="5">
        <f t="shared" si="468"/>
        <v>700</v>
      </c>
      <c r="S3780" s="5">
        <f t="shared" si="469"/>
        <v>562.03709999999512</v>
      </c>
      <c r="T3780">
        <f t="shared" si="470"/>
        <v>7.7099999995198232E-2</v>
      </c>
      <c r="U3780" s="5">
        <f t="shared" si="471"/>
        <v>0</v>
      </c>
      <c r="V3780">
        <f t="shared" si="472"/>
        <v>0</v>
      </c>
      <c r="W3780">
        <f t="shared" si="473"/>
        <v>887.34569999999837</v>
      </c>
      <c r="X3780" s="6">
        <f t="shared" si="474"/>
        <v>187.34569999999837</v>
      </c>
    </row>
    <row r="3781" spans="16:24" x14ac:dyDescent="0.25">
      <c r="P3781" s="10">
        <v>3772</v>
      </c>
      <c r="Q3781" s="2">
        <f t="shared" si="467"/>
        <v>9.4324999999993692E-2</v>
      </c>
      <c r="R3781" s="5">
        <f t="shared" si="468"/>
        <v>700</v>
      </c>
      <c r="S3781" s="5">
        <f t="shared" si="469"/>
        <v>562.03709999999512</v>
      </c>
      <c r="T3781">
        <f t="shared" si="470"/>
        <v>7.7099999995198232E-2</v>
      </c>
      <c r="U3781" s="5">
        <f t="shared" si="471"/>
        <v>0</v>
      </c>
      <c r="V3781">
        <f t="shared" si="472"/>
        <v>0</v>
      </c>
      <c r="W3781">
        <f t="shared" si="473"/>
        <v>887.34569999999837</v>
      </c>
      <c r="X3781" s="6">
        <f t="shared" si="474"/>
        <v>187.34569999999837</v>
      </c>
    </row>
    <row r="3782" spans="16:24" x14ac:dyDescent="0.25">
      <c r="P3782" s="10">
        <v>3773</v>
      </c>
      <c r="Q3782" s="2">
        <f t="shared" si="467"/>
        <v>9.4349999999993689E-2</v>
      </c>
      <c r="R3782" s="5">
        <f t="shared" si="468"/>
        <v>700</v>
      </c>
      <c r="S3782" s="5">
        <f t="shared" si="469"/>
        <v>562.03709999999512</v>
      </c>
      <c r="T3782">
        <f t="shared" si="470"/>
        <v>7.7099999995198232E-2</v>
      </c>
      <c r="U3782" s="5">
        <f t="shared" si="471"/>
        <v>0</v>
      </c>
      <c r="V3782">
        <f t="shared" si="472"/>
        <v>0</v>
      </c>
      <c r="W3782">
        <f t="shared" si="473"/>
        <v>887.34569999999837</v>
      </c>
      <c r="X3782" s="6">
        <f t="shared" si="474"/>
        <v>187.34569999999837</v>
      </c>
    </row>
    <row r="3783" spans="16:24" x14ac:dyDescent="0.25">
      <c r="P3783" s="10">
        <v>3774</v>
      </c>
      <c r="Q3783" s="2">
        <f t="shared" si="467"/>
        <v>9.4374999999993686E-2</v>
      </c>
      <c r="R3783" s="5">
        <f t="shared" si="468"/>
        <v>700</v>
      </c>
      <c r="S3783" s="5">
        <f t="shared" si="469"/>
        <v>562.03709999999512</v>
      </c>
      <c r="T3783">
        <f t="shared" si="470"/>
        <v>7.7099999995198232E-2</v>
      </c>
      <c r="U3783" s="5">
        <f t="shared" si="471"/>
        <v>0</v>
      </c>
      <c r="V3783">
        <f t="shared" si="472"/>
        <v>0</v>
      </c>
      <c r="W3783">
        <f t="shared" si="473"/>
        <v>887.34569999999837</v>
      </c>
      <c r="X3783" s="6">
        <f t="shared" si="474"/>
        <v>187.34569999999837</v>
      </c>
    </row>
    <row r="3784" spans="16:24" x14ac:dyDescent="0.25">
      <c r="P3784" s="10">
        <v>3775</v>
      </c>
      <c r="Q3784" s="2">
        <f t="shared" si="467"/>
        <v>9.4399999999993683E-2</v>
      </c>
      <c r="R3784" s="5">
        <f t="shared" si="468"/>
        <v>700</v>
      </c>
      <c r="S3784" s="5">
        <f t="shared" si="469"/>
        <v>562.03709999999512</v>
      </c>
      <c r="T3784">
        <f t="shared" si="470"/>
        <v>7.7099999995198232E-2</v>
      </c>
      <c r="U3784" s="5">
        <f t="shared" si="471"/>
        <v>0</v>
      </c>
      <c r="V3784">
        <f t="shared" si="472"/>
        <v>0</v>
      </c>
      <c r="W3784">
        <f t="shared" si="473"/>
        <v>887.34569999999837</v>
      </c>
      <c r="X3784" s="6">
        <f t="shared" si="474"/>
        <v>187.34569999999837</v>
      </c>
    </row>
    <row r="3785" spans="16:24" x14ac:dyDescent="0.25">
      <c r="P3785" s="10">
        <v>3776</v>
      </c>
      <c r="Q3785" s="2">
        <f t="shared" ref="Q3785:Q3848" si="475">+Q3784+$M$3</f>
        <v>9.4424999999993681E-2</v>
      </c>
      <c r="R3785" s="5">
        <f t="shared" si="468"/>
        <v>700</v>
      </c>
      <c r="S3785" s="5">
        <f t="shared" si="469"/>
        <v>562.03709999999512</v>
      </c>
      <c r="T3785">
        <f t="shared" si="470"/>
        <v>7.7099999995198232E-2</v>
      </c>
      <c r="U3785" s="5">
        <f t="shared" si="471"/>
        <v>0</v>
      </c>
      <c r="V3785">
        <f t="shared" si="472"/>
        <v>0</v>
      </c>
      <c r="W3785">
        <f t="shared" si="473"/>
        <v>887.34569999999837</v>
      </c>
      <c r="X3785" s="6">
        <f t="shared" si="474"/>
        <v>187.34569999999837</v>
      </c>
    </row>
    <row r="3786" spans="16:24" x14ac:dyDescent="0.25">
      <c r="P3786" s="10">
        <v>3777</v>
      </c>
      <c r="Q3786" s="2">
        <f t="shared" si="475"/>
        <v>9.4449999999993678E-2</v>
      </c>
      <c r="R3786" s="5">
        <f t="shared" ref="R3786:R3849" si="476">R3785+U3785</f>
        <v>700</v>
      </c>
      <c r="S3786" s="5">
        <f t="shared" ref="S3786:S3849" si="477">S3785+V3785</f>
        <v>562.03709999999512</v>
      </c>
      <c r="T3786">
        <f t="shared" ref="T3786:T3849" si="478">S3786-$B$5*R3786</f>
        <v>7.7099999995198232E-2</v>
      </c>
      <c r="U3786" s="5">
        <f t="shared" ref="U3786:U3849" si="479">IF(T3786&lt;0,$D$11*$M$4+$E$11*$M$3,$D$17*$M$4+$E$17*$M$3)</f>
        <v>0</v>
      </c>
      <c r="V3786">
        <f t="shared" ref="V3786:V3849" si="480">IF(T3786&lt;0,$D$12*$M$4+$E$12*$M$3,$D$18*$M$4+$E$18*$M$3)</f>
        <v>0</v>
      </c>
      <c r="W3786">
        <f t="shared" ref="W3786:W3849" si="481">R3786+S3786/3</f>
        <v>887.34569999999837</v>
      </c>
      <c r="X3786" s="6">
        <f t="shared" ref="X3786:X3849" si="482">W3786-R3786</f>
        <v>187.34569999999837</v>
      </c>
    </row>
    <row r="3787" spans="16:24" x14ac:dyDescent="0.25">
      <c r="P3787" s="10">
        <v>3778</v>
      </c>
      <c r="Q3787" s="2">
        <f t="shared" si="475"/>
        <v>9.4474999999993675E-2</v>
      </c>
      <c r="R3787" s="5">
        <f t="shared" si="476"/>
        <v>700</v>
      </c>
      <c r="S3787" s="5">
        <f t="shared" si="477"/>
        <v>562.03709999999512</v>
      </c>
      <c r="T3787">
        <f t="shared" si="478"/>
        <v>7.7099999995198232E-2</v>
      </c>
      <c r="U3787" s="5">
        <f t="shared" si="479"/>
        <v>0</v>
      </c>
      <c r="V3787">
        <f t="shared" si="480"/>
        <v>0</v>
      </c>
      <c r="W3787">
        <f t="shared" si="481"/>
        <v>887.34569999999837</v>
      </c>
      <c r="X3787" s="6">
        <f t="shared" si="482"/>
        <v>187.34569999999837</v>
      </c>
    </row>
    <row r="3788" spans="16:24" x14ac:dyDescent="0.25">
      <c r="P3788" s="10">
        <v>3779</v>
      </c>
      <c r="Q3788" s="2">
        <f t="shared" si="475"/>
        <v>9.4499999999993672E-2</v>
      </c>
      <c r="R3788" s="5">
        <f t="shared" si="476"/>
        <v>700</v>
      </c>
      <c r="S3788" s="5">
        <f t="shared" si="477"/>
        <v>562.03709999999512</v>
      </c>
      <c r="T3788">
        <f t="shared" si="478"/>
        <v>7.7099999995198232E-2</v>
      </c>
      <c r="U3788" s="5">
        <f t="shared" si="479"/>
        <v>0</v>
      </c>
      <c r="V3788">
        <f t="shared" si="480"/>
        <v>0</v>
      </c>
      <c r="W3788">
        <f t="shared" si="481"/>
        <v>887.34569999999837</v>
      </c>
      <c r="X3788" s="6">
        <f t="shared" si="482"/>
        <v>187.34569999999837</v>
      </c>
    </row>
    <row r="3789" spans="16:24" x14ac:dyDescent="0.25">
      <c r="P3789" s="10">
        <v>3780</v>
      </c>
      <c r="Q3789" s="2">
        <f t="shared" si="475"/>
        <v>9.452499999999367E-2</v>
      </c>
      <c r="R3789" s="5">
        <f t="shared" si="476"/>
        <v>700</v>
      </c>
      <c r="S3789" s="5">
        <f t="shared" si="477"/>
        <v>562.03709999999512</v>
      </c>
      <c r="T3789">
        <f t="shared" si="478"/>
        <v>7.7099999995198232E-2</v>
      </c>
      <c r="U3789" s="5">
        <f t="shared" si="479"/>
        <v>0</v>
      </c>
      <c r="V3789">
        <f t="shared" si="480"/>
        <v>0</v>
      </c>
      <c r="W3789">
        <f t="shared" si="481"/>
        <v>887.34569999999837</v>
      </c>
      <c r="X3789" s="6">
        <f t="shared" si="482"/>
        <v>187.34569999999837</v>
      </c>
    </row>
    <row r="3790" spans="16:24" x14ac:dyDescent="0.25">
      <c r="P3790" s="10">
        <v>3781</v>
      </c>
      <c r="Q3790" s="2">
        <f t="shared" si="475"/>
        <v>9.4549999999993667E-2</v>
      </c>
      <c r="R3790" s="5">
        <f t="shared" si="476"/>
        <v>700</v>
      </c>
      <c r="S3790" s="5">
        <f t="shared" si="477"/>
        <v>562.03709999999512</v>
      </c>
      <c r="T3790">
        <f t="shared" si="478"/>
        <v>7.7099999995198232E-2</v>
      </c>
      <c r="U3790" s="5">
        <f t="shared" si="479"/>
        <v>0</v>
      </c>
      <c r="V3790">
        <f t="shared" si="480"/>
        <v>0</v>
      </c>
      <c r="W3790">
        <f t="shared" si="481"/>
        <v>887.34569999999837</v>
      </c>
      <c r="X3790" s="6">
        <f t="shared" si="482"/>
        <v>187.34569999999837</v>
      </c>
    </row>
    <row r="3791" spans="16:24" x14ac:dyDescent="0.25">
      <c r="P3791" s="10">
        <v>3782</v>
      </c>
      <c r="Q3791" s="2">
        <f t="shared" si="475"/>
        <v>9.4574999999993664E-2</v>
      </c>
      <c r="R3791" s="5">
        <f t="shared" si="476"/>
        <v>700</v>
      </c>
      <c r="S3791" s="5">
        <f t="shared" si="477"/>
        <v>562.03709999999512</v>
      </c>
      <c r="T3791">
        <f t="shared" si="478"/>
        <v>7.7099999995198232E-2</v>
      </c>
      <c r="U3791" s="5">
        <f t="shared" si="479"/>
        <v>0</v>
      </c>
      <c r="V3791">
        <f t="shared" si="480"/>
        <v>0</v>
      </c>
      <c r="W3791">
        <f t="shared" si="481"/>
        <v>887.34569999999837</v>
      </c>
      <c r="X3791" s="6">
        <f t="shared" si="482"/>
        <v>187.34569999999837</v>
      </c>
    </row>
    <row r="3792" spans="16:24" x14ac:dyDescent="0.25">
      <c r="P3792" s="10">
        <v>3783</v>
      </c>
      <c r="Q3792" s="2">
        <f t="shared" si="475"/>
        <v>9.4599999999993661E-2</v>
      </c>
      <c r="R3792" s="5">
        <f t="shared" si="476"/>
        <v>700</v>
      </c>
      <c r="S3792" s="5">
        <f t="shared" si="477"/>
        <v>562.03709999999512</v>
      </c>
      <c r="T3792">
        <f t="shared" si="478"/>
        <v>7.7099999995198232E-2</v>
      </c>
      <c r="U3792" s="5">
        <f t="shared" si="479"/>
        <v>0</v>
      </c>
      <c r="V3792">
        <f t="shared" si="480"/>
        <v>0</v>
      </c>
      <c r="W3792">
        <f t="shared" si="481"/>
        <v>887.34569999999837</v>
      </c>
      <c r="X3792" s="6">
        <f t="shared" si="482"/>
        <v>187.34569999999837</v>
      </c>
    </row>
    <row r="3793" spans="16:24" x14ac:dyDescent="0.25">
      <c r="P3793" s="10">
        <v>3784</v>
      </c>
      <c r="Q3793" s="2">
        <f t="shared" si="475"/>
        <v>9.4624999999993659E-2</v>
      </c>
      <c r="R3793" s="5">
        <f t="shared" si="476"/>
        <v>700</v>
      </c>
      <c r="S3793" s="5">
        <f t="shared" si="477"/>
        <v>562.03709999999512</v>
      </c>
      <c r="T3793">
        <f t="shared" si="478"/>
        <v>7.7099999995198232E-2</v>
      </c>
      <c r="U3793" s="5">
        <f t="shared" si="479"/>
        <v>0</v>
      </c>
      <c r="V3793">
        <f t="shared" si="480"/>
        <v>0</v>
      </c>
      <c r="W3793">
        <f t="shared" si="481"/>
        <v>887.34569999999837</v>
      </c>
      <c r="X3793" s="6">
        <f t="shared" si="482"/>
        <v>187.34569999999837</v>
      </c>
    </row>
    <row r="3794" spans="16:24" x14ac:dyDescent="0.25">
      <c r="P3794" s="10">
        <v>3785</v>
      </c>
      <c r="Q3794" s="2">
        <f t="shared" si="475"/>
        <v>9.4649999999993656E-2</v>
      </c>
      <c r="R3794" s="5">
        <f t="shared" si="476"/>
        <v>700</v>
      </c>
      <c r="S3794" s="5">
        <f t="shared" si="477"/>
        <v>562.03709999999512</v>
      </c>
      <c r="T3794">
        <f t="shared" si="478"/>
        <v>7.7099999995198232E-2</v>
      </c>
      <c r="U3794" s="5">
        <f t="shared" si="479"/>
        <v>0</v>
      </c>
      <c r="V3794">
        <f t="shared" si="480"/>
        <v>0</v>
      </c>
      <c r="W3794">
        <f t="shared" si="481"/>
        <v>887.34569999999837</v>
      </c>
      <c r="X3794" s="6">
        <f t="shared" si="482"/>
        <v>187.34569999999837</v>
      </c>
    </row>
    <row r="3795" spans="16:24" x14ac:dyDescent="0.25">
      <c r="P3795" s="10">
        <v>3786</v>
      </c>
      <c r="Q3795" s="2">
        <f t="shared" si="475"/>
        <v>9.4674999999993653E-2</v>
      </c>
      <c r="R3795" s="5">
        <f t="shared" si="476"/>
        <v>700</v>
      </c>
      <c r="S3795" s="5">
        <f t="shared" si="477"/>
        <v>562.03709999999512</v>
      </c>
      <c r="T3795">
        <f t="shared" si="478"/>
        <v>7.7099999995198232E-2</v>
      </c>
      <c r="U3795" s="5">
        <f t="shared" si="479"/>
        <v>0</v>
      </c>
      <c r="V3795">
        <f t="shared" si="480"/>
        <v>0</v>
      </c>
      <c r="W3795">
        <f t="shared" si="481"/>
        <v>887.34569999999837</v>
      </c>
      <c r="X3795" s="6">
        <f t="shared" si="482"/>
        <v>187.34569999999837</v>
      </c>
    </row>
    <row r="3796" spans="16:24" x14ac:dyDescent="0.25">
      <c r="P3796" s="10">
        <v>3787</v>
      </c>
      <c r="Q3796" s="2">
        <f t="shared" si="475"/>
        <v>9.469999999999365E-2</v>
      </c>
      <c r="R3796" s="5">
        <f t="shared" si="476"/>
        <v>700</v>
      </c>
      <c r="S3796" s="5">
        <f t="shared" si="477"/>
        <v>562.03709999999512</v>
      </c>
      <c r="T3796">
        <f t="shared" si="478"/>
        <v>7.7099999995198232E-2</v>
      </c>
      <c r="U3796" s="5">
        <f t="shared" si="479"/>
        <v>0</v>
      </c>
      <c r="V3796">
        <f t="shared" si="480"/>
        <v>0</v>
      </c>
      <c r="W3796">
        <f t="shared" si="481"/>
        <v>887.34569999999837</v>
      </c>
      <c r="X3796" s="6">
        <f t="shared" si="482"/>
        <v>187.34569999999837</v>
      </c>
    </row>
    <row r="3797" spans="16:24" x14ac:dyDescent="0.25">
      <c r="P3797" s="10">
        <v>3788</v>
      </c>
      <c r="Q3797" s="2">
        <f t="shared" si="475"/>
        <v>9.4724999999993648E-2</v>
      </c>
      <c r="R3797" s="5">
        <f t="shared" si="476"/>
        <v>700</v>
      </c>
      <c r="S3797" s="5">
        <f t="shared" si="477"/>
        <v>562.03709999999512</v>
      </c>
      <c r="T3797">
        <f t="shared" si="478"/>
        <v>7.7099999995198232E-2</v>
      </c>
      <c r="U3797" s="5">
        <f t="shared" si="479"/>
        <v>0</v>
      </c>
      <c r="V3797">
        <f t="shared" si="480"/>
        <v>0</v>
      </c>
      <c r="W3797">
        <f t="shared" si="481"/>
        <v>887.34569999999837</v>
      </c>
      <c r="X3797" s="6">
        <f t="shared" si="482"/>
        <v>187.34569999999837</v>
      </c>
    </row>
    <row r="3798" spans="16:24" x14ac:dyDescent="0.25">
      <c r="P3798" s="10">
        <v>3789</v>
      </c>
      <c r="Q3798" s="2">
        <f t="shared" si="475"/>
        <v>9.4749999999993645E-2</v>
      </c>
      <c r="R3798" s="5">
        <f t="shared" si="476"/>
        <v>700</v>
      </c>
      <c r="S3798" s="5">
        <f t="shared" si="477"/>
        <v>562.03709999999512</v>
      </c>
      <c r="T3798">
        <f t="shared" si="478"/>
        <v>7.7099999995198232E-2</v>
      </c>
      <c r="U3798" s="5">
        <f t="shared" si="479"/>
        <v>0</v>
      </c>
      <c r="V3798">
        <f t="shared" si="480"/>
        <v>0</v>
      </c>
      <c r="W3798">
        <f t="shared" si="481"/>
        <v>887.34569999999837</v>
      </c>
      <c r="X3798" s="6">
        <f t="shared" si="482"/>
        <v>187.34569999999837</v>
      </c>
    </row>
    <row r="3799" spans="16:24" x14ac:dyDescent="0.25">
      <c r="P3799" s="10">
        <v>3790</v>
      </c>
      <c r="Q3799" s="2">
        <f t="shared" si="475"/>
        <v>9.4774999999993642E-2</v>
      </c>
      <c r="R3799" s="5">
        <f t="shared" si="476"/>
        <v>700</v>
      </c>
      <c r="S3799" s="5">
        <f t="shared" si="477"/>
        <v>562.03709999999512</v>
      </c>
      <c r="T3799">
        <f t="shared" si="478"/>
        <v>7.7099999995198232E-2</v>
      </c>
      <c r="U3799" s="5">
        <f t="shared" si="479"/>
        <v>0</v>
      </c>
      <c r="V3799">
        <f t="shared" si="480"/>
        <v>0</v>
      </c>
      <c r="W3799">
        <f t="shared" si="481"/>
        <v>887.34569999999837</v>
      </c>
      <c r="X3799" s="6">
        <f t="shared" si="482"/>
        <v>187.34569999999837</v>
      </c>
    </row>
    <row r="3800" spans="16:24" x14ac:dyDescent="0.25">
      <c r="P3800" s="10">
        <v>3791</v>
      </c>
      <c r="Q3800" s="2">
        <f t="shared" si="475"/>
        <v>9.4799999999993639E-2</v>
      </c>
      <c r="R3800" s="5">
        <f t="shared" si="476"/>
        <v>700</v>
      </c>
      <c r="S3800" s="5">
        <f t="shared" si="477"/>
        <v>562.03709999999512</v>
      </c>
      <c r="T3800">
        <f t="shared" si="478"/>
        <v>7.7099999995198232E-2</v>
      </c>
      <c r="U3800" s="5">
        <f t="shared" si="479"/>
        <v>0</v>
      </c>
      <c r="V3800">
        <f t="shared" si="480"/>
        <v>0</v>
      </c>
      <c r="W3800">
        <f t="shared" si="481"/>
        <v>887.34569999999837</v>
      </c>
      <c r="X3800" s="6">
        <f t="shared" si="482"/>
        <v>187.34569999999837</v>
      </c>
    </row>
    <row r="3801" spans="16:24" x14ac:dyDescent="0.25">
      <c r="P3801" s="10">
        <v>3792</v>
      </c>
      <c r="Q3801" s="2">
        <f t="shared" si="475"/>
        <v>9.4824999999993637E-2</v>
      </c>
      <c r="R3801" s="5">
        <f t="shared" si="476"/>
        <v>700</v>
      </c>
      <c r="S3801" s="5">
        <f t="shared" si="477"/>
        <v>562.03709999999512</v>
      </c>
      <c r="T3801">
        <f t="shared" si="478"/>
        <v>7.7099999995198232E-2</v>
      </c>
      <c r="U3801" s="5">
        <f t="shared" si="479"/>
        <v>0</v>
      </c>
      <c r="V3801">
        <f t="shared" si="480"/>
        <v>0</v>
      </c>
      <c r="W3801">
        <f t="shared" si="481"/>
        <v>887.34569999999837</v>
      </c>
      <c r="X3801" s="6">
        <f t="shared" si="482"/>
        <v>187.34569999999837</v>
      </c>
    </row>
    <row r="3802" spans="16:24" x14ac:dyDescent="0.25">
      <c r="P3802" s="10">
        <v>3793</v>
      </c>
      <c r="Q3802" s="2">
        <f t="shared" si="475"/>
        <v>9.4849999999993634E-2</v>
      </c>
      <c r="R3802" s="5">
        <f t="shared" si="476"/>
        <v>700</v>
      </c>
      <c r="S3802" s="5">
        <f t="shared" si="477"/>
        <v>562.03709999999512</v>
      </c>
      <c r="T3802">
        <f t="shared" si="478"/>
        <v>7.7099999995198232E-2</v>
      </c>
      <c r="U3802" s="5">
        <f t="shared" si="479"/>
        <v>0</v>
      </c>
      <c r="V3802">
        <f t="shared" si="480"/>
        <v>0</v>
      </c>
      <c r="W3802">
        <f t="shared" si="481"/>
        <v>887.34569999999837</v>
      </c>
      <c r="X3802" s="6">
        <f t="shared" si="482"/>
        <v>187.34569999999837</v>
      </c>
    </row>
    <row r="3803" spans="16:24" x14ac:dyDescent="0.25">
      <c r="P3803" s="10">
        <v>3794</v>
      </c>
      <c r="Q3803" s="2">
        <f t="shared" si="475"/>
        <v>9.4874999999993631E-2</v>
      </c>
      <c r="R3803" s="5">
        <f t="shared" si="476"/>
        <v>700</v>
      </c>
      <c r="S3803" s="5">
        <f t="shared" si="477"/>
        <v>562.03709999999512</v>
      </c>
      <c r="T3803">
        <f t="shared" si="478"/>
        <v>7.7099999995198232E-2</v>
      </c>
      <c r="U3803" s="5">
        <f t="shared" si="479"/>
        <v>0</v>
      </c>
      <c r="V3803">
        <f t="shared" si="480"/>
        <v>0</v>
      </c>
      <c r="W3803">
        <f t="shared" si="481"/>
        <v>887.34569999999837</v>
      </c>
      <c r="X3803" s="6">
        <f t="shared" si="482"/>
        <v>187.34569999999837</v>
      </c>
    </row>
    <row r="3804" spans="16:24" x14ac:dyDescent="0.25">
      <c r="P3804" s="10">
        <v>3795</v>
      </c>
      <c r="Q3804" s="2">
        <f t="shared" si="475"/>
        <v>9.4899999999993628E-2</v>
      </c>
      <c r="R3804" s="5">
        <f t="shared" si="476"/>
        <v>700</v>
      </c>
      <c r="S3804" s="5">
        <f t="shared" si="477"/>
        <v>562.03709999999512</v>
      </c>
      <c r="T3804">
        <f t="shared" si="478"/>
        <v>7.7099999995198232E-2</v>
      </c>
      <c r="U3804" s="5">
        <f t="shared" si="479"/>
        <v>0</v>
      </c>
      <c r="V3804">
        <f t="shared" si="480"/>
        <v>0</v>
      </c>
      <c r="W3804">
        <f t="shared" si="481"/>
        <v>887.34569999999837</v>
      </c>
      <c r="X3804" s="6">
        <f t="shared" si="482"/>
        <v>187.34569999999837</v>
      </c>
    </row>
    <row r="3805" spans="16:24" x14ac:dyDescent="0.25">
      <c r="P3805" s="10">
        <v>3796</v>
      </c>
      <c r="Q3805" s="2">
        <f t="shared" si="475"/>
        <v>9.4924999999993626E-2</v>
      </c>
      <c r="R3805" s="5">
        <f t="shared" si="476"/>
        <v>700</v>
      </c>
      <c r="S3805" s="5">
        <f t="shared" si="477"/>
        <v>562.03709999999512</v>
      </c>
      <c r="T3805">
        <f t="shared" si="478"/>
        <v>7.7099999995198232E-2</v>
      </c>
      <c r="U3805" s="5">
        <f t="shared" si="479"/>
        <v>0</v>
      </c>
      <c r="V3805">
        <f t="shared" si="480"/>
        <v>0</v>
      </c>
      <c r="W3805">
        <f t="shared" si="481"/>
        <v>887.34569999999837</v>
      </c>
      <c r="X3805" s="6">
        <f t="shared" si="482"/>
        <v>187.34569999999837</v>
      </c>
    </row>
    <row r="3806" spans="16:24" x14ac:dyDescent="0.25">
      <c r="P3806" s="10">
        <v>3797</v>
      </c>
      <c r="Q3806" s="2">
        <f t="shared" si="475"/>
        <v>9.4949999999993623E-2</v>
      </c>
      <c r="R3806" s="5">
        <f t="shared" si="476"/>
        <v>700</v>
      </c>
      <c r="S3806" s="5">
        <f t="shared" si="477"/>
        <v>562.03709999999512</v>
      </c>
      <c r="T3806">
        <f t="shared" si="478"/>
        <v>7.7099999995198232E-2</v>
      </c>
      <c r="U3806" s="5">
        <f t="shared" si="479"/>
        <v>0</v>
      </c>
      <c r="V3806">
        <f t="shared" si="480"/>
        <v>0</v>
      </c>
      <c r="W3806">
        <f t="shared" si="481"/>
        <v>887.34569999999837</v>
      </c>
      <c r="X3806" s="6">
        <f t="shared" si="482"/>
        <v>187.34569999999837</v>
      </c>
    </row>
    <row r="3807" spans="16:24" x14ac:dyDescent="0.25">
      <c r="P3807" s="10">
        <v>3798</v>
      </c>
      <c r="Q3807" s="2">
        <f t="shared" si="475"/>
        <v>9.497499999999362E-2</v>
      </c>
      <c r="R3807" s="5">
        <f t="shared" si="476"/>
        <v>700</v>
      </c>
      <c r="S3807" s="5">
        <f t="shared" si="477"/>
        <v>562.03709999999512</v>
      </c>
      <c r="T3807">
        <f t="shared" si="478"/>
        <v>7.7099999995198232E-2</v>
      </c>
      <c r="U3807" s="5">
        <f t="shared" si="479"/>
        <v>0</v>
      </c>
      <c r="V3807">
        <f t="shared" si="480"/>
        <v>0</v>
      </c>
      <c r="W3807">
        <f t="shared" si="481"/>
        <v>887.34569999999837</v>
      </c>
      <c r="X3807" s="6">
        <f t="shared" si="482"/>
        <v>187.34569999999837</v>
      </c>
    </row>
    <row r="3808" spans="16:24" x14ac:dyDescent="0.25">
      <c r="P3808" s="10">
        <v>3799</v>
      </c>
      <c r="Q3808" s="2">
        <f t="shared" si="475"/>
        <v>9.4999999999993617E-2</v>
      </c>
      <c r="R3808" s="5">
        <f t="shared" si="476"/>
        <v>700</v>
      </c>
      <c r="S3808" s="5">
        <f t="shared" si="477"/>
        <v>562.03709999999512</v>
      </c>
      <c r="T3808">
        <f t="shared" si="478"/>
        <v>7.7099999995198232E-2</v>
      </c>
      <c r="U3808" s="5">
        <f t="shared" si="479"/>
        <v>0</v>
      </c>
      <c r="V3808">
        <f t="shared" si="480"/>
        <v>0</v>
      </c>
      <c r="W3808">
        <f t="shared" si="481"/>
        <v>887.34569999999837</v>
      </c>
      <c r="X3808" s="6">
        <f t="shared" si="482"/>
        <v>187.34569999999837</v>
      </c>
    </row>
    <row r="3809" spans="16:24" x14ac:dyDescent="0.25">
      <c r="P3809" s="10">
        <v>3800</v>
      </c>
      <c r="Q3809" s="2">
        <f t="shared" si="475"/>
        <v>9.5024999999993615E-2</v>
      </c>
      <c r="R3809" s="5">
        <f t="shared" si="476"/>
        <v>700</v>
      </c>
      <c r="S3809" s="5">
        <f t="shared" si="477"/>
        <v>562.03709999999512</v>
      </c>
      <c r="T3809">
        <f t="shared" si="478"/>
        <v>7.7099999995198232E-2</v>
      </c>
      <c r="U3809" s="5">
        <f t="shared" si="479"/>
        <v>0</v>
      </c>
      <c r="V3809">
        <f t="shared" si="480"/>
        <v>0</v>
      </c>
      <c r="W3809">
        <f t="shared" si="481"/>
        <v>887.34569999999837</v>
      </c>
      <c r="X3809" s="6">
        <f t="shared" si="482"/>
        <v>187.34569999999837</v>
      </c>
    </row>
    <row r="3810" spans="16:24" x14ac:dyDescent="0.25">
      <c r="P3810" s="10">
        <v>3801</v>
      </c>
      <c r="Q3810" s="2">
        <f t="shared" si="475"/>
        <v>9.5049999999993612E-2</v>
      </c>
      <c r="R3810" s="5">
        <f t="shared" si="476"/>
        <v>700</v>
      </c>
      <c r="S3810" s="5">
        <f t="shared" si="477"/>
        <v>562.03709999999512</v>
      </c>
      <c r="T3810">
        <f t="shared" si="478"/>
        <v>7.7099999995198232E-2</v>
      </c>
      <c r="U3810" s="5">
        <f t="shared" si="479"/>
        <v>0</v>
      </c>
      <c r="V3810">
        <f t="shared" si="480"/>
        <v>0</v>
      </c>
      <c r="W3810">
        <f t="shared" si="481"/>
        <v>887.34569999999837</v>
      </c>
      <c r="X3810" s="6">
        <f t="shared" si="482"/>
        <v>187.34569999999837</v>
      </c>
    </row>
    <row r="3811" spans="16:24" x14ac:dyDescent="0.25">
      <c r="P3811" s="10">
        <v>3802</v>
      </c>
      <c r="Q3811" s="2">
        <f t="shared" si="475"/>
        <v>9.5074999999993609E-2</v>
      </c>
      <c r="R3811" s="5">
        <f t="shared" si="476"/>
        <v>700</v>
      </c>
      <c r="S3811" s="5">
        <f t="shared" si="477"/>
        <v>562.03709999999512</v>
      </c>
      <c r="T3811">
        <f t="shared" si="478"/>
        <v>7.7099999995198232E-2</v>
      </c>
      <c r="U3811" s="5">
        <f t="shared" si="479"/>
        <v>0</v>
      </c>
      <c r="V3811">
        <f t="shared" si="480"/>
        <v>0</v>
      </c>
      <c r="W3811">
        <f t="shared" si="481"/>
        <v>887.34569999999837</v>
      </c>
      <c r="X3811" s="6">
        <f t="shared" si="482"/>
        <v>187.34569999999837</v>
      </c>
    </row>
    <row r="3812" spans="16:24" x14ac:dyDescent="0.25">
      <c r="P3812" s="10">
        <v>3803</v>
      </c>
      <c r="Q3812" s="2">
        <f t="shared" si="475"/>
        <v>9.5099999999993606E-2</v>
      </c>
      <c r="R3812" s="5">
        <f t="shared" si="476"/>
        <v>700</v>
      </c>
      <c r="S3812" s="5">
        <f t="shared" si="477"/>
        <v>562.03709999999512</v>
      </c>
      <c r="T3812">
        <f t="shared" si="478"/>
        <v>7.7099999995198232E-2</v>
      </c>
      <c r="U3812" s="5">
        <f t="shared" si="479"/>
        <v>0</v>
      </c>
      <c r="V3812">
        <f t="shared" si="480"/>
        <v>0</v>
      </c>
      <c r="W3812">
        <f t="shared" si="481"/>
        <v>887.34569999999837</v>
      </c>
      <c r="X3812" s="6">
        <f t="shared" si="482"/>
        <v>187.34569999999837</v>
      </c>
    </row>
    <row r="3813" spans="16:24" x14ac:dyDescent="0.25">
      <c r="P3813" s="10">
        <v>3804</v>
      </c>
      <c r="Q3813" s="2">
        <f t="shared" si="475"/>
        <v>9.5124999999993604E-2</v>
      </c>
      <c r="R3813" s="5">
        <f t="shared" si="476"/>
        <v>700</v>
      </c>
      <c r="S3813" s="5">
        <f t="shared" si="477"/>
        <v>562.03709999999512</v>
      </c>
      <c r="T3813">
        <f t="shared" si="478"/>
        <v>7.7099999995198232E-2</v>
      </c>
      <c r="U3813" s="5">
        <f t="shared" si="479"/>
        <v>0</v>
      </c>
      <c r="V3813">
        <f t="shared" si="480"/>
        <v>0</v>
      </c>
      <c r="W3813">
        <f t="shared" si="481"/>
        <v>887.34569999999837</v>
      </c>
      <c r="X3813" s="6">
        <f t="shared" si="482"/>
        <v>187.34569999999837</v>
      </c>
    </row>
    <row r="3814" spans="16:24" x14ac:dyDescent="0.25">
      <c r="P3814" s="10">
        <v>3805</v>
      </c>
      <c r="Q3814" s="2">
        <f t="shared" si="475"/>
        <v>9.5149999999993601E-2</v>
      </c>
      <c r="R3814" s="5">
        <f t="shared" si="476"/>
        <v>700</v>
      </c>
      <c r="S3814" s="5">
        <f t="shared" si="477"/>
        <v>562.03709999999512</v>
      </c>
      <c r="T3814">
        <f t="shared" si="478"/>
        <v>7.7099999995198232E-2</v>
      </c>
      <c r="U3814" s="5">
        <f t="shared" si="479"/>
        <v>0</v>
      </c>
      <c r="V3814">
        <f t="shared" si="480"/>
        <v>0</v>
      </c>
      <c r="W3814">
        <f t="shared" si="481"/>
        <v>887.34569999999837</v>
      </c>
      <c r="X3814" s="6">
        <f t="shared" si="482"/>
        <v>187.34569999999837</v>
      </c>
    </row>
    <row r="3815" spans="16:24" x14ac:dyDescent="0.25">
      <c r="P3815" s="10">
        <v>3806</v>
      </c>
      <c r="Q3815" s="2">
        <f t="shared" si="475"/>
        <v>9.5174999999993598E-2</v>
      </c>
      <c r="R3815" s="5">
        <f t="shared" si="476"/>
        <v>700</v>
      </c>
      <c r="S3815" s="5">
        <f t="shared" si="477"/>
        <v>562.03709999999512</v>
      </c>
      <c r="T3815">
        <f t="shared" si="478"/>
        <v>7.7099999995198232E-2</v>
      </c>
      <c r="U3815" s="5">
        <f t="shared" si="479"/>
        <v>0</v>
      </c>
      <c r="V3815">
        <f t="shared" si="480"/>
        <v>0</v>
      </c>
      <c r="W3815">
        <f t="shared" si="481"/>
        <v>887.34569999999837</v>
      </c>
      <c r="X3815" s="6">
        <f t="shared" si="482"/>
        <v>187.34569999999837</v>
      </c>
    </row>
    <row r="3816" spans="16:24" x14ac:dyDescent="0.25">
      <c r="P3816" s="10">
        <v>3807</v>
      </c>
      <c r="Q3816" s="2">
        <f t="shared" si="475"/>
        <v>9.5199999999993595E-2</v>
      </c>
      <c r="R3816" s="5">
        <f t="shared" si="476"/>
        <v>700</v>
      </c>
      <c r="S3816" s="5">
        <f t="shared" si="477"/>
        <v>562.03709999999512</v>
      </c>
      <c r="T3816">
        <f t="shared" si="478"/>
        <v>7.7099999995198232E-2</v>
      </c>
      <c r="U3816" s="5">
        <f t="shared" si="479"/>
        <v>0</v>
      </c>
      <c r="V3816">
        <f t="shared" si="480"/>
        <v>0</v>
      </c>
      <c r="W3816">
        <f t="shared" si="481"/>
        <v>887.34569999999837</v>
      </c>
      <c r="X3816" s="6">
        <f t="shared" si="482"/>
        <v>187.34569999999837</v>
      </c>
    </row>
    <row r="3817" spans="16:24" x14ac:dyDescent="0.25">
      <c r="P3817" s="10">
        <v>3808</v>
      </c>
      <c r="Q3817" s="2">
        <f t="shared" si="475"/>
        <v>9.5224999999993593E-2</v>
      </c>
      <c r="R3817" s="5">
        <f t="shared" si="476"/>
        <v>700</v>
      </c>
      <c r="S3817" s="5">
        <f t="shared" si="477"/>
        <v>562.03709999999512</v>
      </c>
      <c r="T3817">
        <f t="shared" si="478"/>
        <v>7.7099999995198232E-2</v>
      </c>
      <c r="U3817" s="5">
        <f t="shared" si="479"/>
        <v>0</v>
      </c>
      <c r="V3817">
        <f t="shared" si="480"/>
        <v>0</v>
      </c>
      <c r="W3817">
        <f t="shared" si="481"/>
        <v>887.34569999999837</v>
      </c>
      <c r="X3817" s="6">
        <f t="shared" si="482"/>
        <v>187.34569999999837</v>
      </c>
    </row>
    <row r="3818" spans="16:24" x14ac:dyDescent="0.25">
      <c r="P3818" s="10">
        <v>3809</v>
      </c>
      <c r="Q3818" s="2">
        <f t="shared" si="475"/>
        <v>9.524999999999359E-2</v>
      </c>
      <c r="R3818" s="5">
        <f t="shared" si="476"/>
        <v>700</v>
      </c>
      <c r="S3818" s="5">
        <f t="shared" si="477"/>
        <v>562.03709999999512</v>
      </c>
      <c r="T3818">
        <f t="shared" si="478"/>
        <v>7.7099999995198232E-2</v>
      </c>
      <c r="U3818" s="5">
        <f t="shared" si="479"/>
        <v>0</v>
      </c>
      <c r="V3818">
        <f t="shared" si="480"/>
        <v>0</v>
      </c>
      <c r="W3818">
        <f t="shared" si="481"/>
        <v>887.34569999999837</v>
      </c>
      <c r="X3818" s="6">
        <f t="shared" si="482"/>
        <v>187.34569999999837</v>
      </c>
    </row>
    <row r="3819" spans="16:24" x14ac:dyDescent="0.25">
      <c r="P3819" s="10">
        <v>3810</v>
      </c>
      <c r="Q3819" s="2">
        <f t="shared" si="475"/>
        <v>9.5274999999993587E-2</v>
      </c>
      <c r="R3819" s="5">
        <f t="shared" si="476"/>
        <v>700</v>
      </c>
      <c r="S3819" s="5">
        <f t="shared" si="477"/>
        <v>562.03709999999512</v>
      </c>
      <c r="T3819">
        <f t="shared" si="478"/>
        <v>7.7099999995198232E-2</v>
      </c>
      <c r="U3819" s="5">
        <f t="shared" si="479"/>
        <v>0</v>
      </c>
      <c r="V3819">
        <f t="shared" si="480"/>
        <v>0</v>
      </c>
      <c r="W3819">
        <f t="shared" si="481"/>
        <v>887.34569999999837</v>
      </c>
      <c r="X3819" s="6">
        <f t="shared" si="482"/>
        <v>187.34569999999837</v>
      </c>
    </row>
    <row r="3820" spans="16:24" x14ac:dyDescent="0.25">
      <c r="P3820" s="10">
        <v>3811</v>
      </c>
      <c r="Q3820" s="2">
        <f t="shared" si="475"/>
        <v>9.5299999999993584E-2</v>
      </c>
      <c r="R3820" s="5">
        <f t="shared" si="476"/>
        <v>700</v>
      </c>
      <c r="S3820" s="5">
        <f t="shared" si="477"/>
        <v>562.03709999999512</v>
      </c>
      <c r="T3820">
        <f t="shared" si="478"/>
        <v>7.7099999995198232E-2</v>
      </c>
      <c r="U3820" s="5">
        <f t="shared" si="479"/>
        <v>0</v>
      </c>
      <c r="V3820">
        <f t="shared" si="480"/>
        <v>0</v>
      </c>
      <c r="W3820">
        <f t="shared" si="481"/>
        <v>887.34569999999837</v>
      </c>
      <c r="X3820" s="6">
        <f t="shared" si="482"/>
        <v>187.34569999999837</v>
      </c>
    </row>
    <row r="3821" spans="16:24" x14ac:dyDescent="0.25">
      <c r="P3821" s="10">
        <v>3812</v>
      </c>
      <c r="Q3821" s="2">
        <f t="shared" si="475"/>
        <v>9.5324999999993582E-2</v>
      </c>
      <c r="R3821" s="5">
        <f t="shared" si="476"/>
        <v>700</v>
      </c>
      <c r="S3821" s="5">
        <f t="shared" si="477"/>
        <v>562.03709999999512</v>
      </c>
      <c r="T3821">
        <f t="shared" si="478"/>
        <v>7.7099999995198232E-2</v>
      </c>
      <c r="U3821" s="5">
        <f t="shared" si="479"/>
        <v>0</v>
      </c>
      <c r="V3821">
        <f t="shared" si="480"/>
        <v>0</v>
      </c>
      <c r="W3821">
        <f t="shared" si="481"/>
        <v>887.34569999999837</v>
      </c>
      <c r="X3821" s="6">
        <f t="shared" si="482"/>
        <v>187.34569999999837</v>
      </c>
    </row>
    <row r="3822" spans="16:24" x14ac:dyDescent="0.25">
      <c r="P3822" s="10">
        <v>3813</v>
      </c>
      <c r="Q3822" s="2">
        <f t="shared" si="475"/>
        <v>9.5349999999993579E-2</v>
      </c>
      <c r="R3822" s="5">
        <f t="shared" si="476"/>
        <v>700</v>
      </c>
      <c r="S3822" s="5">
        <f t="shared" si="477"/>
        <v>562.03709999999512</v>
      </c>
      <c r="T3822">
        <f t="shared" si="478"/>
        <v>7.7099999995198232E-2</v>
      </c>
      <c r="U3822" s="5">
        <f t="shared" si="479"/>
        <v>0</v>
      </c>
      <c r="V3822">
        <f t="shared" si="480"/>
        <v>0</v>
      </c>
      <c r="W3822">
        <f t="shared" si="481"/>
        <v>887.34569999999837</v>
      </c>
      <c r="X3822" s="6">
        <f t="shared" si="482"/>
        <v>187.34569999999837</v>
      </c>
    </row>
    <row r="3823" spans="16:24" x14ac:dyDescent="0.25">
      <c r="P3823" s="10">
        <v>3814</v>
      </c>
      <c r="Q3823" s="2">
        <f t="shared" si="475"/>
        <v>9.5374999999993576E-2</v>
      </c>
      <c r="R3823" s="5">
        <f t="shared" si="476"/>
        <v>700</v>
      </c>
      <c r="S3823" s="5">
        <f t="shared" si="477"/>
        <v>562.03709999999512</v>
      </c>
      <c r="T3823">
        <f t="shared" si="478"/>
        <v>7.7099999995198232E-2</v>
      </c>
      <c r="U3823" s="5">
        <f t="shared" si="479"/>
        <v>0</v>
      </c>
      <c r="V3823">
        <f t="shared" si="480"/>
        <v>0</v>
      </c>
      <c r="W3823">
        <f t="shared" si="481"/>
        <v>887.34569999999837</v>
      </c>
      <c r="X3823" s="6">
        <f t="shared" si="482"/>
        <v>187.34569999999837</v>
      </c>
    </row>
    <row r="3824" spans="16:24" x14ac:dyDescent="0.25">
      <c r="P3824" s="10">
        <v>3815</v>
      </c>
      <c r="Q3824" s="2">
        <f t="shared" si="475"/>
        <v>9.5399999999993573E-2</v>
      </c>
      <c r="R3824" s="5">
        <f t="shared" si="476"/>
        <v>700</v>
      </c>
      <c r="S3824" s="5">
        <f t="shared" si="477"/>
        <v>562.03709999999512</v>
      </c>
      <c r="T3824">
        <f t="shared" si="478"/>
        <v>7.7099999995198232E-2</v>
      </c>
      <c r="U3824" s="5">
        <f t="shared" si="479"/>
        <v>0</v>
      </c>
      <c r="V3824">
        <f t="shared" si="480"/>
        <v>0</v>
      </c>
      <c r="W3824">
        <f t="shared" si="481"/>
        <v>887.34569999999837</v>
      </c>
      <c r="X3824" s="6">
        <f t="shared" si="482"/>
        <v>187.34569999999837</v>
      </c>
    </row>
    <row r="3825" spans="16:24" x14ac:dyDescent="0.25">
      <c r="P3825" s="10">
        <v>3816</v>
      </c>
      <c r="Q3825" s="2">
        <f t="shared" si="475"/>
        <v>9.5424999999993571E-2</v>
      </c>
      <c r="R3825" s="5">
        <f t="shared" si="476"/>
        <v>700</v>
      </c>
      <c r="S3825" s="5">
        <f t="shared" si="477"/>
        <v>562.03709999999512</v>
      </c>
      <c r="T3825">
        <f t="shared" si="478"/>
        <v>7.7099999995198232E-2</v>
      </c>
      <c r="U3825" s="5">
        <f t="shared" si="479"/>
        <v>0</v>
      </c>
      <c r="V3825">
        <f t="shared" si="480"/>
        <v>0</v>
      </c>
      <c r="W3825">
        <f t="shared" si="481"/>
        <v>887.34569999999837</v>
      </c>
      <c r="X3825" s="6">
        <f t="shared" si="482"/>
        <v>187.34569999999837</v>
      </c>
    </row>
    <row r="3826" spans="16:24" x14ac:dyDescent="0.25">
      <c r="P3826" s="10">
        <v>3817</v>
      </c>
      <c r="Q3826" s="2">
        <f t="shared" si="475"/>
        <v>9.5449999999993568E-2</v>
      </c>
      <c r="R3826" s="5">
        <f t="shared" si="476"/>
        <v>700</v>
      </c>
      <c r="S3826" s="5">
        <f t="shared" si="477"/>
        <v>562.03709999999512</v>
      </c>
      <c r="T3826">
        <f t="shared" si="478"/>
        <v>7.7099999995198232E-2</v>
      </c>
      <c r="U3826" s="5">
        <f t="shared" si="479"/>
        <v>0</v>
      </c>
      <c r="V3826">
        <f t="shared" si="480"/>
        <v>0</v>
      </c>
      <c r="W3826">
        <f t="shared" si="481"/>
        <v>887.34569999999837</v>
      </c>
      <c r="X3826" s="6">
        <f t="shared" si="482"/>
        <v>187.34569999999837</v>
      </c>
    </row>
    <row r="3827" spans="16:24" x14ac:dyDescent="0.25">
      <c r="P3827" s="10">
        <v>3818</v>
      </c>
      <c r="Q3827" s="2">
        <f t="shared" si="475"/>
        <v>9.5474999999993565E-2</v>
      </c>
      <c r="R3827" s="5">
        <f t="shared" si="476"/>
        <v>700</v>
      </c>
      <c r="S3827" s="5">
        <f t="shared" si="477"/>
        <v>562.03709999999512</v>
      </c>
      <c r="T3827">
        <f t="shared" si="478"/>
        <v>7.7099999995198232E-2</v>
      </c>
      <c r="U3827" s="5">
        <f t="shared" si="479"/>
        <v>0</v>
      </c>
      <c r="V3827">
        <f t="shared" si="480"/>
        <v>0</v>
      </c>
      <c r="W3827">
        <f t="shared" si="481"/>
        <v>887.34569999999837</v>
      </c>
      <c r="X3827" s="6">
        <f t="shared" si="482"/>
        <v>187.34569999999837</v>
      </c>
    </row>
    <row r="3828" spans="16:24" x14ac:dyDescent="0.25">
      <c r="P3828" s="10">
        <v>3819</v>
      </c>
      <c r="Q3828" s="2">
        <f t="shared" si="475"/>
        <v>9.5499999999993562E-2</v>
      </c>
      <c r="R3828" s="5">
        <f t="shared" si="476"/>
        <v>700</v>
      </c>
      <c r="S3828" s="5">
        <f t="shared" si="477"/>
        <v>562.03709999999512</v>
      </c>
      <c r="T3828">
        <f t="shared" si="478"/>
        <v>7.7099999995198232E-2</v>
      </c>
      <c r="U3828" s="5">
        <f t="shared" si="479"/>
        <v>0</v>
      </c>
      <c r="V3828">
        <f t="shared" si="480"/>
        <v>0</v>
      </c>
      <c r="W3828">
        <f t="shared" si="481"/>
        <v>887.34569999999837</v>
      </c>
      <c r="X3828" s="6">
        <f t="shared" si="482"/>
        <v>187.34569999999837</v>
      </c>
    </row>
    <row r="3829" spans="16:24" x14ac:dyDescent="0.25">
      <c r="P3829" s="10">
        <v>3820</v>
      </c>
      <c r="Q3829" s="2">
        <f t="shared" si="475"/>
        <v>9.552499999999356E-2</v>
      </c>
      <c r="R3829" s="5">
        <f t="shared" si="476"/>
        <v>700</v>
      </c>
      <c r="S3829" s="5">
        <f t="shared" si="477"/>
        <v>562.03709999999512</v>
      </c>
      <c r="T3829">
        <f t="shared" si="478"/>
        <v>7.7099999995198232E-2</v>
      </c>
      <c r="U3829" s="5">
        <f t="shared" si="479"/>
        <v>0</v>
      </c>
      <c r="V3829">
        <f t="shared" si="480"/>
        <v>0</v>
      </c>
      <c r="W3829">
        <f t="shared" si="481"/>
        <v>887.34569999999837</v>
      </c>
      <c r="X3829" s="6">
        <f t="shared" si="482"/>
        <v>187.34569999999837</v>
      </c>
    </row>
    <row r="3830" spans="16:24" x14ac:dyDescent="0.25">
      <c r="P3830" s="10">
        <v>3821</v>
      </c>
      <c r="Q3830" s="2">
        <f t="shared" si="475"/>
        <v>9.5549999999993557E-2</v>
      </c>
      <c r="R3830" s="5">
        <f t="shared" si="476"/>
        <v>700</v>
      </c>
      <c r="S3830" s="5">
        <f t="shared" si="477"/>
        <v>562.03709999999512</v>
      </c>
      <c r="T3830">
        <f t="shared" si="478"/>
        <v>7.7099999995198232E-2</v>
      </c>
      <c r="U3830" s="5">
        <f t="shared" si="479"/>
        <v>0</v>
      </c>
      <c r="V3830">
        <f t="shared" si="480"/>
        <v>0</v>
      </c>
      <c r="W3830">
        <f t="shared" si="481"/>
        <v>887.34569999999837</v>
      </c>
      <c r="X3830" s="6">
        <f t="shared" si="482"/>
        <v>187.34569999999837</v>
      </c>
    </row>
    <row r="3831" spans="16:24" x14ac:dyDescent="0.25">
      <c r="P3831" s="10">
        <v>3822</v>
      </c>
      <c r="Q3831" s="2">
        <f t="shared" si="475"/>
        <v>9.5574999999993554E-2</v>
      </c>
      <c r="R3831" s="5">
        <f t="shared" si="476"/>
        <v>700</v>
      </c>
      <c r="S3831" s="5">
        <f t="shared" si="477"/>
        <v>562.03709999999512</v>
      </c>
      <c r="T3831">
        <f t="shared" si="478"/>
        <v>7.7099999995198232E-2</v>
      </c>
      <c r="U3831" s="5">
        <f t="shared" si="479"/>
        <v>0</v>
      </c>
      <c r="V3831">
        <f t="shared" si="480"/>
        <v>0</v>
      </c>
      <c r="W3831">
        <f t="shared" si="481"/>
        <v>887.34569999999837</v>
      </c>
      <c r="X3831" s="6">
        <f t="shared" si="482"/>
        <v>187.34569999999837</v>
      </c>
    </row>
    <row r="3832" spans="16:24" x14ac:dyDescent="0.25">
      <c r="P3832" s="10">
        <v>3823</v>
      </c>
      <c r="Q3832" s="2">
        <f t="shared" si="475"/>
        <v>9.5599999999993551E-2</v>
      </c>
      <c r="R3832" s="5">
        <f t="shared" si="476"/>
        <v>700</v>
      </c>
      <c r="S3832" s="5">
        <f t="shared" si="477"/>
        <v>562.03709999999512</v>
      </c>
      <c r="T3832">
        <f t="shared" si="478"/>
        <v>7.7099999995198232E-2</v>
      </c>
      <c r="U3832" s="5">
        <f t="shared" si="479"/>
        <v>0</v>
      </c>
      <c r="V3832">
        <f t="shared" si="480"/>
        <v>0</v>
      </c>
      <c r="W3832">
        <f t="shared" si="481"/>
        <v>887.34569999999837</v>
      </c>
      <c r="X3832" s="6">
        <f t="shared" si="482"/>
        <v>187.34569999999837</v>
      </c>
    </row>
    <row r="3833" spans="16:24" x14ac:dyDescent="0.25">
      <c r="P3833" s="10">
        <v>3824</v>
      </c>
      <c r="Q3833" s="2">
        <f t="shared" si="475"/>
        <v>9.5624999999993548E-2</v>
      </c>
      <c r="R3833" s="5">
        <f t="shared" si="476"/>
        <v>700</v>
      </c>
      <c r="S3833" s="5">
        <f t="shared" si="477"/>
        <v>562.03709999999512</v>
      </c>
      <c r="T3833">
        <f t="shared" si="478"/>
        <v>7.7099999995198232E-2</v>
      </c>
      <c r="U3833" s="5">
        <f t="shared" si="479"/>
        <v>0</v>
      </c>
      <c r="V3833">
        <f t="shared" si="480"/>
        <v>0</v>
      </c>
      <c r="W3833">
        <f t="shared" si="481"/>
        <v>887.34569999999837</v>
      </c>
      <c r="X3833" s="6">
        <f t="shared" si="482"/>
        <v>187.34569999999837</v>
      </c>
    </row>
    <row r="3834" spans="16:24" x14ac:dyDescent="0.25">
      <c r="P3834" s="10">
        <v>3825</v>
      </c>
      <c r="Q3834" s="2">
        <f t="shared" si="475"/>
        <v>9.5649999999993546E-2</v>
      </c>
      <c r="R3834" s="5">
        <f t="shared" si="476"/>
        <v>700</v>
      </c>
      <c r="S3834" s="5">
        <f t="shared" si="477"/>
        <v>562.03709999999512</v>
      </c>
      <c r="T3834">
        <f t="shared" si="478"/>
        <v>7.7099999995198232E-2</v>
      </c>
      <c r="U3834" s="5">
        <f t="shared" si="479"/>
        <v>0</v>
      </c>
      <c r="V3834">
        <f t="shared" si="480"/>
        <v>0</v>
      </c>
      <c r="W3834">
        <f t="shared" si="481"/>
        <v>887.34569999999837</v>
      </c>
      <c r="X3834" s="6">
        <f t="shared" si="482"/>
        <v>187.34569999999837</v>
      </c>
    </row>
    <row r="3835" spans="16:24" x14ac:dyDescent="0.25">
      <c r="P3835" s="10">
        <v>3826</v>
      </c>
      <c r="Q3835" s="2">
        <f t="shared" si="475"/>
        <v>9.5674999999993543E-2</v>
      </c>
      <c r="R3835" s="5">
        <f t="shared" si="476"/>
        <v>700</v>
      </c>
      <c r="S3835" s="5">
        <f t="shared" si="477"/>
        <v>562.03709999999512</v>
      </c>
      <c r="T3835">
        <f t="shared" si="478"/>
        <v>7.7099999995198232E-2</v>
      </c>
      <c r="U3835" s="5">
        <f t="shared" si="479"/>
        <v>0</v>
      </c>
      <c r="V3835">
        <f t="shared" si="480"/>
        <v>0</v>
      </c>
      <c r="W3835">
        <f t="shared" si="481"/>
        <v>887.34569999999837</v>
      </c>
      <c r="X3835" s="6">
        <f t="shared" si="482"/>
        <v>187.34569999999837</v>
      </c>
    </row>
    <row r="3836" spans="16:24" x14ac:dyDescent="0.25">
      <c r="P3836" s="10">
        <v>3827</v>
      </c>
      <c r="Q3836" s="2">
        <f t="shared" si="475"/>
        <v>9.569999999999354E-2</v>
      </c>
      <c r="R3836" s="5">
        <f t="shared" si="476"/>
        <v>700</v>
      </c>
      <c r="S3836" s="5">
        <f t="shared" si="477"/>
        <v>562.03709999999512</v>
      </c>
      <c r="T3836">
        <f t="shared" si="478"/>
        <v>7.7099999995198232E-2</v>
      </c>
      <c r="U3836" s="5">
        <f t="shared" si="479"/>
        <v>0</v>
      </c>
      <c r="V3836">
        <f t="shared" si="480"/>
        <v>0</v>
      </c>
      <c r="W3836">
        <f t="shared" si="481"/>
        <v>887.34569999999837</v>
      </c>
      <c r="X3836" s="6">
        <f t="shared" si="482"/>
        <v>187.34569999999837</v>
      </c>
    </row>
    <row r="3837" spans="16:24" x14ac:dyDescent="0.25">
      <c r="P3837" s="10">
        <v>3828</v>
      </c>
      <c r="Q3837" s="2">
        <f t="shared" si="475"/>
        <v>9.5724999999993537E-2</v>
      </c>
      <c r="R3837" s="5">
        <f t="shared" si="476"/>
        <v>700</v>
      </c>
      <c r="S3837" s="5">
        <f t="shared" si="477"/>
        <v>562.03709999999512</v>
      </c>
      <c r="T3837">
        <f t="shared" si="478"/>
        <v>7.7099999995198232E-2</v>
      </c>
      <c r="U3837" s="5">
        <f t="shared" si="479"/>
        <v>0</v>
      </c>
      <c r="V3837">
        <f t="shared" si="480"/>
        <v>0</v>
      </c>
      <c r="W3837">
        <f t="shared" si="481"/>
        <v>887.34569999999837</v>
      </c>
      <c r="X3837" s="6">
        <f t="shared" si="482"/>
        <v>187.34569999999837</v>
      </c>
    </row>
    <row r="3838" spans="16:24" x14ac:dyDescent="0.25">
      <c r="P3838" s="10">
        <v>3829</v>
      </c>
      <c r="Q3838" s="2">
        <f t="shared" si="475"/>
        <v>9.5749999999993535E-2</v>
      </c>
      <c r="R3838" s="5">
        <f t="shared" si="476"/>
        <v>700</v>
      </c>
      <c r="S3838" s="5">
        <f t="shared" si="477"/>
        <v>562.03709999999512</v>
      </c>
      <c r="T3838">
        <f t="shared" si="478"/>
        <v>7.7099999995198232E-2</v>
      </c>
      <c r="U3838" s="5">
        <f t="shared" si="479"/>
        <v>0</v>
      </c>
      <c r="V3838">
        <f t="shared" si="480"/>
        <v>0</v>
      </c>
      <c r="W3838">
        <f t="shared" si="481"/>
        <v>887.34569999999837</v>
      </c>
      <c r="X3838" s="6">
        <f t="shared" si="482"/>
        <v>187.34569999999837</v>
      </c>
    </row>
    <row r="3839" spans="16:24" x14ac:dyDescent="0.25">
      <c r="P3839" s="10">
        <v>3830</v>
      </c>
      <c r="Q3839" s="2">
        <f t="shared" si="475"/>
        <v>9.5774999999993532E-2</v>
      </c>
      <c r="R3839" s="5">
        <f t="shared" si="476"/>
        <v>700</v>
      </c>
      <c r="S3839" s="5">
        <f t="shared" si="477"/>
        <v>562.03709999999512</v>
      </c>
      <c r="T3839">
        <f t="shared" si="478"/>
        <v>7.7099999995198232E-2</v>
      </c>
      <c r="U3839" s="5">
        <f t="shared" si="479"/>
        <v>0</v>
      </c>
      <c r="V3839">
        <f t="shared" si="480"/>
        <v>0</v>
      </c>
      <c r="W3839">
        <f t="shared" si="481"/>
        <v>887.34569999999837</v>
      </c>
      <c r="X3839" s="6">
        <f t="shared" si="482"/>
        <v>187.34569999999837</v>
      </c>
    </row>
    <row r="3840" spans="16:24" x14ac:dyDescent="0.25">
      <c r="P3840" s="10">
        <v>3831</v>
      </c>
      <c r="Q3840" s="2">
        <f t="shared" si="475"/>
        <v>9.5799999999993529E-2</v>
      </c>
      <c r="R3840" s="5">
        <f t="shared" si="476"/>
        <v>700</v>
      </c>
      <c r="S3840" s="5">
        <f t="shared" si="477"/>
        <v>562.03709999999512</v>
      </c>
      <c r="T3840">
        <f t="shared" si="478"/>
        <v>7.7099999995198232E-2</v>
      </c>
      <c r="U3840" s="5">
        <f t="shared" si="479"/>
        <v>0</v>
      </c>
      <c r="V3840">
        <f t="shared" si="480"/>
        <v>0</v>
      </c>
      <c r="W3840">
        <f t="shared" si="481"/>
        <v>887.34569999999837</v>
      </c>
      <c r="X3840" s="6">
        <f t="shared" si="482"/>
        <v>187.34569999999837</v>
      </c>
    </row>
    <row r="3841" spans="16:24" x14ac:dyDescent="0.25">
      <c r="P3841" s="10">
        <v>3832</v>
      </c>
      <c r="Q3841" s="2">
        <f t="shared" si="475"/>
        <v>9.5824999999993526E-2</v>
      </c>
      <c r="R3841" s="5">
        <f t="shared" si="476"/>
        <v>700</v>
      </c>
      <c r="S3841" s="5">
        <f t="shared" si="477"/>
        <v>562.03709999999512</v>
      </c>
      <c r="T3841">
        <f t="shared" si="478"/>
        <v>7.7099999995198232E-2</v>
      </c>
      <c r="U3841" s="5">
        <f t="shared" si="479"/>
        <v>0</v>
      </c>
      <c r="V3841">
        <f t="shared" si="480"/>
        <v>0</v>
      </c>
      <c r="W3841">
        <f t="shared" si="481"/>
        <v>887.34569999999837</v>
      </c>
      <c r="X3841" s="6">
        <f t="shared" si="482"/>
        <v>187.34569999999837</v>
      </c>
    </row>
    <row r="3842" spans="16:24" x14ac:dyDescent="0.25">
      <c r="P3842" s="10">
        <v>3833</v>
      </c>
      <c r="Q3842" s="2">
        <f t="shared" si="475"/>
        <v>9.5849999999993524E-2</v>
      </c>
      <c r="R3842" s="5">
        <f t="shared" si="476"/>
        <v>700</v>
      </c>
      <c r="S3842" s="5">
        <f t="shared" si="477"/>
        <v>562.03709999999512</v>
      </c>
      <c r="T3842">
        <f t="shared" si="478"/>
        <v>7.7099999995198232E-2</v>
      </c>
      <c r="U3842" s="5">
        <f t="shared" si="479"/>
        <v>0</v>
      </c>
      <c r="V3842">
        <f t="shared" si="480"/>
        <v>0</v>
      </c>
      <c r="W3842">
        <f t="shared" si="481"/>
        <v>887.34569999999837</v>
      </c>
      <c r="X3842" s="6">
        <f t="shared" si="482"/>
        <v>187.34569999999837</v>
      </c>
    </row>
    <row r="3843" spans="16:24" x14ac:dyDescent="0.25">
      <c r="P3843" s="10">
        <v>3834</v>
      </c>
      <c r="Q3843" s="2">
        <f t="shared" si="475"/>
        <v>9.5874999999993521E-2</v>
      </c>
      <c r="R3843" s="5">
        <f t="shared" si="476"/>
        <v>700</v>
      </c>
      <c r="S3843" s="5">
        <f t="shared" si="477"/>
        <v>562.03709999999512</v>
      </c>
      <c r="T3843">
        <f t="shared" si="478"/>
        <v>7.7099999995198232E-2</v>
      </c>
      <c r="U3843" s="5">
        <f t="shared" si="479"/>
        <v>0</v>
      </c>
      <c r="V3843">
        <f t="shared" si="480"/>
        <v>0</v>
      </c>
      <c r="W3843">
        <f t="shared" si="481"/>
        <v>887.34569999999837</v>
      </c>
      <c r="X3843" s="6">
        <f t="shared" si="482"/>
        <v>187.34569999999837</v>
      </c>
    </row>
    <row r="3844" spans="16:24" x14ac:dyDescent="0.25">
      <c r="P3844" s="10">
        <v>3835</v>
      </c>
      <c r="Q3844" s="2">
        <f t="shared" si="475"/>
        <v>9.5899999999993518E-2</v>
      </c>
      <c r="R3844" s="5">
        <f t="shared" si="476"/>
        <v>700</v>
      </c>
      <c r="S3844" s="5">
        <f t="shared" si="477"/>
        <v>562.03709999999512</v>
      </c>
      <c r="T3844">
        <f t="shared" si="478"/>
        <v>7.7099999995198232E-2</v>
      </c>
      <c r="U3844" s="5">
        <f t="shared" si="479"/>
        <v>0</v>
      </c>
      <c r="V3844">
        <f t="shared" si="480"/>
        <v>0</v>
      </c>
      <c r="W3844">
        <f t="shared" si="481"/>
        <v>887.34569999999837</v>
      </c>
      <c r="X3844" s="6">
        <f t="shared" si="482"/>
        <v>187.34569999999837</v>
      </c>
    </row>
    <row r="3845" spans="16:24" x14ac:dyDescent="0.25">
      <c r="P3845" s="10">
        <v>3836</v>
      </c>
      <c r="Q3845" s="2">
        <f t="shared" si="475"/>
        <v>9.5924999999993515E-2</v>
      </c>
      <c r="R3845" s="5">
        <f t="shared" si="476"/>
        <v>700</v>
      </c>
      <c r="S3845" s="5">
        <f t="shared" si="477"/>
        <v>562.03709999999512</v>
      </c>
      <c r="T3845">
        <f t="shared" si="478"/>
        <v>7.7099999995198232E-2</v>
      </c>
      <c r="U3845" s="5">
        <f t="shared" si="479"/>
        <v>0</v>
      </c>
      <c r="V3845">
        <f t="shared" si="480"/>
        <v>0</v>
      </c>
      <c r="W3845">
        <f t="shared" si="481"/>
        <v>887.34569999999837</v>
      </c>
      <c r="X3845" s="6">
        <f t="shared" si="482"/>
        <v>187.34569999999837</v>
      </c>
    </row>
    <row r="3846" spans="16:24" x14ac:dyDescent="0.25">
      <c r="P3846" s="10">
        <v>3837</v>
      </c>
      <c r="Q3846" s="2">
        <f t="shared" si="475"/>
        <v>9.5949999999993513E-2</v>
      </c>
      <c r="R3846" s="5">
        <f t="shared" si="476"/>
        <v>700</v>
      </c>
      <c r="S3846" s="5">
        <f t="shared" si="477"/>
        <v>562.03709999999512</v>
      </c>
      <c r="T3846">
        <f t="shared" si="478"/>
        <v>7.7099999995198232E-2</v>
      </c>
      <c r="U3846" s="5">
        <f t="shared" si="479"/>
        <v>0</v>
      </c>
      <c r="V3846">
        <f t="shared" si="480"/>
        <v>0</v>
      </c>
      <c r="W3846">
        <f t="shared" si="481"/>
        <v>887.34569999999837</v>
      </c>
      <c r="X3846" s="6">
        <f t="shared" si="482"/>
        <v>187.34569999999837</v>
      </c>
    </row>
    <row r="3847" spans="16:24" x14ac:dyDescent="0.25">
      <c r="P3847" s="10">
        <v>3838</v>
      </c>
      <c r="Q3847" s="2">
        <f t="shared" si="475"/>
        <v>9.597499999999351E-2</v>
      </c>
      <c r="R3847" s="5">
        <f t="shared" si="476"/>
        <v>700</v>
      </c>
      <c r="S3847" s="5">
        <f t="shared" si="477"/>
        <v>562.03709999999512</v>
      </c>
      <c r="T3847">
        <f t="shared" si="478"/>
        <v>7.7099999995198232E-2</v>
      </c>
      <c r="U3847" s="5">
        <f t="shared" si="479"/>
        <v>0</v>
      </c>
      <c r="V3847">
        <f t="shared" si="480"/>
        <v>0</v>
      </c>
      <c r="W3847">
        <f t="shared" si="481"/>
        <v>887.34569999999837</v>
      </c>
      <c r="X3847" s="6">
        <f t="shared" si="482"/>
        <v>187.34569999999837</v>
      </c>
    </row>
    <row r="3848" spans="16:24" x14ac:dyDescent="0.25">
      <c r="P3848" s="10">
        <v>3839</v>
      </c>
      <c r="Q3848" s="2">
        <f t="shared" si="475"/>
        <v>9.5999999999993507E-2</v>
      </c>
      <c r="R3848" s="5">
        <f t="shared" si="476"/>
        <v>700</v>
      </c>
      <c r="S3848" s="5">
        <f t="shared" si="477"/>
        <v>562.03709999999512</v>
      </c>
      <c r="T3848">
        <f t="shared" si="478"/>
        <v>7.7099999995198232E-2</v>
      </c>
      <c r="U3848" s="5">
        <f t="shared" si="479"/>
        <v>0</v>
      </c>
      <c r="V3848">
        <f t="shared" si="480"/>
        <v>0</v>
      </c>
      <c r="W3848">
        <f t="shared" si="481"/>
        <v>887.34569999999837</v>
      </c>
      <c r="X3848" s="6">
        <f t="shared" si="482"/>
        <v>187.34569999999837</v>
      </c>
    </row>
    <row r="3849" spans="16:24" x14ac:dyDescent="0.25">
      <c r="P3849" s="10">
        <v>3840</v>
      </c>
      <c r="Q3849" s="2">
        <f t="shared" ref="Q3849:Q3912" si="483">+Q3848+$M$3</f>
        <v>9.6024999999993504E-2</v>
      </c>
      <c r="R3849" s="5">
        <f t="shared" si="476"/>
        <v>700</v>
      </c>
      <c r="S3849" s="5">
        <f t="shared" si="477"/>
        <v>562.03709999999512</v>
      </c>
      <c r="T3849">
        <f t="shared" si="478"/>
        <v>7.7099999995198232E-2</v>
      </c>
      <c r="U3849" s="5">
        <f t="shared" si="479"/>
        <v>0</v>
      </c>
      <c r="V3849">
        <f t="shared" si="480"/>
        <v>0</v>
      </c>
      <c r="W3849">
        <f t="shared" si="481"/>
        <v>887.34569999999837</v>
      </c>
      <c r="X3849" s="6">
        <f t="shared" si="482"/>
        <v>187.34569999999837</v>
      </c>
    </row>
    <row r="3850" spans="16:24" x14ac:dyDescent="0.25">
      <c r="P3850" s="10">
        <v>3841</v>
      </c>
      <c r="Q3850" s="2">
        <f t="shared" si="483"/>
        <v>9.6049999999993502E-2</v>
      </c>
      <c r="R3850" s="5">
        <f t="shared" ref="R3850:R3913" si="484">R3849+U3849</f>
        <v>700</v>
      </c>
      <c r="S3850" s="5">
        <f t="shared" ref="S3850:S3913" si="485">S3849+V3849</f>
        <v>562.03709999999512</v>
      </c>
      <c r="T3850">
        <f t="shared" ref="T3850:T3913" si="486">S3850-$B$5*R3850</f>
        <v>7.7099999995198232E-2</v>
      </c>
      <c r="U3850" s="5">
        <f t="shared" ref="U3850:U3913" si="487">IF(T3850&lt;0,$D$11*$M$4+$E$11*$M$3,$D$17*$M$4+$E$17*$M$3)</f>
        <v>0</v>
      </c>
      <c r="V3850">
        <f t="shared" ref="V3850:V3913" si="488">IF(T3850&lt;0,$D$12*$M$4+$E$12*$M$3,$D$18*$M$4+$E$18*$M$3)</f>
        <v>0</v>
      </c>
      <c r="W3850">
        <f t="shared" ref="W3850:W3913" si="489">R3850+S3850/3</f>
        <v>887.34569999999837</v>
      </c>
      <c r="X3850" s="6">
        <f t="shared" ref="X3850:X3913" si="490">W3850-R3850</f>
        <v>187.34569999999837</v>
      </c>
    </row>
    <row r="3851" spans="16:24" x14ac:dyDescent="0.25">
      <c r="P3851" s="10">
        <v>3842</v>
      </c>
      <c r="Q3851" s="2">
        <f t="shared" si="483"/>
        <v>9.6074999999993499E-2</v>
      </c>
      <c r="R3851" s="5">
        <f t="shared" si="484"/>
        <v>700</v>
      </c>
      <c r="S3851" s="5">
        <f t="shared" si="485"/>
        <v>562.03709999999512</v>
      </c>
      <c r="T3851">
        <f t="shared" si="486"/>
        <v>7.7099999995198232E-2</v>
      </c>
      <c r="U3851" s="5">
        <f t="shared" si="487"/>
        <v>0</v>
      </c>
      <c r="V3851">
        <f t="shared" si="488"/>
        <v>0</v>
      </c>
      <c r="W3851">
        <f t="shared" si="489"/>
        <v>887.34569999999837</v>
      </c>
      <c r="X3851" s="6">
        <f t="shared" si="490"/>
        <v>187.34569999999837</v>
      </c>
    </row>
    <row r="3852" spans="16:24" x14ac:dyDescent="0.25">
      <c r="P3852" s="10">
        <v>3843</v>
      </c>
      <c r="Q3852" s="2">
        <f t="shared" si="483"/>
        <v>9.6099999999993496E-2</v>
      </c>
      <c r="R3852" s="5">
        <f t="shared" si="484"/>
        <v>700</v>
      </c>
      <c r="S3852" s="5">
        <f t="shared" si="485"/>
        <v>562.03709999999512</v>
      </c>
      <c r="T3852">
        <f t="shared" si="486"/>
        <v>7.7099999995198232E-2</v>
      </c>
      <c r="U3852" s="5">
        <f t="shared" si="487"/>
        <v>0</v>
      </c>
      <c r="V3852">
        <f t="shared" si="488"/>
        <v>0</v>
      </c>
      <c r="W3852">
        <f t="shared" si="489"/>
        <v>887.34569999999837</v>
      </c>
      <c r="X3852" s="6">
        <f t="shared" si="490"/>
        <v>187.34569999999837</v>
      </c>
    </row>
    <row r="3853" spans="16:24" x14ac:dyDescent="0.25">
      <c r="P3853" s="10">
        <v>3844</v>
      </c>
      <c r="Q3853" s="2">
        <f t="shared" si="483"/>
        <v>9.6124999999993493E-2</v>
      </c>
      <c r="R3853" s="5">
        <f t="shared" si="484"/>
        <v>700</v>
      </c>
      <c r="S3853" s="5">
        <f t="shared" si="485"/>
        <v>562.03709999999512</v>
      </c>
      <c r="T3853">
        <f t="shared" si="486"/>
        <v>7.7099999995198232E-2</v>
      </c>
      <c r="U3853" s="5">
        <f t="shared" si="487"/>
        <v>0</v>
      </c>
      <c r="V3853">
        <f t="shared" si="488"/>
        <v>0</v>
      </c>
      <c r="W3853">
        <f t="shared" si="489"/>
        <v>887.34569999999837</v>
      </c>
      <c r="X3853" s="6">
        <f t="shared" si="490"/>
        <v>187.34569999999837</v>
      </c>
    </row>
    <row r="3854" spans="16:24" x14ac:dyDescent="0.25">
      <c r="P3854" s="10">
        <v>3845</v>
      </c>
      <c r="Q3854" s="2">
        <f t="shared" si="483"/>
        <v>9.6149999999993491E-2</v>
      </c>
      <c r="R3854" s="5">
        <f t="shared" si="484"/>
        <v>700</v>
      </c>
      <c r="S3854" s="5">
        <f t="shared" si="485"/>
        <v>562.03709999999512</v>
      </c>
      <c r="T3854">
        <f t="shared" si="486"/>
        <v>7.7099999995198232E-2</v>
      </c>
      <c r="U3854" s="5">
        <f t="shared" si="487"/>
        <v>0</v>
      </c>
      <c r="V3854">
        <f t="shared" si="488"/>
        <v>0</v>
      </c>
      <c r="W3854">
        <f t="shared" si="489"/>
        <v>887.34569999999837</v>
      </c>
      <c r="X3854" s="6">
        <f t="shared" si="490"/>
        <v>187.34569999999837</v>
      </c>
    </row>
    <row r="3855" spans="16:24" x14ac:dyDescent="0.25">
      <c r="P3855" s="10">
        <v>3846</v>
      </c>
      <c r="Q3855" s="2">
        <f t="shared" si="483"/>
        <v>9.6174999999993488E-2</v>
      </c>
      <c r="R3855" s="5">
        <f t="shared" si="484"/>
        <v>700</v>
      </c>
      <c r="S3855" s="5">
        <f t="shared" si="485"/>
        <v>562.03709999999512</v>
      </c>
      <c r="T3855">
        <f t="shared" si="486"/>
        <v>7.7099999995198232E-2</v>
      </c>
      <c r="U3855" s="5">
        <f t="shared" si="487"/>
        <v>0</v>
      </c>
      <c r="V3855">
        <f t="shared" si="488"/>
        <v>0</v>
      </c>
      <c r="W3855">
        <f t="shared" si="489"/>
        <v>887.34569999999837</v>
      </c>
      <c r="X3855" s="6">
        <f t="shared" si="490"/>
        <v>187.34569999999837</v>
      </c>
    </row>
    <row r="3856" spans="16:24" x14ac:dyDescent="0.25">
      <c r="P3856" s="10">
        <v>3847</v>
      </c>
      <c r="Q3856" s="2">
        <f t="shared" si="483"/>
        <v>9.6199999999993485E-2</v>
      </c>
      <c r="R3856" s="5">
        <f t="shared" si="484"/>
        <v>700</v>
      </c>
      <c r="S3856" s="5">
        <f t="shared" si="485"/>
        <v>562.03709999999512</v>
      </c>
      <c r="T3856">
        <f t="shared" si="486"/>
        <v>7.7099999995198232E-2</v>
      </c>
      <c r="U3856" s="5">
        <f t="shared" si="487"/>
        <v>0</v>
      </c>
      <c r="V3856">
        <f t="shared" si="488"/>
        <v>0</v>
      </c>
      <c r="W3856">
        <f t="shared" si="489"/>
        <v>887.34569999999837</v>
      </c>
      <c r="X3856" s="6">
        <f t="shared" si="490"/>
        <v>187.34569999999837</v>
      </c>
    </row>
    <row r="3857" spans="16:24" x14ac:dyDescent="0.25">
      <c r="P3857" s="10">
        <v>3848</v>
      </c>
      <c r="Q3857" s="2">
        <f t="shared" si="483"/>
        <v>9.6224999999993482E-2</v>
      </c>
      <c r="R3857" s="5">
        <f t="shared" si="484"/>
        <v>700</v>
      </c>
      <c r="S3857" s="5">
        <f t="shared" si="485"/>
        <v>562.03709999999512</v>
      </c>
      <c r="T3857">
        <f t="shared" si="486"/>
        <v>7.7099999995198232E-2</v>
      </c>
      <c r="U3857" s="5">
        <f t="shared" si="487"/>
        <v>0</v>
      </c>
      <c r="V3857">
        <f t="shared" si="488"/>
        <v>0</v>
      </c>
      <c r="W3857">
        <f t="shared" si="489"/>
        <v>887.34569999999837</v>
      </c>
      <c r="X3857" s="6">
        <f t="shared" si="490"/>
        <v>187.34569999999837</v>
      </c>
    </row>
    <row r="3858" spans="16:24" x14ac:dyDescent="0.25">
      <c r="P3858" s="10">
        <v>3849</v>
      </c>
      <c r="Q3858" s="2">
        <f t="shared" si="483"/>
        <v>9.624999999999348E-2</v>
      </c>
      <c r="R3858" s="5">
        <f t="shared" si="484"/>
        <v>700</v>
      </c>
      <c r="S3858" s="5">
        <f t="shared" si="485"/>
        <v>562.03709999999512</v>
      </c>
      <c r="T3858">
        <f t="shared" si="486"/>
        <v>7.7099999995198232E-2</v>
      </c>
      <c r="U3858" s="5">
        <f t="shared" si="487"/>
        <v>0</v>
      </c>
      <c r="V3858">
        <f t="shared" si="488"/>
        <v>0</v>
      </c>
      <c r="W3858">
        <f t="shared" si="489"/>
        <v>887.34569999999837</v>
      </c>
      <c r="X3858" s="6">
        <f t="shared" si="490"/>
        <v>187.34569999999837</v>
      </c>
    </row>
    <row r="3859" spans="16:24" x14ac:dyDescent="0.25">
      <c r="P3859" s="10">
        <v>3850</v>
      </c>
      <c r="Q3859" s="2">
        <f t="shared" si="483"/>
        <v>9.6274999999993477E-2</v>
      </c>
      <c r="R3859" s="5">
        <f t="shared" si="484"/>
        <v>700</v>
      </c>
      <c r="S3859" s="5">
        <f t="shared" si="485"/>
        <v>562.03709999999512</v>
      </c>
      <c r="T3859">
        <f t="shared" si="486"/>
        <v>7.7099999995198232E-2</v>
      </c>
      <c r="U3859" s="5">
        <f t="shared" si="487"/>
        <v>0</v>
      </c>
      <c r="V3859">
        <f t="shared" si="488"/>
        <v>0</v>
      </c>
      <c r="W3859">
        <f t="shared" si="489"/>
        <v>887.34569999999837</v>
      </c>
      <c r="X3859" s="6">
        <f t="shared" si="490"/>
        <v>187.34569999999837</v>
      </c>
    </row>
    <row r="3860" spans="16:24" x14ac:dyDescent="0.25">
      <c r="P3860" s="10">
        <v>3851</v>
      </c>
      <c r="Q3860" s="2">
        <f t="shared" si="483"/>
        <v>9.6299999999993474E-2</v>
      </c>
      <c r="R3860" s="5">
        <f t="shared" si="484"/>
        <v>700</v>
      </c>
      <c r="S3860" s="5">
        <f t="shared" si="485"/>
        <v>562.03709999999512</v>
      </c>
      <c r="T3860">
        <f t="shared" si="486"/>
        <v>7.7099999995198232E-2</v>
      </c>
      <c r="U3860" s="5">
        <f t="shared" si="487"/>
        <v>0</v>
      </c>
      <c r="V3860">
        <f t="shared" si="488"/>
        <v>0</v>
      </c>
      <c r="W3860">
        <f t="shared" si="489"/>
        <v>887.34569999999837</v>
      </c>
      <c r="X3860" s="6">
        <f t="shared" si="490"/>
        <v>187.34569999999837</v>
      </c>
    </row>
    <row r="3861" spans="16:24" x14ac:dyDescent="0.25">
      <c r="P3861" s="10">
        <v>3852</v>
      </c>
      <c r="Q3861" s="2">
        <f t="shared" si="483"/>
        <v>9.6324999999993471E-2</v>
      </c>
      <c r="R3861" s="5">
        <f t="shared" si="484"/>
        <v>700</v>
      </c>
      <c r="S3861" s="5">
        <f t="shared" si="485"/>
        <v>562.03709999999512</v>
      </c>
      <c r="T3861">
        <f t="shared" si="486"/>
        <v>7.7099999995198232E-2</v>
      </c>
      <c r="U3861" s="5">
        <f t="shared" si="487"/>
        <v>0</v>
      </c>
      <c r="V3861">
        <f t="shared" si="488"/>
        <v>0</v>
      </c>
      <c r="W3861">
        <f t="shared" si="489"/>
        <v>887.34569999999837</v>
      </c>
      <c r="X3861" s="6">
        <f t="shared" si="490"/>
        <v>187.34569999999837</v>
      </c>
    </row>
    <row r="3862" spans="16:24" x14ac:dyDescent="0.25">
      <c r="P3862" s="10">
        <v>3853</v>
      </c>
      <c r="Q3862" s="2">
        <f t="shared" si="483"/>
        <v>9.6349999999993469E-2</v>
      </c>
      <c r="R3862" s="5">
        <f t="shared" si="484"/>
        <v>700</v>
      </c>
      <c r="S3862" s="5">
        <f t="shared" si="485"/>
        <v>562.03709999999512</v>
      </c>
      <c r="T3862">
        <f t="shared" si="486"/>
        <v>7.7099999995198232E-2</v>
      </c>
      <c r="U3862" s="5">
        <f t="shared" si="487"/>
        <v>0</v>
      </c>
      <c r="V3862">
        <f t="shared" si="488"/>
        <v>0</v>
      </c>
      <c r="W3862">
        <f t="shared" si="489"/>
        <v>887.34569999999837</v>
      </c>
      <c r="X3862" s="6">
        <f t="shared" si="490"/>
        <v>187.34569999999837</v>
      </c>
    </row>
    <row r="3863" spans="16:24" x14ac:dyDescent="0.25">
      <c r="P3863" s="10">
        <v>3854</v>
      </c>
      <c r="Q3863" s="2">
        <f t="shared" si="483"/>
        <v>9.6374999999993466E-2</v>
      </c>
      <c r="R3863" s="5">
        <f t="shared" si="484"/>
        <v>700</v>
      </c>
      <c r="S3863" s="5">
        <f t="shared" si="485"/>
        <v>562.03709999999512</v>
      </c>
      <c r="T3863">
        <f t="shared" si="486"/>
        <v>7.7099999995198232E-2</v>
      </c>
      <c r="U3863" s="5">
        <f t="shared" si="487"/>
        <v>0</v>
      </c>
      <c r="V3863">
        <f t="shared" si="488"/>
        <v>0</v>
      </c>
      <c r="W3863">
        <f t="shared" si="489"/>
        <v>887.34569999999837</v>
      </c>
      <c r="X3863" s="6">
        <f t="shared" si="490"/>
        <v>187.34569999999837</v>
      </c>
    </row>
    <row r="3864" spans="16:24" x14ac:dyDescent="0.25">
      <c r="P3864" s="10">
        <v>3855</v>
      </c>
      <c r="Q3864" s="2">
        <f t="shared" si="483"/>
        <v>9.6399999999993463E-2</v>
      </c>
      <c r="R3864" s="5">
        <f t="shared" si="484"/>
        <v>700</v>
      </c>
      <c r="S3864" s="5">
        <f t="shared" si="485"/>
        <v>562.03709999999512</v>
      </c>
      <c r="T3864">
        <f t="shared" si="486"/>
        <v>7.7099999995198232E-2</v>
      </c>
      <c r="U3864" s="5">
        <f t="shared" si="487"/>
        <v>0</v>
      </c>
      <c r="V3864">
        <f t="shared" si="488"/>
        <v>0</v>
      </c>
      <c r="W3864">
        <f t="shared" si="489"/>
        <v>887.34569999999837</v>
      </c>
      <c r="X3864" s="6">
        <f t="shared" si="490"/>
        <v>187.34569999999837</v>
      </c>
    </row>
    <row r="3865" spans="16:24" x14ac:dyDescent="0.25">
      <c r="P3865" s="10">
        <v>3856</v>
      </c>
      <c r="Q3865" s="2">
        <f t="shared" si="483"/>
        <v>9.642499999999346E-2</v>
      </c>
      <c r="R3865" s="5">
        <f t="shared" si="484"/>
        <v>700</v>
      </c>
      <c r="S3865" s="5">
        <f t="shared" si="485"/>
        <v>562.03709999999512</v>
      </c>
      <c r="T3865">
        <f t="shared" si="486"/>
        <v>7.7099999995198232E-2</v>
      </c>
      <c r="U3865" s="5">
        <f t="shared" si="487"/>
        <v>0</v>
      </c>
      <c r="V3865">
        <f t="shared" si="488"/>
        <v>0</v>
      </c>
      <c r="W3865">
        <f t="shared" si="489"/>
        <v>887.34569999999837</v>
      </c>
      <c r="X3865" s="6">
        <f t="shared" si="490"/>
        <v>187.34569999999837</v>
      </c>
    </row>
    <row r="3866" spans="16:24" x14ac:dyDescent="0.25">
      <c r="P3866" s="10">
        <v>3857</v>
      </c>
      <c r="Q3866" s="2">
        <f t="shared" si="483"/>
        <v>9.6449999999993458E-2</v>
      </c>
      <c r="R3866" s="5">
        <f t="shared" si="484"/>
        <v>700</v>
      </c>
      <c r="S3866" s="5">
        <f t="shared" si="485"/>
        <v>562.03709999999512</v>
      </c>
      <c r="T3866">
        <f t="shared" si="486"/>
        <v>7.7099999995198232E-2</v>
      </c>
      <c r="U3866" s="5">
        <f t="shared" si="487"/>
        <v>0</v>
      </c>
      <c r="V3866">
        <f t="shared" si="488"/>
        <v>0</v>
      </c>
      <c r="W3866">
        <f t="shared" si="489"/>
        <v>887.34569999999837</v>
      </c>
      <c r="X3866" s="6">
        <f t="shared" si="490"/>
        <v>187.34569999999837</v>
      </c>
    </row>
    <row r="3867" spans="16:24" x14ac:dyDescent="0.25">
      <c r="P3867" s="10">
        <v>3858</v>
      </c>
      <c r="Q3867" s="2">
        <f t="shared" si="483"/>
        <v>9.6474999999993455E-2</v>
      </c>
      <c r="R3867" s="5">
        <f t="shared" si="484"/>
        <v>700</v>
      </c>
      <c r="S3867" s="5">
        <f t="shared" si="485"/>
        <v>562.03709999999512</v>
      </c>
      <c r="T3867">
        <f t="shared" si="486"/>
        <v>7.7099999995198232E-2</v>
      </c>
      <c r="U3867" s="5">
        <f t="shared" si="487"/>
        <v>0</v>
      </c>
      <c r="V3867">
        <f t="shared" si="488"/>
        <v>0</v>
      </c>
      <c r="W3867">
        <f t="shared" si="489"/>
        <v>887.34569999999837</v>
      </c>
      <c r="X3867" s="6">
        <f t="shared" si="490"/>
        <v>187.34569999999837</v>
      </c>
    </row>
    <row r="3868" spans="16:24" x14ac:dyDescent="0.25">
      <c r="P3868" s="10">
        <v>3859</v>
      </c>
      <c r="Q3868" s="2">
        <f t="shared" si="483"/>
        <v>9.6499999999993452E-2</v>
      </c>
      <c r="R3868" s="5">
        <f t="shared" si="484"/>
        <v>700</v>
      </c>
      <c r="S3868" s="5">
        <f t="shared" si="485"/>
        <v>562.03709999999512</v>
      </c>
      <c r="T3868">
        <f t="shared" si="486"/>
        <v>7.7099999995198232E-2</v>
      </c>
      <c r="U3868" s="5">
        <f t="shared" si="487"/>
        <v>0</v>
      </c>
      <c r="V3868">
        <f t="shared" si="488"/>
        <v>0</v>
      </c>
      <c r="W3868">
        <f t="shared" si="489"/>
        <v>887.34569999999837</v>
      </c>
      <c r="X3868" s="6">
        <f t="shared" si="490"/>
        <v>187.34569999999837</v>
      </c>
    </row>
    <row r="3869" spans="16:24" x14ac:dyDescent="0.25">
      <c r="P3869" s="10">
        <v>3860</v>
      </c>
      <c r="Q3869" s="2">
        <f t="shared" si="483"/>
        <v>9.6524999999993449E-2</v>
      </c>
      <c r="R3869" s="5">
        <f t="shared" si="484"/>
        <v>700</v>
      </c>
      <c r="S3869" s="5">
        <f t="shared" si="485"/>
        <v>562.03709999999512</v>
      </c>
      <c r="T3869">
        <f t="shared" si="486"/>
        <v>7.7099999995198232E-2</v>
      </c>
      <c r="U3869" s="5">
        <f t="shared" si="487"/>
        <v>0</v>
      </c>
      <c r="V3869">
        <f t="shared" si="488"/>
        <v>0</v>
      </c>
      <c r="W3869">
        <f t="shared" si="489"/>
        <v>887.34569999999837</v>
      </c>
      <c r="X3869" s="6">
        <f t="shared" si="490"/>
        <v>187.34569999999837</v>
      </c>
    </row>
    <row r="3870" spans="16:24" x14ac:dyDescent="0.25">
      <c r="P3870" s="10">
        <v>3861</v>
      </c>
      <c r="Q3870" s="2">
        <f t="shared" si="483"/>
        <v>9.6549999999993447E-2</v>
      </c>
      <c r="R3870" s="5">
        <f t="shared" si="484"/>
        <v>700</v>
      </c>
      <c r="S3870" s="5">
        <f t="shared" si="485"/>
        <v>562.03709999999512</v>
      </c>
      <c r="T3870">
        <f t="shared" si="486"/>
        <v>7.7099999995198232E-2</v>
      </c>
      <c r="U3870" s="5">
        <f t="shared" si="487"/>
        <v>0</v>
      </c>
      <c r="V3870">
        <f t="shared" si="488"/>
        <v>0</v>
      </c>
      <c r="W3870">
        <f t="shared" si="489"/>
        <v>887.34569999999837</v>
      </c>
      <c r="X3870" s="6">
        <f t="shared" si="490"/>
        <v>187.34569999999837</v>
      </c>
    </row>
    <row r="3871" spans="16:24" x14ac:dyDescent="0.25">
      <c r="P3871" s="10">
        <v>3862</v>
      </c>
      <c r="Q3871" s="2">
        <f t="shared" si="483"/>
        <v>9.6574999999993444E-2</v>
      </c>
      <c r="R3871" s="5">
        <f t="shared" si="484"/>
        <v>700</v>
      </c>
      <c r="S3871" s="5">
        <f t="shared" si="485"/>
        <v>562.03709999999512</v>
      </c>
      <c r="T3871">
        <f t="shared" si="486"/>
        <v>7.7099999995198232E-2</v>
      </c>
      <c r="U3871" s="5">
        <f t="shared" si="487"/>
        <v>0</v>
      </c>
      <c r="V3871">
        <f t="shared" si="488"/>
        <v>0</v>
      </c>
      <c r="W3871">
        <f t="shared" si="489"/>
        <v>887.34569999999837</v>
      </c>
      <c r="X3871" s="6">
        <f t="shared" si="490"/>
        <v>187.34569999999837</v>
      </c>
    </row>
    <row r="3872" spans="16:24" x14ac:dyDescent="0.25">
      <c r="P3872" s="10">
        <v>3863</v>
      </c>
      <c r="Q3872" s="2">
        <f t="shared" si="483"/>
        <v>9.6599999999993441E-2</v>
      </c>
      <c r="R3872" s="5">
        <f t="shared" si="484"/>
        <v>700</v>
      </c>
      <c r="S3872" s="5">
        <f t="shared" si="485"/>
        <v>562.03709999999512</v>
      </c>
      <c r="T3872">
        <f t="shared" si="486"/>
        <v>7.7099999995198232E-2</v>
      </c>
      <c r="U3872" s="5">
        <f t="shared" si="487"/>
        <v>0</v>
      </c>
      <c r="V3872">
        <f t="shared" si="488"/>
        <v>0</v>
      </c>
      <c r="W3872">
        <f t="shared" si="489"/>
        <v>887.34569999999837</v>
      </c>
      <c r="X3872" s="6">
        <f t="shared" si="490"/>
        <v>187.34569999999837</v>
      </c>
    </row>
    <row r="3873" spans="16:24" x14ac:dyDescent="0.25">
      <c r="P3873" s="10">
        <v>3864</v>
      </c>
      <c r="Q3873" s="2">
        <f t="shared" si="483"/>
        <v>9.6624999999993438E-2</v>
      </c>
      <c r="R3873" s="5">
        <f t="shared" si="484"/>
        <v>700</v>
      </c>
      <c r="S3873" s="5">
        <f t="shared" si="485"/>
        <v>562.03709999999512</v>
      </c>
      <c r="T3873">
        <f t="shared" si="486"/>
        <v>7.7099999995198232E-2</v>
      </c>
      <c r="U3873" s="5">
        <f t="shared" si="487"/>
        <v>0</v>
      </c>
      <c r="V3873">
        <f t="shared" si="488"/>
        <v>0</v>
      </c>
      <c r="W3873">
        <f t="shared" si="489"/>
        <v>887.34569999999837</v>
      </c>
      <c r="X3873" s="6">
        <f t="shared" si="490"/>
        <v>187.34569999999837</v>
      </c>
    </row>
    <row r="3874" spans="16:24" x14ac:dyDescent="0.25">
      <c r="P3874" s="10">
        <v>3865</v>
      </c>
      <c r="Q3874" s="2">
        <f t="shared" si="483"/>
        <v>9.6649999999993436E-2</v>
      </c>
      <c r="R3874" s="5">
        <f t="shared" si="484"/>
        <v>700</v>
      </c>
      <c r="S3874" s="5">
        <f t="shared" si="485"/>
        <v>562.03709999999512</v>
      </c>
      <c r="T3874">
        <f t="shared" si="486"/>
        <v>7.7099999995198232E-2</v>
      </c>
      <c r="U3874" s="5">
        <f t="shared" si="487"/>
        <v>0</v>
      </c>
      <c r="V3874">
        <f t="shared" si="488"/>
        <v>0</v>
      </c>
      <c r="W3874">
        <f t="shared" si="489"/>
        <v>887.34569999999837</v>
      </c>
      <c r="X3874" s="6">
        <f t="shared" si="490"/>
        <v>187.34569999999837</v>
      </c>
    </row>
    <row r="3875" spans="16:24" x14ac:dyDescent="0.25">
      <c r="P3875" s="10">
        <v>3866</v>
      </c>
      <c r="Q3875" s="2">
        <f t="shared" si="483"/>
        <v>9.6674999999993433E-2</v>
      </c>
      <c r="R3875" s="5">
        <f t="shared" si="484"/>
        <v>700</v>
      </c>
      <c r="S3875" s="5">
        <f t="shared" si="485"/>
        <v>562.03709999999512</v>
      </c>
      <c r="T3875">
        <f t="shared" si="486"/>
        <v>7.7099999995198232E-2</v>
      </c>
      <c r="U3875" s="5">
        <f t="shared" si="487"/>
        <v>0</v>
      </c>
      <c r="V3875">
        <f t="shared" si="488"/>
        <v>0</v>
      </c>
      <c r="W3875">
        <f t="shared" si="489"/>
        <v>887.34569999999837</v>
      </c>
      <c r="X3875" s="6">
        <f t="shared" si="490"/>
        <v>187.34569999999837</v>
      </c>
    </row>
    <row r="3876" spans="16:24" x14ac:dyDescent="0.25">
      <c r="P3876" s="10">
        <v>3867</v>
      </c>
      <c r="Q3876" s="2">
        <f t="shared" si="483"/>
        <v>9.669999999999343E-2</v>
      </c>
      <c r="R3876" s="5">
        <f t="shared" si="484"/>
        <v>700</v>
      </c>
      <c r="S3876" s="5">
        <f t="shared" si="485"/>
        <v>562.03709999999512</v>
      </c>
      <c r="T3876">
        <f t="shared" si="486"/>
        <v>7.7099999995198232E-2</v>
      </c>
      <c r="U3876" s="5">
        <f t="shared" si="487"/>
        <v>0</v>
      </c>
      <c r="V3876">
        <f t="shared" si="488"/>
        <v>0</v>
      </c>
      <c r="W3876">
        <f t="shared" si="489"/>
        <v>887.34569999999837</v>
      </c>
      <c r="X3876" s="6">
        <f t="shared" si="490"/>
        <v>187.34569999999837</v>
      </c>
    </row>
    <row r="3877" spans="16:24" x14ac:dyDescent="0.25">
      <c r="P3877" s="10">
        <v>3868</v>
      </c>
      <c r="Q3877" s="2">
        <f t="shared" si="483"/>
        <v>9.6724999999993427E-2</v>
      </c>
      <c r="R3877" s="5">
        <f t="shared" si="484"/>
        <v>700</v>
      </c>
      <c r="S3877" s="5">
        <f t="shared" si="485"/>
        <v>562.03709999999512</v>
      </c>
      <c r="T3877">
        <f t="shared" si="486"/>
        <v>7.7099999995198232E-2</v>
      </c>
      <c r="U3877" s="5">
        <f t="shared" si="487"/>
        <v>0</v>
      </c>
      <c r="V3877">
        <f t="shared" si="488"/>
        <v>0</v>
      </c>
      <c r="W3877">
        <f t="shared" si="489"/>
        <v>887.34569999999837</v>
      </c>
      <c r="X3877" s="6">
        <f t="shared" si="490"/>
        <v>187.34569999999837</v>
      </c>
    </row>
    <row r="3878" spans="16:24" x14ac:dyDescent="0.25">
      <c r="P3878" s="10">
        <v>3869</v>
      </c>
      <c r="Q3878" s="2">
        <f t="shared" si="483"/>
        <v>9.6749999999993425E-2</v>
      </c>
      <c r="R3878" s="5">
        <f t="shared" si="484"/>
        <v>700</v>
      </c>
      <c r="S3878" s="5">
        <f t="shared" si="485"/>
        <v>562.03709999999512</v>
      </c>
      <c r="T3878">
        <f t="shared" si="486"/>
        <v>7.7099999995198232E-2</v>
      </c>
      <c r="U3878" s="5">
        <f t="shared" si="487"/>
        <v>0</v>
      </c>
      <c r="V3878">
        <f t="shared" si="488"/>
        <v>0</v>
      </c>
      <c r="W3878">
        <f t="shared" si="489"/>
        <v>887.34569999999837</v>
      </c>
      <c r="X3878" s="6">
        <f t="shared" si="490"/>
        <v>187.34569999999837</v>
      </c>
    </row>
    <row r="3879" spans="16:24" x14ac:dyDescent="0.25">
      <c r="P3879" s="10">
        <v>3870</v>
      </c>
      <c r="Q3879" s="2">
        <f t="shared" si="483"/>
        <v>9.6774999999993422E-2</v>
      </c>
      <c r="R3879" s="5">
        <f t="shared" si="484"/>
        <v>700</v>
      </c>
      <c r="S3879" s="5">
        <f t="shared" si="485"/>
        <v>562.03709999999512</v>
      </c>
      <c r="T3879">
        <f t="shared" si="486"/>
        <v>7.7099999995198232E-2</v>
      </c>
      <c r="U3879" s="5">
        <f t="shared" si="487"/>
        <v>0</v>
      </c>
      <c r="V3879">
        <f t="shared" si="488"/>
        <v>0</v>
      </c>
      <c r="W3879">
        <f t="shared" si="489"/>
        <v>887.34569999999837</v>
      </c>
      <c r="X3879" s="6">
        <f t="shared" si="490"/>
        <v>187.34569999999837</v>
      </c>
    </row>
    <row r="3880" spans="16:24" x14ac:dyDescent="0.25">
      <c r="P3880" s="10">
        <v>3871</v>
      </c>
      <c r="Q3880" s="2">
        <f t="shared" si="483"/>
        <v>9.6799999999993419E-2</v>
      </c>
      <c r="R3880" s="5">
        <f t="shared" si="484"/>
        <v>700</v>
      </c>
      <c r="S3880" s="5">
        <f t="shared" si="485"/>
        <v>562.03709999999512</v>
      </c>
      <c r="T3880">
        <f t="shared" si="486"/>
        <v>7.7099999995198232E-2</v>
      </c>
      <c r="U3880" s="5">
        <f t="shared" si="487"/>
        <v>0</v>
      </c>
      <c r="V3880">
        <f t="shared" si="488"/>
        <v>0</v>
      </c>
      <c r="W3880">
        <f t="shared" si="489"/>
        <v>887.34569999999837</v>
      </c>
      <c r="X3880" s="6">
        <f t="shared" si="490"/>
        <v>187.34569999999837</v>
      </c>
    </row>
    <row r="3881" spans="16:24" x14ac:dyDescent="0.25">
      <c r="P3881" s="10">
        <v>3872</v>
      </c>
      <c r="Q3881" s="2">
        <f t="shared" si="483"/>
        <v>9.6824999999993416E-2</v>
      </c>
      <c r="R3881" s="5">
        <f t="shared" si="484"/>
        <v>700</v>
      </c>
      <c r="S3881" s="5">
        <f t="shared" si="485"/>
        <v>562.03709999999512</v>
      </c>
      <c r="T3881">
        <f t="shared" si="486"/>
        <v>7.7099999995198232E-2</v>
      </c>
      <c r="U3881" s="5">
        <f t="shared" si="487"/>
        <v>0</v>
      </c>
      <c r="V3881">
        <f t="shared" si="488"/>
        <v>0</v>
      </c>
      <c r="W3881">
        <f t="shared" si="489"/>
        <v>887.34569999999837</v>
      </c>
      <c r="X3881" s="6">
        <f t="shared" si="490"/>
        <v>187.34569999999837</v>
      </c>
    </row>
    <row r="3882" spans="16:24" x14ac:dyDescent="0.25">
      <c r="P3882" s="10">
        <v>3873</v>
      </c>
      <c r="Q3882" s="2">
        <f t="shared" si="483"/>
        <v>9.6849999999993414E-2</v>
      </c>
      <c r="R3882" s="5">
        <f t="shared" si="484"/>
        <v>700</v>
      </c>
      <c r="S3882" s="5">
        <f t="shared" si="485"/>
        <v>562.03709999999512</v>
      </c>
      <c r="T3882">
        <f t="shared" si="486"/>
        <v>7.7099999995198232E-2</v>
      </c>
      <c r="U3882" s="5">
        <f t="shared" si="487"/>
        <v>0</v>
      </c>
      <c r="V3882">
        <f t="shared" si="488"/>
        <v>0</v>
      </c>
      <c r="W3882">
        <f t="shared" si="489"/>
        <v>887.34569999999837</v>
      </c>
      <c r="X3882" s="6">
        <f t="shared" si="490"/>
        <v>187.34569999999837</v>
      </c>
    </row>
    <row r="3883" spans="16:24" x14ac:dyDescent="0.25">
      <c r="P3883" s="10">
        <v>3874</v>
      </c>
      <c r="Q3883" s="2">
        <f t="shared" si="483"/>
        <v>9.6874999999993411E-2</v>
      </c>
      <c r="R3883" s="5">
        <f t="shared" si="484"/>
        <v>700</v>
      </c>
      <c r="S3883" s="5">
        <f t="shared" si="485"/>
        <v>562.03709999999512</v>
      </c>
      <c r="T3883">
        <f t="shared" si="486"/>
        <v>7.7099999995198232E-2</v>
      </c>
      <c r="U3883" s="5">
        <f t="shared" si="487"/>
        <v>0</v>
      </c>
      <c r="V3883">
        <f t="shared" si="488"/>
        <v>0</v>
      </c>
      <c r="W3883">
        <f t="shared" si="489"/>
        <v>887.34569999999837</v>
      </c>
      <c r="X3883" s="6">
        <f t="shared" si="490"/>
        <v>187.34569999999837</v>
      </c>
    </row>
    <row r="3884" spans="16:24" x14ac:dyDescent="0.25">
      <c r="P3884" s="10">
        <v>3875</v>
      </c>
      <c r="Q3884" s="2">
        <f t="shared" si="483"/>
        <v>9.6899999999993408E-2</v>
      </c>
      <c r="R3884" s="5">
        <f t="shared" si="484"/>
        <v>700</v>
      </c>
      <c r="S3884" s="5">
        <f t="shared" si="485"/>
        <v>562.03709999999512</v>
      </c>
      <c r="T3884">
        <f t="shared" si="486"/>
        <v>7.7099999995198232E-2</v>
      </c>
      <c r="U3884" s="5">
        <f t="shared" si="487"/>
        <v>0</v>
      </c>
      <c r="V3884">
        <f t="shared" si="488"/>
        <v>0</v>
      </c>
      <c r="W3884">
        <f t="shared" si="489"/>
        <v>887.34569999999837</v>
      </c>
      <c r="X3884" s="6">
        <f t="shared" si="490"/>
        <v>187.34569999999837</v>
      </c>
    </row>
    <row r="3885" spans="16:24" x14ac:dyDescent="0.25">
      <c r="P3885" s="10">
        <v>3876</v>
      </c>
      <c r="Q3885" s="2">
        <f t="shared" si="483"/>
        <v>9.6924999999993405E-2</v>
      </c>
      <c r="R3885" s="5">
        <f t="shared" si="484"/>
        <v>700</v>
      </c>
      <c r="S3885" s="5">
        <f t="shared" si="485"/>
        <v>562.03709999999512</v>
      </c>
      <c r="T3885">
        <f t="shared" si="486"/>
        <v>7.7099999995198232E-2</v>
      </c>
      <c r="U3885" s="5">
        <f t="shared" si="487"/>
        <v>0</v>
      </c>
      <c r="V3885">
        <f t="shared" si="488"/>
        <v>0</v>
      </c>
      <c r="W3885">
        <f t="shared" si="489"/>
        <v>887.34569999999837</v>
      </c>
      <c r="X3885" s="6">
        <f t="shared" si="490"/>
        <v>187.34569999999837</v>
      </c>
    </row>
    <row r="3886" spans="16:24" x14ac:dyDescent="0.25">
      <c r="P3886" s="10">
        <v>3877</v>
      </c>
      <c r="Q3886" s="2">
        <f t="shared" si="483"/>
        <v>9.6949999999993403E-2</v>
      </c>
      <c r="R3886" s="5">
        <f t="shared" si="484"/>
        <v>700</v>
      </c>
      <c r="S3886" s="5">
        <f t="shared" si="485"/>
        <v>562.03709999999512</v>
      </c>
      <c r="T3886">
        <f t="shared" si="486"/>
        <v>7.7099999995198232E-2</v>
      </c>
      <c r="U3886" s="5">
        <f t="shared" si="487"/>
        <v>0</v>
      </c>
      <c r="V3886">
        <f t="shared" si="488"/>
        <v>0</v>
      </c>
      <c r="W3886">
        <f t="shared" si="489"/>
        <v>887.34569999999837</v>
      </c>
      <c r="X3886" s="6">
        <f t="shared" si="490"/>
        <v>187.34569999999837</v>
      </c>
    </row>
    <row r="3887" spans="16:24" x14ac:dyDescent="0.25">
      <c r="P3887" s="10">
        <v>3878</v>
      </c>
      <c r="Q3887" s="2">
        <f t="shared" si="483"/>
        <v>9.69749999999934E-2</v>
      </c>
      <c r="R3887" s="5">
        <f t="shared" si="484"/>
        <v>700</v>
      </c>
      <c r="S3887" s="5">
        <f t="shared" si="485"/>
        <v>562.03709999999512</v>
      </c>
      <c r="T3887">
        <f t="shared" si="486"/>
        <v>7.7099999995198232E-2</v>
      </c>
      <c r="U3887" s="5">
        <f t="shared" si="487"/>
        <v>0</v>
      </c>
      <c r="V3887">
        <f t="shared" si="488"/>
        <v>0</v>
      </c>
      <c r="W3887">
        <f t="shared" si="489"/>
        <v>887.34569999999837</v>
      </c>
      <c r="X3887" s="6">
        <f t="shared" si="490"/>
        <v>187.34569999999837</v>
      </c>
    </row>
    <row r="3888" spans="16:24" x14ac:dyDescent="0.25">
      <c r="P3888" s="10">
        <v>3879</v>
      </c>
      <c r="Q3888" s="2">
        <f t="shared" si="483"/>
        <v>9.6999999999993397E-2</v>
      </c>
      <c r="R3888" s="5">
        <f t="shared" si="484"/>
        <v>700</v>
      </c>
      <c r="S3888" s="5">
        <f t="shared" si="485"/>
        <v>562.03709999999512</v>
      </c>
      <c r="T3888">
        <f t="shared" si="486"/>
        <v>7.7099999995198232E-2</v>
      </c>
      <c r="U3888" s="5">
        <f t="shared" si="487"/>
        <v>0</v>
      </c>
      <c r="V3888">
        <f t="shared" si="488"/>
        <v>0</v>
      </c>
      <c r="W3888">
        <f t="shared" si="489"/>
        <v>887.34569999999837</v>
      </c>
      <c r="X3888" s="6">
        <f t="shared" si="490"/>
        <v>187.34569999999837</v>
      </c>
    </row>
    <row r="3889" spans="16:24" x14ac:dyDescent="0.25">
      <c r="P3889" s="10">
        <v>3880</v>
      </c>
      <c r="Q3889" s="2">
        <f t="shared" si="483"/>
        <v>9.7024999999993394E-2</v>
      </c>
      <c r="R3889" s="5">
        <f t="shared" si="484"/>
        <v>700</v>
      </c>
      <c r="S3889" s="5">
        <f t="shared" si="485"/>
        <v>562.03709999999512</v>
      </c>
      <c r="T3889">
        <f t="shared" si="486"/>
        <v>7.7099999995198232E-2</v>
      </c>
      <c r="U3889" s="5">
        <f t="shared" si="487"/>
        <v>0</v>
      </c>
      <c r="V3889">
        <f t="shared" si="488"/>
        <v>0</v>
      </c>
      <c r="W3889">
        <f t="shared" si="489"/>
        <v>887.34569999999837</v>
      </c>
      <c r="X3889" s="6">
        <f t="shared" si="490"/>
        <v>187.34569999999837</v>
      </c>
    </row>
    <row r="3890" spans="16:24" x14ac:dyDescent="0.25">
      <c r="P3890" s="10">
        <v>3881</v>
      </c>
      <c r="Q3890" s="2">
        <f t="shared" si="483"/>
        <v>9.7049999999993392E-2</v>
      </c>
      <c r="R3890" s="5">
        <f t="shared" si="484"/>
        <v>700</v>
      </c>
      <c r="S3890" s="5">
        <f t="shared" si="485"/>
        <v>562.03709999999512</v>
      </c>
      <c r="T3890">
        <f t="shared" si="486"/>
        <v>7.7099999995198232E-2</v>
      </c>
      <c r="U3890" s="5">
        <f t="shared" si="487"/>
        <v>0</v>
      </c>
      <c r="V3890">
        <f t="shared" si="488"/>
        <v>0</v>
      </c>
      <c r="W3890">
        <f t="shared" si="489"/>
        <v>887.34569999999837</v>
      </c>
      <c r="X3890" s="6">
        <f t="shared" si="490"/>
        <v>187.34569999999837</v>
      </c>
    </row>
    <row r="3891" spans="16:24" x14ac:dyDescent="0.25">
      <c r="P3891" s="10">
        <v>3882</v>
      </c>
      <c r="Q3891" s="2">
        <f t="shared" si="483"/>
        <v>9.7074999999993389E-2</v>
      </c>
      <c r="R3891" s="5">
        <f t="shared" si="484"/>
        <v>700</v>
      </c>
      <c r="S3891" s="5">
        <f t="shared" si="485"/>
        <v>562.03709999999512</v>
      </c>
      <c r="T3891">
        <f t="shared" si="486"/>
        <v>7.7099999995198232E-2</v>
      </c>
      <c r="U3891" s="5">
        <f t="shared" si="487"/>
        <v>0</v>
      </c>
      <c r="V3891">
        <f t="shared" si="488"/>
        <v>0</v>
      </c>
      <c r="W3891">
        <f t="shared" si="489"/>
        <v>887.34569999999837</v>
      </c>
      <c r="X3891" s="6">
        <f t="shared" si="490"/>
        <v>187.34569999999837</v>
      </c>
    </row>
    <row r="3892" spans="16:24" x14ac:dyDescent="0.25">
      <c r="P3892" s="10">
        <v>3883</v>
      </c>
      <c r="Q3892" s="2">
        <f t="shared" si="483"/>
        <v>9.7099999999993386E-2</v>
      </c>
      <c r="R3892" s="5">
        <f t="shared" si="484"/>
        <v>700</v>
      </c>
      <c r="S3892" s="5">
        <f t="shared" si="485"/>
        <v>562.03709999999512</v>
      </c>
      <c r="T3892">
        <f t="shared" si="486"/>
        <v>7.7099999995198232E-2</v>
      </c>
      <c r="U3892" s="5">
        <f t="shared" si="487"/>
        <v>0</v>
      </c>
      <c r="V3892">
        <f t="shared" si="488"/>
        <v>0</v>
      </c>
      <c r="W3892">
        <f t="shared" si="489"/>
        <v>887.34569999999837</v>
      </c>
      <c r="X3892" s="6">
        <f t="shared" si="490"/>
        <v>187.34569999999837</v>
      </c>
    </row>
    <row r="3893" spans="16:24" x14ac:dyDescent="0.25">
      <c r="P3893" s="10">
        <v>3884</v>
      </c>
      <c r="Q3893" s="2">
        <f t="shared" si="483"/>
        <v>9.7124999999993383E-2</v>
      </c>
      <c r="R3893" s="5">
        <f t="shared" si="484"/>
        <v>700</v>
      </c>
      <c r="S3893" s="5">
        <f t="shared" si="485"/>
        <v>562.03709999999512</v>
      </c>
      <c r="T3893">
        <f t="shared" si="486"/>
        <v>7.7099999995198232E-2</v>
      </c>
      <c r="U3893" s="5">
        <f t="shared" si="487"/>
        <v>0</v>
      </c>
      <c r="V3893">
        <f t="shared" si="488"/>
        <v>0</v>
      </c>
      <c r="W3893">
        <f t="shared" si="489"/>
        <v>887.34569999999837</v>
      </c>
      <c r="X3893" s="6">
        <f t="shared" si="490"/>
        <v>187.34569999999837</v>
      </c>
    </row>
    <row r="3894" spans="16:24" x14ac:dyDescent="0.25">
      <c r="P3894" s="10">
        <v>3885</v>
      </c>
      <c r="Q3894" s="2">
        <f t="shared" si="483"/>
        <v>9.7149999999993381E-2</v>
      </c>
      <c r="R3894" s="5">
        <f t="shared" si="484"/>
        <v>700</v>
      </c>
      <c r="S3894" s="5">
        <f t="shared" si="485"/>
        <v>562.03709999999512</v>
      </c>
      <c r="T3894">
        <f t="shared" si="486"/>
        <v>7.7099999995198232E-2</v>
      </c>
      <c r="U3894" s="5">
        <f t="shared" si="487"/>
        <v>0</v>
      </c>
      <c r="V3894">
        <f t="shared" si="488"/>
        <v>0</v>
      </c>
      <c r="W3894">
        <f t="shared" si="489"/>
        <v>887.34569999999837</v>
      </c>
      <c r="X3894" s="6">
        <f t="shared" si="490"/>
        <v>187.34569999999837</v>
      </c>
    </row>
    <row r="3895" spans="16:24" x14ac:dyDescent="0.25">
      <c r="P3895" s="10">
        <v>3886</v>
      </c>
      <c r="Q3895" s="2">
        <f t="shared" si="483"/>
        <v>9.7174999999993378E-2</v>
      </c>
      <c r="R3895" s="5">
        <f t="shared" si="484"/>
        <v>700</v>
      </c>
      <c r="S3895" s="5">
        <f t="shared" si="485"/>
        <v>562.03709999999512</v>
      </c>
      <c r="T3895">
        <f t="shared" si="486"/>
        <v>7.7099999995198232E-2</v>
      </c>
      <c r="U3895" s="5">
        <f t="shared" si="487"/>
        <v>0</v>
      </c>
      <c r="V3895">
        <f t="shared" si="488"/>
        <v>0</v>
      </c>
      <c r="W3895">
        <f t="shared" si="489"/>
        <v>887.34569999999837</v>
      </c>
      <c r="X3895" s="6">
        <f t="shared" si="490"/>
        <v>187.34569999999837</v>
      </c>
    </row>
    <row r="3896" spans="16:24" x14ac:dyDescent="0.25">
      <c r="P3896" s="10">
        <v>3887</v>
      </c>
      <c r="Q3896" s="2">
        <f t="shared" si="483"/>
        <v>9.7199999999993375E-2</v>
      </c>
      <c r="R3896" s="5">
        <f t="shared" si="484"/>
        <v>700</v>
      </c>
      <c r="S3896" s="5">
        <f t="shared" si="485"/>
        <v>562.03709999999512</v>
      </c>
      <c r="T3896">
        <f t="shared" si="486"/>
        <v>7.7099999995198232E-2</v>
      </c>
      <c r="U3896" s="5">
        <f t="shared" si="487"/>
        <v>0</v>
      </c>
      <c r="V3896">
        <f t="shared" si="488"/>
        <v>0</v>
      </c>
      <c r="W3896">
        <f t="shared" si="489"/>
        <v>887.34569999999837</v>
      </c>
      <c r="X3896" s="6">
        <f t="shared" si="490"/>
        <v>187.34569999999837</v>
      </c>
    </row>
    <row r="3897" spans="16:24" x14ac:dyDescent="0.25">
      <c r="P3897" s="10">
        <v>3888</v>
      </c>
      <c r="Q3897" s="2">
        <f t="shared" si="483"/>
        <v>9.7224999999993372E-2</v>
      </c>
      <c r="R3897" s="5">
        <f t="shared" si="484"/>
        <v>700</v>
      </c>
      <c r="S3897" s="5">
        <f t="shared" si="485"/>
        <v>562.03709999999512</v>
      </c>
      <c r="T3897">
        <f t="shared" si="486"/>
        <v>7.7099999995198232E-2</v>
      </c>
      <c r="U3897" s="5">
        <f t="shared" si="487"/>
        <v>0</v>
      </c>
      <c r="V3897">
        <f t="shared" si="488"/>
        <v>0</v>
      </c>
      <c r="W3897">
        <f t="shared" si="489"/>
        <v>887.34569999999837</v>
      </c>
      <c r="X3897" s="6">
        <f t="shared" si="490"/>
        <v>187.34569999999837</v>
      </c>
    </row>
    <row r="3898" spans="16:24" x14ac:dyDescent="0.25">
      <c r="P3898" s="10">
        <v>3889</v>
      </c>
      <c r="Q3898" s="2">
        <f t="shared" si="483"/>
        <v>9.724999999999337E-2</v>
      </c>
      <c r="R3898" s="5">
        <f t="shared" si="484"/>
        <v>700</v>
      </c>
      <c r="S3898" s="5">
        <f t="shared" si="485"/>
        <v>562.03709999999512</v>
      </c>
      <c r="T3898">
        <f t="shared" si="486"/>
        <v>7.7099999995198232E-2</v>
      </c>
      <c r="U3898" s="5">
        <f t="shared" si="487"/>
        <v>0</v>
      </c>
      <c r="V3898">
        <f t="shared" si="488"/>
        <v>0</v>
      </c>
      <c r="W3898">
        <f t="shared" si="489"/>
        <v>887.34569999999837</v>
      </c>
      <c r="X3898" s="6">
        <f t="shared" si="490"/>
        <v>187.34569999999837</v>
      </c>
    </row>
    <row r="3899" spans="16:24" x14ac:dyDescent="0.25">
      <c r="P3899" s="10">
        <v>3890</v>
      </c>
      <c r="Q3899" s="2">
        <f t="shared" si="483"/>
        <v>9.7274999999993367E-2</v>
      </c>
      <c r="R3899" s="5">
        <f t="shared" si="484"/>
        <v>700</v>
      </c>
      <c r="S3899" s="5">
        <f t="shared" si="485"/>
        <v>562.03709999999512</v>
      </c>
      <c r="T3899">
        <f t="shared" si="486"/>
        <v>7.7099999995198232E-2</v>
      </c>
      <c r="U3899" s="5">
        <f t="shared" si="487"/>
        <v>0</v>
      </c>
      <c r="V3899">
        <f t="shared" si="488"/>
        <v>0</v>
      </c>
      <c r="W3899">
        <f t="shared" si="489"/>
        <v>887.34569999999837</v>
      </c>
      <c r="X3899" s="6">
        <f t="shared" si="490"/>
        <v>187.34569999999837</v>
      </c>
    </row>
    <row r="3900" spans="16:24" x14ac:dyDescent="0.25">
      <c r="P3900" s="10">
        <v>3891</v>
      </c>
      <c r="Q3900" s="2">
        <f t="shared" si="483"/>
        <v>9.7299999999993364E-2</v>
      </c>
      <c r="R3900" s="5">
        <f t="shared" si="484"/>
        <v>700</v>
      </c>
      <c r="S3900" s="5">
        <f t="shared" si="485"/>
        <v>562.03709999999512</v>
      </c>
      <c r="T3900">
        <f t="shared" si="486"/>
        <v>7.7099999995198232E-2</v>
      </c>
      <c r="U3900" s="5">
        <f t="shared" si="487"/>
        <v>0</v>
      </c>
      <c r="V3900">
        <f t="shared" si="488"/>
        <v>0</v>
      </c>
      <c r="W3900">
        <f t="shared" si="489"/>
        <v>887.34569999999837</v>
      </c>
      <c r="X3900" s="6">
        <f t="shared" si="490"/>
        <v>187.34569999999837</v>
      </c>
    </row>
    <row r="3901" spans="16:24" x14ac:dyDescent="0.25">
      <c r="P3901" s="10">
        <v>3892</v>
      </c>
      <c r="Q3901" s="2">
        <f t="shared" si="483"/>
        <v>9.7324999999993361E-2</v>
      </c>
      <c r="R3901" s="5">
        <f t="shared" si="484"/>
        <v>700</v>
      </c>
      <c r="S3901" s="5">
        <f t="shared" si="485"/>
        <v>562.03709999999512</v>
      </c>
      <c r="T3901">
        <f t="shared" si="486"/>
        <v>7.7099999995198232E-2</v>
      </c>
      <c r="U3901" s="5">
        <f t="shared" si="487"/>
        <v>0</v>
      </c>
      <c r="V3901">
        <f t="shared" si="488"/>
        <v>0</v>
      </c>
      <c r="W3901">
        <f t="shared" si="489"/>
        <v>887.34569999999837</v>
      </c>
      <c r="X3901" s="6">
        <f t="shared" si="490"/>
        <v>187.34569999999837</v>
      </c>
    </row>
    <row r="3902" spans="16:24" x14ac:dyDescent="0.25">
      <c r="P3902" s="10">
        <v>3893</v>
      </c>
      <c r="Q3902" s="2">
        <f t="shared" si="483"/>
        <v>9.7349999999993359E-2</v>
      </c>
      <c r="R3902" s="5">
        <f t="shared" si="484"/>
        <v>700</v>
      </c>
      <c r="S3902" s="5">
        <f t="shared" si="485"/>
        <v>562.03709999999512</v>
      </c>
      <c r="T3902">
        <f t="shared" si="486"/>
        <v>7.7099999995198232E-2</v>
      </c>
      <c r="U3902" s="5">
        <f t="shared" si="487"/>
        <v>0</v>
      </c>
      <c r="V3902">
        <f t="shared" si="488"/>
        <v>0</v>
      </c>
      <c r="W3902">
        <f t="shared" si="489"/>
        <v>887.34569999999837</v>
      </c>
      <c r="X3902" s="6">
        <f t="shared" si="490"/>
        <v>187.34569999999837</v>
      </c>
    </row>
    <row r="3903" spans="16:24" x14ac:dyDescent="0.25">
      <c r="P3903" s="10">
        <v>3894</v>
      </c>
      <c r="Q3903" s="2">
        <f t="shared" si="483"/>
        <v>9.7374999999993356E-2</v>
      </c>
      <c r="R3903" s="5">
        <f t="shared" si="484"/>
        <v>700</v>
      </c>
      <c r="S3903" s="5">
        <f t="shared" si="485"/>
        <v>562.03709999999512</v>
      </c>
      <c r="T3903">
        <f t="shared" si="486"/>
        <v>7.7099999995198232E-2</v>
      </c>
      <c r="U3903" s="5">
        <f t="shared" si="487"/>
        <v>0</v>
      </c>
      <c r="V3903">
        <f t="shared" si="488"/>
        <v>0</v>
      </c>
      <c r="W3903">
        <f t="shared" si="489"/>
        <v>887.34569999999837</v>
      </c>
      <c r="X3903" s="6">
        <f t="shared" si="490"/>
        <v>187.34569999999837</v>
      </c>
    </row>
    <row r="3904" spans="16:24" x14ac:dyDescent="0.25">
      <c r="P3904" s="10">
        <v>3895</v>
      </c>
      <c r="Q3904" s="2">
        <f t="shared" si="483"/>
        <v>9.7399999999993353E-2</v>
      </c>
      <c r="R3904" s="5">
        <f t="shared" si="484"/>
        <v>700</v>
      </c>
      <c r="S3904" s="5">
        <f t="shared" si="485"/>
        <v>562.03709999999512</v>
      </c>
      <c r="T3904">
        <f t="shared" si="486"/>
        <v>7.7099999995198232E-2</v>
      </c>
      <c r="U3904" s="5">
        <f t="shared" si="487"/>
        <v>0</v>
      </c>
      <c r="V3904">
        <f t="shared" si="488"/>
        <v>0</v>
      </c>
      <c r="W3904">
        <f t="shared" si="489"/>
        <v>887.34569999999837</v>
      </c>
      <c r="X3904" s="6">
        <f t="shared" si="490"/>
        <v>187.34569999999837</v>
      </c>
    </row>
    <row r="3905" spans="16:24" x14ac:dyDescent="0.25">
      <c r="P3905" s="10">
        <v>3896</v>
      </c>
      <c r="Q3905" s="2">
        <f t="shared" si="483"/>
        <v>9.742499999999335E-2</v>
      </c>
      <c r="R3905" s="5">
        <f t="shared" si="484"/>
        <v>700</v>
      </c>
      <c r="S3905" s="5">
        <f t="shared" si="485"/>
        <v>562.03709999999512</v>
      </c>
      <c r="T3905">
        <f t="shared" si="486"/>
        <v>7.7099999995198232E-2</v>
      </c>
      <c r="U3905" s="5">
        <f t="shared" si="487"/>
        <v>0</v>
      </c>
      <c r="V3905">
        <f t="shared" si="488"/>
        <v>0</v>
      </c>
      <c r="W3905">
        <f t="shared" si="489"/>
        <v>887.34569999999837</v>
      </c>
      <c r="X3905" s="6">
        <f t="shared" si="490"/>
        <v>187.34569999999837</v>
      </c>
    </row>
    <row r="3906" spans="16:24" x14ac:dyDescent="0.25">
      <c r="P3906" s="10">
        <v>3897</v>
      </c>
      <c r="Q3906" s="2">
        <f t="shared" si="483"/>
        <v>9.7449999999993347E-2</v>
      </c>
      <c r="R3906" s="5">
        <f t="shared" si="484"/>
        <v>700</v>
      </c>
      <c r="S3906" s="5">
        <f t="shared" si="485"/>
        <v>562.03709999999512</v>
      </c>
      <c r="T3906">
        <f t="shared" si="486"/>
        <v>7.7099999995198232E-2</v>
      </c>
      <c r="U3906" s="5">
        <f t="shared" si="487"/>
        <v>0</v>
      </c>
      <c r="V3906">
        <f t="shared" si="488"/>
        <v>0</v>
      </c>
      <c r="W3906">
        <f t="shared" si="489"/>
        <v>887.34569999999837</v>
      </c>
      <c r="X3906" s="6">
        <f t="shared" si="490"/>
        <v>187.34569999999837</v>
      </c>
    </row>
    <row r="3907" spans="16:24" x14ac:dyDescent="0.25">
      <c r="P3907" s="10">
        <v>3898</v>
      </c>
      <c r="Q3907" s="2">
        <f t="shared" si="483"/>
        <v>9.7474999999993345E-2</v>
      </c>
      <c r="R3907" s="5">
        <f t="shared" si="484"/>
        <v>700</v>
      </c>
      <c r="S3907" s="5">
        <f t="shared" si="485"/>
        <v>562.03709999999512</v>
      </c>
      <c r="T3907">
        <f t="shared" si="486"/>
        <v>7.7099999995198232E-2</v>
      </c>
      <c r="U3907" s="5">
        <f t="shared" si="487"/>
        <v>0</v>
      </c>
      <c r="V3907">
        <f t="shared" si="488"/>
        <v>0</v>
      </c>
      <c r="W3907">
        <f t="shared" si="489"/>
        <v>887.34569999999837</v>
      </c>
      <c r="X3907" s="6">
        <f t="shared" si="490"/>
        <v>187.34569999999837</v>
      </c>
    </row>
    <row r="3908" spans="16:24" x14ac:dyDescent="0.25">
      <c r="P3908" s="10">
        <v>3899</v>
      </c>
      <c r="Q3908" s="2">
        <f t="shared" si="483"/>
        <v>9.7499999999993342E-2</v>
      </c>
      <c r="R3908" s="5">
        <f t="shared" si="484"/>
        <v>700</v>
      </c>
      <c r="S3908" s="5">
        <f t="shared" si="485"/>
        <v>562.03709999999512</v>
      </c>
      <c r="T3908">
        <f t="shared" si="486"/>
        <v>7.7099999995198232E-2</v>
      </c>
      <c r="U3908" s="5">
        <f t="shared" si="487"/>
        <v>0</v>
      </c>
      <c r="V3908">
        <f t="shared" si="488"/>
        <v>0</v>
      </c>
      <c r="W3908">
        <f t="shared" si="489"/>
        <v>887.34569999999837</v>
      </c>
      <c r="X3908" s="6">
        <f t="shared" si="490"/>
        <v>187.34569999999837</v>
      </c>
    </row>
    <row r="3909" spans="16:24" x14ac:dyDescent="0.25">
      <c r="P3909" s="10">
        <v>3900</v>
      </c>
      <c r="Q3909" s="2">
        <f t="shared" si="483"/>
        <v>9.7524999999993339E-2</v>
      </c>
      <c r="R3909" s="5">
        <f t="shared" si="484"/>
        <v>700</v>
      </c>
      <c r="S3909" s="5">
        <f t="shared" si="485"/>
        <v>562.03709999999512</v>
      </c>
      <c r="T3909">
        <f t="shared" si="486"/>
        <v>7.7099999995198232E-2</v>
      </c>
      <c r="U3909" s="5">
        <f t="shared" si="487"/>
        <v>0</v>
      </c>
      <c r="V3909">
        <f t="shared" si="488"/>
        <v>0</v>
      </c>
      <c r="W3909">
        <f t="shared" si="489"/>
        <v>887.34569999999837</v>
      </c>
      <c r="X3909" s="6">
        <f t="shared" si="490"/>
        <v>187.34569999999837</v>
      </c>
    </row>
    <row r="3910" spans="16:24" x14ac:dyDescent="0.25">
      <c r="P3910" s="10">
        <v>3901</v>
      </c>
      <c r="Q3910" s="2">
        <f t="shared" si="483"/>
        <v>9.7549999999993336E-2</v>
      </c>
      <c r="R3910" s="5">
        <f t="shared" si="484"/>
        <v>700</v>
      </c>
      <c r="S3910" s="5">
        <f t="shared" si="485"/>
        <v>562.03709999999512</v>
      </c>
      <c r="T3910">
        <f t="shared" si="486"/>
        <v>7.7099999995198232E-2</v>
      </c>
      <c r="U3910" s="5">
        <f t="shared" si="487"/>
        <v>0</v>
      </c>
      <c r="V3910">
        <f t="shared" si="488"/>
        <v>0</v>
      </c>
      <c r="W3910">
        <f t="shared" si="489"/>
        <v>887.34569999999837</v>
      </c>
      <c r="X3910" s="6">
        <f t="shared" si="490"/>
        <v>187.34569999999837</v>
      </c>
    </row>
    <row r="3911" spans="16:24" x14ac:dyDescent="0.25">
      <c r="P3911" s="10">
        <v>3902</v>
      </c>
      <c r="Q3911" s="2">
        <f t="shared" si="483"/>
        <v>9.7574999999993334E-2</v>
      </c>
      <c r="R3911" s="5">
        <f t="shared" si="484"/>
        <v>700</v>
      </c>
      <c r="S3911" s="5">
        <f t="shared" si="485"/>
        <v>562.03709999999512</v>
      </c>
      <c r="T3911">
        <f t="shared" si="486"/>
        <v>7.7099999995198232E-2</v>
      </c>
      <c r="U3911" s="5">
        <f t="shared" si="487"/>
        <v>0</v>
      </c>
      <c r="V3911">
        <f t="shared" si="488"/>
        <v>0</v>
      </c>
      <c r="W3911">
        <f t="shared" si="489"/>
        <v>887.34569999999837</v>
      </c>
      <c r="X3911" s="6">
        <f t="shared" si="490"/>
        <v>187.34569999999837</v>
      </c>
    </row>
    <row r="3912" spans="16:24" x14ac:dyDescent="0.25">
      <c r="P3912" s="10">
        <v>3903</v>
      </c>
      <c r="Q3912" s="2">
        <f t="shared" si="483"/>
        <v>9.7599999999993331E-2</v>
      </c>
      <c r="R3912" s="5">
        <f t="shared" si="484"/>
        <v>700</v>
      </c>
      <c r="S3912" s="5">
        <f t="shared" si="485"/>
        <v>562.03709999999512</v>
      </c>
      <c r="T3912">
        <f t="shared" si="486"/>
        <v>7.7099999995198232E-2</v>
      </c>
      <c r="U3912" s="5">
        <f t="shared" si="487"/>
        <v>0</v>
      </c>
      <c r="V3912">
        <f t="shared" si="488"/>
        <v>0</v>
      </c>
      <c r="W3912">
        <f t="shared" si="489"/>
        <v>887.34569999999837</v>
      </c>
      <c r="X3912" s="6">
        <f t="shared" si="490"/>
        <v>187.34569999999837</v>
      </c>
    </row>
    <row r="3913" spans="16:24" x14ac:dyDescent="0.25">
      <c r="P3913" s="10">
        <v>3904</v>
      </c>
      <c r="Q3913" s="2">
        <f t="shared" ref="Q3913:Q3976" si="491">+Q3912+$M$3</f>
        <v>9.7624999999993328E-2</v>
      </c>
      <c r="R3913" s="5">
        <f t="shared" si="484"/>
        <v>700</v>
      </c>
      <c r="S3913" s="5">
        <f t="shared" si="485"/>
        <v>562.03709999999512</v>
      </c>
      <c r="T3913">
        <f t="shared" si="486"/>
        <v>7.7099999995198232E-2</v>
      </c>
      <c r="U3913" s="5">
        <f t="shared" si="487"/>
        <v>0</v>
      </c>
      <c r="V3913">
        <f t="shared" si="488"/>
        <v>0</v>
      </c>
      <c r="W3913">
        <f t="shared" si="489"/>
        <v>887.34569999999837</v>
      </c>
      <c r="X3913" s="6">
        <f t="shared" si="490"/>
        <v>187.34569999999837</v>
      </c>
    </row>
    <row r="3914" spans="16:24" x14ac:dyDescent="0.25">
      <c r="P3914" s="10">
        <v>3905</v>
      </c>
      <c r="Q3914" s="2">
        <f t="shared" si="491"/>
        <v>9.7649999999993325E-2</v>
      </c>
      <c r="R3914" s="5">
        <f t="shared" ref="R3914:R3977" si="492">R3913+U3913</f>
        <v>700</v>
      </c>
      <c r="S3914" s="5">
        <f t="shared" ref="S3914:S3977" si="493">S3913+V3913</f>
        <v>562.03709999999512</v>
      </c>
      <c r="T3914">
        <f t="shared" ref="T3914:T3977" si="494">S3914-$B$5*R3914</f>
        <v>7.7099999995198232E-2</v>
      </c>
      <c r="U3914" s="5">
        <f t="shared" ref="U3914:U3977" si="495">IF(T3914&lt;0,$D$11*$M$4+$E$11*$M$3,$D$17*$M$4+$E$17*$M$3)</f>
        <v>0</v>
      </c>
      <c r="V3914">
        <f t="shared" ref="V3914:V3977" si="496">IF(T3914&lt;0,$D$12*$M$4+$E$12*$M$3,$D$18*$M$4+$E$18*$M$3)</f>
        <v>0</v>
      </c>
      <c r="W3914">
        <f t="shared" ref="W3914:W3977" si="497">R3914+S3914/3</f>
        <v>887.34569999999837</v>
      </c>
      <c r="X3914" s="6">
        <f t="shared" ref="X3914:X3977" si="498">W3914-R3914</f>
        <v>187.34569999999837</v>
      </c>
    </row>
    <row r="3915" spans="16:24" x14ac:dyDescent="0.25">
      <c r="P3915" s="10">
        <v>3906</v>
      </c>
      <c r="Q3915" s="2">
        <f t="shared" si="491"/>
        <v>9.7674999999993323E-2</v>
      </c>
      <c r="R3915" s="5">
        <f t="shared" si="492"/>
        <v>700</v>
      </c>
      <c r="S3915" s="5">
        <f t="shared" si="493"/>
        <v>562.03709999999512</v>
      </c>
      <c r="T3915">
        <f t="shared" si="494"/>
        <v>7.7099999995198232E-2</v>
      </c>
      <c r="U3915" s="5">
        <f t="shared" si="495"/>
        <v>0</v>
      </c>
      <c r="V3915">
        <f t="shared" si="496"/>
        <v>0</v>
      </c>
      <c r="W3915">
        <f t="shared" si="497"/>
        <v>887.34569999999837</v>
      </c>
      <c r="X3915" s="6">
        <f t="shared" si="498"/>
        <v>187.34569999999837</v>
      </c>
    </row>
    <row r="3916" spans="16:24" x14ac:dyDescent="0.25">
      <c r="P3916" s="10">
        <v>3907</v>
      </c>
      <c r="Q3916" s="2">
        <f t="shared" si="491"/>
        <v>9.769999999999332E-2</v>
      </c>
      <c r="R3916" s="5">
        <f t="shared" si="492"/>
        <v>700</v>
      </c>
      <c r="S3916" s="5">
        <f t="shared" si="493"/>
        <v>562.03709999999512</v>
      </c>
      <c r="T3916">
        <f t="shared" si="494"/>
        <v>7.7099999995198232E-2</v>
      </c>
      <c r="U3916" s="5">
        <f t="shared" si="495"/>
        <v>0</v>
      </c>
      <c r="V3916">
        <f t="shared" si="496"/>
        <v>0</v>
      </c>
      <c r="W3916">
        <f t="shared" si="497"/>
        <v>887.34569999999837</v>
      </c>
      <c r="X3916" s="6">
        <f t="shared" si="498"/>
        <v>187.34569999999837</v>
      </c>
    </row>
    <row r="3917" spans="16:24" x14ac:dyDescent="0.25">
      <c r="P3917" s="10">
        <v>3908</v>
      </c>
      <c r="Q3917" s="2">
        <f t="shared" si="491"/>
        <v>9.7724999999993317E-2</v>
      </c>
      <c r="R3917" s="5">
        <f t="shared" si="492"/>
        <v>700</v>
      </c>
      <c r="S3917" s="5">
        <f t="shared" si="493"/>
        <v>562.03709999999512</v>
      </c>
      <c r="T3917">
        <f t="shared" si="494"/>
        <v>7.7099999995198232E-2</v>
      </c>
      <c r="U3917" s="5">
        <f t="shared" si="495"/>
        <v>0</v>
      </c>
      <c r="V3917">
        <f t="shared" si="496"/>
        <v>0</v>
      </c>
      <c r="W3917">
        <f t="shared" si="497"/>
        <v>887.34569999999837</v>
      </c>
      <c r="X3917" s="6">
        <f t="shared" si="498"/>
        <v>187.34569999999837</v>
      </c>
    </row>
    <row r="3918" spans="16:24" x14ac:dyDescent="0.25">
      <c r="P3918" s="10">
        <v>3909</v>
      </c>
      <c r="Q3918" s="2">
        <f t="shared" si="491"/>
        <v>9.7749999999993314E-2</v>
      </c>
      <c r="R3918" s="5">
        <f t="shared" si="492"/>
        <v>700</v>
      </c>
      <c r="S3918" s="5">
        <f t="shared" si="493"/>
        <v>562.03709999999512</v>
      </c>
      <c r="T3918">
        <f t="shared" si="494"/>
        <v>7.7099999995198232E-2</v>
      </c>
      <c r="U3918" s="5">
        <f t="shared" si="495"/>
        <v>0</v>
      </c>
      <c r="V3918">
        <f t="shared" si="496"/>
        <v>0</v>
      </c>
      <c r="W3918">
        <f t="shared" si="497"/>
        <v>887.34569999999837</v>
      </c>
      <c r="X3918" s="6">
        <f t="shared" si="498"/>
        <v>187.34569999999837</v>
      </c>
    </row>
    <row r="3919" spans="16:24" x14ac:dyDescent="0.25">
      <c r="P3919" s="10">
        <v>3910</v>
      </c>
      <c r="Q3919" s="2">
        <f t="shared" si="491"/>
        <v>9.7774999999993312E-2</v>
      </c>
      <c r="R3919" s="5">
        <f t="shared" si="492"/>
        <v>700</v>
      </c>
      <c r="S3919" s="5">
        <f t="shared" si="493"/>
        <v>562.03709999999512</v>
      </c>
      <c r="T3919">
        <f t="shared" si="494"/>
        <v>7.7099999995198232E-2</v>
      </c>
      <c r="U3919" s="5">
        <f t="shared" si="495"/>
        <v>0</v>
      </c>
      <c r="V3919">
        <f t="shared" si="496"/>
        <v>0</v>
      </c>
      <c r="W3919">
        <f t="shared" si="497"/>
        <v>887.34569999999837</v>
      </c>
      <c r="X3919" s="6">
        <f t="shared" si="498"/>
        <v>187.34569999999837</v>
      </c>
    </row>
    <row r="3920" spans="16:24" x14ac:dyDescent="0.25">
      <c r="P3920" s="10">
        <v>3911</v>
      </c>
      <c r="Q3920" s="2">
        <f t="shared" si="491"/>
        <v>9.7799999999993309E-2</v>
      </c>
      <c r="R3920" s="5">
        <f t="shared" si="492"/>
        <v>700</v>
      </c>
      <c r="S3920" s="5">
        <f t="shared" si="493"/>
        <v>562.03709999999512</v>
      </c>
      <c r="T3920">
        <f t="shared" si="494"/>
        <v>7.7099999995198232E-2</v>
      </c>
      <c r="U3920" s="5">
        <f t="shared" si="495"/>
        <v>0</v>
      </c>
      <c r="V3920">
        <f t="shared" si="496"/>
        <v>0</v>
      </c>
      <c r="W3920">
        <f t="shared" si="497"/>
        <v>887.34569999999837</v>
      </c>
      <c r="X3920" s="6">
        <f t="shared" si="498"/>
        <v>187.34569999999837</v>
      </c>
    </row>
    <row r="3921" spans="16:24" x14ac:dyDescent="0.25">
      <c r="P3921" s="10">
        <v>3912</v>
      </c>
      <c r="Q3921" s="2">
        <f t="shared" si="491"/>
        <v>9.7824999999993306E-2</v>
      </c>
      <c r="R3921" s="5">
        <f t="shared" si="492"/>
        <v>700</v>
      </c>
      <c r="S3921" s="5">
        <f t="shared" si="493"/>
        <v>562.03709999999512</v>
      </c>
      <c r="T3921">
        <f t="shared" si="494"/>
        <v>7.7099999995198232E-2</v>
      </c>
      <c r="U3921" s="5">
        <f t="shared" si="495"/>
        <v>0</v>
      </c>
      <c r="V3921">
        <f t="shared" si="496"/>
        <v>0</v>
      </c>
      <c r="W3921">
        <f t="shared" si="497"/>
        <v>887.34569999999837</v>
      </c>
      <c r="X3921" s="6">
        <f t="shared" si="498"/>
        <v>187.34569999999837</v>
      </c>
    </row>
    <row r="3922" spans="16:24" x14ac:dyDescent="0.25">
      <c r="P3922" s="10">
        <v>3913</v>
      </c>
      <c r="Q3922" s="2">
        <f t="shared" si="491"/>
        <v>9.7849999999993303E-2</v>
      </c>
      <c r="R3922" s="5">
        <f t="shared" si="492"/>
        <v>700</v>
      </c>
      <c r="S3922" s="5">
        <f t="shared" si="493"/>
        <v>562.03709999999512</v>
      </c>
      <c r="T3922">
        <f t="shared" si="494"/>
        <v>7.7099999995198232E-2</v>
      </c>
      <c r="U3922" s="5">
        <f t="shared" si="495"/>
        <v>0</v>
      </c>
      <c r="V3922">
        <f t="shared" si="496"/>
        <v>0</v>
      </c>
      <c r="W3922">
        <f t="shared" si="497"/>
        <v>887.34569999999837</v>
      </c>
      <c r="X3922" s="6">
        <f t="shared" si="498"/>
        <v>187.34569999999837</v>
      </c>
    </row>
    <row r="3923" spans="16:24" x14ac:dyDescent="0.25">
      <c r="P3923" s="10">
        <v>3914</v>
      </c>
      <c r="Q3923" s="2">
        <f t="shared" si="491"/>
        <v>9.7874999999993301E-2</v>
      </c>
      <c r="R3923" s="5">
        <f t="shared" si="492"/>
        <v>700</v>
      </c>
      <c r="S3923" s="5">
        <f t="shared" si="493"/>
        <v>562.03709999999512</v>
      </c>
      <c r="T3923">
        <f t="shared" si="494"/>
        <v>7.7099999995198232E-2</v>
      </c>
      <c r="U3923" s="5">
        <f t="shared" si="495"/>
        <v>0</v>
      </c>
      <c r="V3923">
        <f t="shared" si="496"/>
        <v>0</v>
      </c>
      <c r="W3923">
        <f t="shared" si="497"/>
        <v>887.34569999999837</v>
      </c>
      <c r="X3923" s="6">
        <f t="shared" si="498"/>
        <v>187.34569999999837</v>
      </c>
    </row>
    <row r="3924" spans="16:24" x14ac:dyDescent="0.25">
      <c r="P3924" s="10">
        <v>3915</v>
      </c>
      <c r="Q3924" s="2">
        <f t="shared" si="491"/>
        <v>9.7899999999993298E-2</v>
      </c>
      <c r="R3924" s="5">
        <f t="shared" si="492"/>
        <v>700</v>
      </c>
      <c r="S3924" s="5">
        <f t="shared" si="493"/>
        <v>562.03709999999512</v>
      </c>
      <c r="T3924">
        <f t="shared" si="494"/>
        <v>7.7099999995198232E-2</v>
      </c>
      <c r="U3924" s="5">
        <f t="shared" si="495"/>
        <v>0</v>
      </c>
      <c r="V3924">
        <f t="shared" si="496"/>
        <v>0</v>
      </c>
      <c r="W3924">
        <f t="shared" si="497"/>
        <v>887.34569999999837</v>
      </c>
      <c r="X3924" s="6">
        <f t="shared" si="498"/>
        <v>187.34569999999837</v>
      </c>
    </row>
    <row r="3925" spans="16:24" x14ac:dyDescent="0.25">
      <c r="P3925" s="10">
        <v>3916</v>
      </c>
      <c r="Q3925" s="2">
        <f t="shared" si="491"/>
        <v>9.7924999999993295E-2</v>
      </c>
      <c r="R3925" s="5">
        <f t="shared" si="492"/>
        <v>700</v>
      </c>
      <c r="S3925" s="5">
        <f t="shared" si="493"/>
        <v>562.03709999999512</v>
      </c>
      <c r="T3925">
        <f t="shared" si="494"/>
        <v>7.7099999995198232E-2</v>
      </c>
      <c r="U3925" s="5">
        <f t="shared" si="495"/>
        <v>0</v>
      </c>
      <c r="V3925">
        <f t="shared" si="496"/>
        <v>0</v>
      </c>
      <c r="W3925">
        <f t="shared" si="497"/>
        <v>887.34569999999837</v>
      </c>
      <c r="X3925" s="6">
        <f t="shared" si="498"/>
        <v>187.34569999999837</v>
      </c>
    </row>
    <row r="3926" spans="16:24" x14ac:dyDescent="0.25">
      <c r="P3926" s="10">
        <v>3917</v>
      </c>
      <c r="Q3926" s="2">
        <f t="shared" si="491"/>
        <v>9.7949999999993292E-2</v>
      </c>
      <c r="R3926" s="5">
        <f t="shared" si="492"/>
        <v>700</v>
      </c>
      <c r="S3926" s="5">
        <f t="shared" si="493"/>
        <v>562.03709999999512</v>
      </c>
      <c r="T3926">
        <f t="shared" si="494"/>
        <v>7.7099999995198232E-2</v>
      </c>
      <c r="U3926" s="5">
        <f t="shared" si="495"/>
        <v>0</v>
      </c>
      <c r="V3926">
        <f t="shared" si="496"/>
        <v>0</v>
      </c>
      <c r="W3926">
        <f t="shared" si="497"/>
        <v>887.34569999999837</v>
      </c>
      <c r="X3926" s="6">
        <f t="shared" si="498"/>
        <v>187.34569999999837</v>
      </c>
    </row>
    <row r="3927" spans="16:24" x14ac:dyDescent="0.25">
      <c r="P3927" s="10">
        <v>3918</v>
      </c>
      <c r="Q3927" s="2">
        <f t="shared" si="491"/>
        <v>9.797499999999329E-2</v>
      </c>
      <c r="R3927" s="5">
        <f t="shared" si="492"/>
        <v>700</v>
      </c>
      <c r="S3927" s="5">
        <f t="shared" si="493"/>
        <v>562.03709999999512</v>
      </c>
      <c r="T3927">
        <f t="shared" si="494"/>
        <v>7.7099999995198232E-2</v>
      </c>
      <c r="U3927" s="5">
        <f t="shared" si="495"/>
        <v>0</v>
      </c>
      <c r="V3927">
        <f t="shared" si="496"/>
        <v>0</v>
      </c>
      <c r="W3927">
        <f t="shared" si="497"/>
        <v>887.34569999999837</v>
      </c>
      <c r="X3927" s="6">
        <f t="shared" si="498"/>
        <v>187.34569999999837</v>
      </c>
    </row>
    <row r="3928" spans="16:24" x14ac:dyDescent="0.25">
      <c r="P3928" s="10">
        <v>3919</v>
      </c>
      <c r="Q3928" s="2">
        <f t="shared" si="491"/>
        <v>9.7999999999993287E-2</v>
      </c>
      <c r="R3928" s="5">
        <f t="shared" si="492"/>
        <v>700</v>
      </c>
      <c r="S3928" s="5">
        <f t="shared" si="493"/>
        <v>562.03709999999512</v>
      </c>
      <c r="T3928">
        <f t="shared" si="494"/>
        <v>7.7099999995198232E-2</v>
      </c>
      <c r="U3928" s="5">
        <f t="shared" si="495"/>
        <v>0</v>
      </c>
      <c r="V3928">
        <f t="shared" si="496"/>
        <v>0</v>
      </c>
      <c r="W3928">
        <f t="shared" si="497"/>
        <v>887.34569999999837</v>
      </c>
      <c r="X3928" s="6">
        <f t="shared" si="498"/>
        <v>187.34569999999837</v>
      </c>
    </row>
    <row r="3929" spans="16:24" x14ac:dyDescent="0.25">
      <c r="P3929" s="10">
        <v>3920</v>
      </c>
      <c r="Q3929" s="2">
        <f t="shared" si="491"/>
        <v>9.8024999999993284E-2</v>
      </c>
      <c r="R3929" s="5">
        <f t="shared" si="492"/>
        <v>700</v>
      </c>
      <c r="S3929" s="5">
        <f t="shared" si="493"/>
        <v>562.03709999999512</v>
      </c>
      <c r="T3929">
        <f t="shared" si="494"/>
        <v>7.7099999995198232E-2</v>
      </c>
      <c r="U3929" s="5">
        <f t="shared" si="495"/>
        <v>0</v>
      </c>
      <c r="V3929">
        <f t="shared" si="496"/>
        <v>0</v>
      </c>
      <c r="W3929">
        <f t="shared" si="497"/>
        <v>887.34569999999837</v>
      </c>
      <c r="X3929" s="6">
        <f t="shared" si="498"/>
        <v>187.34569999999837</v>
      </c>
    </row>
    <row r="3930" spans="16:24" x14ac:dyDescent="0.25">
      <c r="P3930" s="10">
        <v>3921</v>
      </c>
      <c r="Q3930" s="2">
        <f t="shared" si="491"/>
        <v>9.8049999999993281E-2</v>
      </c>
      <c r="R3930" s="5">
        <f t="shared" si="492"/>
        <v>700</v>
      </c>
      <c r="S3930" s="5">
        <f t="shared" si="493"/>
        <v>562.03709999999512</v>
      </c>
      <c r="T3930">
        <f t="shared" si="494"/>
        <v>7.7099999995198232E-2</v>
      </c>
      <c r="U3930" s="5">
        <f t="shared" si="495"/>
        <v>0</v>
      </c>
      <c r="V3930">
        <f t="shared" si="496"/>
        <v>0</v>
      </c>
      <c r="W3930">
        <f t="shared" si="497"/>
        <v>887.34569999999837</v>
      </c>
      <c r="X3930" s="6">
        <f t="shared" si="498"/>
        <v>187.34569999999837</v>
      </c>
    </row>
    <row r="3931" spans="16:24" x14ac:dyDescent="0.25">
      <c r="P3931" s="10">
        <v>3922</v>
      </c>
      <c r="Q3931" s="2">
        <f t="shared" si="491"/>
        <v>9.8074999999993279E-2</v>
      </c>
      <c r="R3931" s="5">
        <f t="shared" si="492"/>
        <v>700</v>
      </c>
      <c r="S3931" s="5">
        <f t="shared" si="493"/>
        <v>562.03709999999512</v>
      </c>
      <c r="T3931">
        <f t="shared" si="494"/>
        <v>7.7099999995198232E-2</v>
      </c>
      <c r="U3931" s="5">
        <f t="shared" si="495"/>
        <v>0</v>
      </c>
      <c r="V3931">
        <f t="shared" si="496"/>
        <v>0</v>
      </c>
      <c r="W3931">
        <f t="shared" si="497"/>
        <v>887.34569999999837</v>
      </c>
      <c r="X3931" s="6">
        <f t="shared" si="498"/>
        <v>187.34569999999837</v>
      </c>
    </row>
    <row r="3932" spans="16:24" x14ac:dyDescent="0.25">
      <c r="P3932" s="10">
        <v>3923</v>
      </c>
      <c r="Q3932" s="2">
        <f t="shared" si="491"/>
        <v>9.8099999999993276E-2</v>
      </c>
      <c r="R3932" s="5">
        <f t="shared" si="492"/>
        <v>700</v>
      </c>
      <c r="S3932" s="5">
        <f t="shared" si="493"/>
        <v>562.03709999999512</v>
      </c>
      <c r="T3932">
        <f t="shared" si="494"/>
        <v>7.7099999995198232E-2</v>
      </c>
      <c r="U3932" s="5">
        <f t="shared" si="495"/>
        <v>0</v>
      </c>
      <c r="V3932">
        <f t="shared" si="496"/>
        <v>0</v>
      </c>
      <c r="W3932">
        <f t="shared" si="497"/>
        <v>887.34569999999837</v>
      </c>
      <c r="X3932" s="6">
        <f t="shared" si="498"/>
        <v>187.34569999999837</v>
      </c>
    </row>
    <row r="3933" spans="16:24" x14ac:dyDescent="0.25">
      <c r="P3933" s="10">
        <v>3924</v>
      </c>
      <c r="Q3933" s="2">
        <f t="shared" si="491"/>
        <v>9.8124999999993273E-2</v>
      </c>
      <c r="R3933" s="5">
        <f t="shared" si="492"/>
        <v>700</v>
      </c>
      <c r="S3933" s="5">
        <f t="shared" si="493"/>
        <v>562.03709999999512</v>
      </c>
      <c r="T3933">
        <f t="shared" si="494"/>
        <v>7.7099999995198232E-2</v>
      </c>
      <c r="U3933" s="5">
        <f t="shared" si="495"/>
        <v>0</v>
      </c>
      <c r="V3933">
        <f t="shared" si="496"/>
        <v>0</v>
      </c>
      <c r="W3933">
        <f t="shared" si="497"/>
        <v>887.34569999999837</v>
      </c>
      <c r="X3933" s="6">
        <f t="shared" si="498"/>
        <v>187.34569999999837</v>
      </c>
    </row>
    <row r="3934" spans="16:24" x14ac:dyDescent="0.25">
      <c r="P3934" s="10">
        <v>3925</v>
      </c>
      <c r="Q3934" s="2">
        <f t="shared" si="491"/>
        <v>9.814999999999327E-2</v>
      </c>
      <c r="R3934" s="5">
        <f t="shared" si="492"/>
        <v>700</v>
      </c>
      <c r="S3934" s="5">
        <f t="shared" si="493"/>
        <v>562.03709999999512</v>
      </c>
      <c r="T3934">
        <f t="shared" si="494"/>
        <v>7.7099999995198232E-2</v>
      </c>
      <c r="U3934" s="5">
        <f t="shared" si="495"/>
        <v>0</v>
      </c>
      <c r="V3934">
        <f t="shared" si="496"/>
        <v>0</v>
      </c>
      <c r="W3934">
        <f t="shared" si="497"/>
        <v>887.34569999999837</v>
      </c>
      <c r="X3934" s="6">
        <f t="shared" si="498"/>
        <v>187.34569999999837</v>
      </c>
    </row>
    <row r="3935" spans="16:24" x14ac:dyDescent="0.25">
      <c r="P3935" s="10">
        <v>3926</v>
      </c>
      <c r="Q3935" s="2">
        <f t="shared" si="491"/>
        <v>9.8174999999993268E-2</v>
      </c>
      <c r="R3935" s="5">
        <f t="shared" si="492"/>
        <v>700</v>
      </c>
      <c r="S3935" s="5">
        <f t="shared" si="493"/>
        <v>562.03709999999512</v>
      </c>
      <c r="T3935">
        <f t="shared" si="494"/>
        <v>7.7099999995198232E-2</v>
      </c>
      <c r="U3935" s="5">
        <f t="shared" si="495"/>
        <v>0</v>
      </c>
      <c r="V3935">
        <f t="shared" si="496"/>
        <v>0</v>
      </c>
      <c r="W3935">
        <f t="shared" si="497"/>
        <v>887.34569999999837</v>
      </c>
      <c r="X3935" s="6">
        <f t="shared" si="498"/>
        <v>187.34569999999837</v>
      </c>
    </row>
    <row r="3936" spans="16:24" x14ac:dyDescent="0.25">
      <c r="P3936" s="10">
        <v>3927</v>
      </c>
      <c r="Q3936" s="2">
        <f t="shared" si="491"/>
        <v>9.8199999999993265E-2</v>
      </c>
      <c r="R3936" s="5">
        <f t="shared" si="492"/>
        <v>700</v>
      </c>
      <c r="S3936" s="5">
        <f t="shared" si="493"/>
        <v>562.03709999999512</v>
      </c>
      <c r="T3936">
        <f t="shared" si="494"/>
        <v>7.7099999995198232E-2</v>
      </c>
      <c r="U3936" s="5">
        <f t="shared" si="495"/>
        <v>0</v>
      </c>
      <c r="V3936">
        <f t="shared" si="496"/>
        <v>0</v>
      </c>
      <c r="W3936">
        <f t="shared" si="497"/>
        <v>887.34569999999837</v>
      </c>
      <c r="X3936" s="6">
        <f t="shared" si="498"/>
        <v>187.34569999999837</v>
      </c>
    </row>
    <row r="3937" spans="16:24" x14ac:dyDescent="0.25">
      <c r="P3937" s="10">
        <v>3928</v>
      </c>
      <c r="Q3937" s="2">
        <f t="shared" si="491"/>
        <v>9.8224999999993262E-2</v>
      </c>
      <c r="R3937" s="5">
        <f t="shared" si="492"/>
        <v>700</v>
      </c>
      <c r="S3937" s="5">
        <f t="shared" si="493"/>
        <v>562.03709999999512</v>
      </c>
      <c r="T3937">
        <f t="shared" si="494"/>
        <v>7.7099999995198232E-2</v>
      </c>
      <c r="U3937" s="5">
        <f t="shared" si="495"/>
        <v>0</v>
      </c>
      <c r="V3937">
        <f t="shared" si="496"/>
        <v>0</v>
      </c>
      <c r="W3937">
        <f t="shared" si="497"/>
        <v>887.34569999999837</v>
      </c>
      <c r="X3937" s="6">
        <f t="shared" si="498"/>
        <v>187.34569999999837</v>
      </c>
    </row>
    <row r="3938" spans="16:24" x14ac:dyDescent="0.25">
      <c r="P3938" s="10">
        <v>3929</v>
      </c>
      <c r="Q3938" s="2">
        <f t="shared" si="491"/>
        <v>9.8249999999993259E-2</v>
      </c>
      <c r="R3938" s="5">
        <f t="shared" si="492"/>
        <v>700</v>
      </c>
      <c r="S3938" s="5">
        <f t="shared" si="493"/>
        <v>562.03709999999512</v>
      </c>
      <c r="T3938">
        <f t="shared" si="494"/>
        <v>7.7099999995198232E-2</v>
      </c>
      <c r="U3938" s="5">
        <f t="shared" si="495"/>
        <v>0</v>
      </c>
      <c r="V3938">
        <f t="shared" si="496"/>
        <v>0</v>
      </c>
      <c r="W3938">
        <f t="shared" si="497"/>
        <v>887.34569999999837</v>
      </c>
      <c r="X3938" s="6">
        <f t="shared" si="498"/>
        <v>187.34569999999837</v>
      </c>
    </row>
    <row r="3939" spans="16:24" x14ac:dyDescent="0.25">
      <c r="P3939" s="10">
        <v>3930</v>
      </c>
      <c r="Q3939" s="2">
        <f t="shared" si="491"/>
        <v>9.8274999999993257E-2</v>
      </c>
      <c r="R3939" s="5">
        <f t="shared" si="492"/>
        <v>700</v>
      </c>
      <c r="S3939" s="5">
        <f t="shared" si="493"/>
        <v>562.03709999999512</v>
      </c>
      <c r="T3939">
        <f t="shared" si="494"/>
        <v>7.7099999995198232E-2</v>
      </c>
      <c r="U3939" s="5">
        <f t="shared" si="495"/>
        <v>0</v>
      </c>
      <c r="V3939">
        <f t="shared" si="496"/>
        <v>0</v>
      </c>
      <c r="W3939">
        <f t="shared" si="497"/>
        <v>887.34569999999837</v>
      </c>
      <c r="X3939" s="6">
        <f t="shared" si="498"/>
        <v>187.34569999999837</v>
      </c>
    </row>
    <row r="3940" spans="16:24" x14ac:dyDescent="0.25">
      <c r="P3940" s="10">
        <v>3931</v>
      </c>
      <c r="Q3940" s="2">
        <f t="shared" si="491"/>
        <v>9.8299999999993254E-2</v>
      </c>
      <c r="R3940" s="5">
        <f t="shared" si="492"/>
        <v>700</v>
      </c>
      <c r="S3940" s="5">
        <f t="shared" si="493"/>
        <v>562.03709999999512</v>
      </c>
      <c r="T3940">
        <f t="shared" si="494"/>
        <v>7.7099999995198232E-2</v>
      </c>
      <c r="U3940" s="5">
        <f t="shared" si="495"/>
        <v>0</v>
      </c>
      <c r="V3940">
        <f t="shared" si="496"/>
        <v>0</v>
      </c>
      <c r="W3940">
        <f t="shared" si="497"/>
        <v>887.34569999999837</v>
      </c>
      <c r="X3940" s="6">
        <f t="shared" si="498"/>
        <v>187.34569999999837</v>
      </c>
    </row>
    <row r="3941" spans="16:24" x14ac:dyDescent="0.25">
      <c r="P3941" s="10">
        <v>3932</v>
      </c>
      <c r="Q3941" s="2">
        <f t="shared" si="491"/>
        <v>9.8324999999993251E-2</v>
      </c>
      <c r="R3941" s="5">
        <f t="shared" si="492"/>
        <v>700</v>
      </c>
      <c r="S3941" s="5">
        <f t="shared" si="493"/>
        <v>562.03709999999512</v>
      </c>
      <c r="T3941">
        <f t="shared" si="494"/>
        <v>7.7099999995198232E-2</v>
      </c>
      <c r="U3941" s="5">
        <f t="shared" si="495"/>
        <v>0</v>
      </c>
      <c r="V3941">
        <f t="shared" si="496"/>
        <v>0</v>
      </c>
      <c r="W3941">
        <f t="shared" si="497"/>
        <v>887.34569999999837</v>
      </c>
      <c r="X3941" s="6">
        <f t="shared" si="498"/>
        <v>187.34569999999837</v>
      </c>
    </row>
    <row r="3942" spans="16:24" x14ac:dyDescent="0.25">
      <c r="P3942" s="10">
        <v>3933</v>
      </c>
      <c r="Q3942" s="2">
        <f t="shared" si="491"/>
        <v>9.8349999999993248E-2</v>
      </c>
      <c r="R3942" s="5">
        <f t="shared" si="492"/>
        <v>700</v>
      </c>
      <c r="S3942" s="5">
        <f t="shared" si="493"/>
        <v>562.03709999999512</v>
      </c>
      <c r="T3942">
        <f t="shared" si="494"/>
        <v>7.7099999995198232E-2</v>
      </c>
      <c r="U3942" s="5">
        <f t="shared" si="495"/>
        <v>0</v>
      </c>
      <c r="V3942">
        <f t="shared" si="496"/>
        <v>0</v>
      </c>
      <c r="W3942">
        <f t="shared" si="497"/>
        <v>887.34569999999837</v>
      </c>
      <c r="X3942" s="6">
        <f t="shared" si="498"/>
        <v>187.34569999999837</v>
      </c>
    </row>
    <row r="3943" spans="16:24" x14ac:dyDescent="0.25">
      <c r="P3943" s="10">
        <v>3934</v>
      </c>
      <c r="Q3943" s="2">
        <f t="shared" si="491"/>
        <v>9.8374999999993246E-2</v>
      </c>
      <c r="R3943" s="5">
        <f t="shared" si="492"/>
        <v>700</v>
      </c>
      <c r="S3943" s="5">
        <f t="shared" si="493"/>
        <v>562.03709999999512</v>
      </c>
      <c r="T3943">
        <f t="shared" si="494"/>
        <v>7.7099999995198232E-2</v>
      </c>
      <c r="U3943" s="5">
        <f t="shared" si="495"/>
        <v>0</v>
      </c>
      <c r="V3943">
        <f t="shared" si="496"/>
        <v>0</v>
      </c>
      <c r="W3943">
        <f t="shared" si="497"/>
        <v>887.34569999999837</v>
      </c>
      <c r="X3943" s="6">
        <f t="shared" si="498"/>
        <v>187.34569999999837</v>
      </c>
    </row>
    <row r="3944" spans="16:24" x14ac:dyDescent="0.25">
      <c r="P3944" s="10">
        <v>3935</v>
      </c>
      <c r="Q3944" s="2">
        <f t="shared" si="491"/>
        <v>9.8399999999993243E-2</v>
      </c>
      <c r="R3944" s="5">
        <f t="shared" si="492"/>
        <v>700</v>
      </c>
      <c r="S3944" s="5">
        <f t="shared" si="493"/>
        <v>562.03709999999512</v>
      </c>
      <c r="T3944">
        <f t="shared" si="494"/>
        <v>7.7099999995198232E-2</v>
      </c>
      <c r="U3944" s="5">
        <f t="shared" si="495"/>
        <v>0</v>
      </c>
      <c r="V3944">
        <f t="shared" si="496"/>
        <v>0</v>
      </c>
      <c r="W3944">
        <f t="shared" si="497"/>
        <v>887.34569999999837</v>
      </c>
      <c r="X3944" s="6">
        <f t="shared" si="498"/>
        <v>187.34569999999837</v>
      </c>
    </row>
    <row r="3945" spans="16:24" x14ac:dyDescent="0.25">
      <c r="P3945" s="10">
        <v>3936</v>
      </c>
      <c r="Q3945" s="2">
        <f t="shared" si="491"/>
        <v>9.842499999999324E-2</v>
      </c>
      <c r="R3945" s="5">
        <f t="shared" si="492"/>
        <v>700</v>
      </c>
      <c r="S3945" s="5">
        <f t="shared" si="493"/>
        <v>562.03709999999512</v>
      </c>
      <c r="T3945">
        <f t="shared" si="494"/>
        <v>7.7099999995198232E-2</v>
      </c>
      <c r="U3945" s="5">
        <f t="shared" si="495"/>
        <v>0</v>
      </c>
      <c r="V3945">
        <f t="shared" si="496"/>
        <v>0</v>
      </c>
      <c r="W3945">
        <f t="shared" si="497"/>
        <v>887.34569999999837</v>
      </c>
      <c r="X3945" s="6">
        <f t="shared" si="498"/>
        <v>187.34569999999837</v>
      </c>
    </row>
    <row r="3946" spans="16:24" x14ac:dyDescent="0.25">
      <c r="P3946" s="10">
        <v>3937</v>
      </c>
      <c r="Q3946" s="2">
        <f t="shared" si="491"/>
        <v>9.8449999999993237E-2</v>
      </c>
      <c r="R3946" s="5">
        <f t="shared" si="492"/>
        <v>700</v>
      </c>
      <c r="S3946" s="5">
        <f t="shared" si="493"/>
        <v>562.03709999999512</v>
      </c>
      <c r="T3946">
        <f t="shared" si="494"/>
        <v>7.7099999995198232E-2</v>
      </c>
      <c r="U3946" s="5">
        <f t="shared" si="495"/>
        <v>0</v>
      </c>
      <c r="V3946">
        <f t="shared" si="496"/>
        <v>0</v>
      </c>
      <c r="W3946">
        <f t="shared" si="497"/>
        <v>887.34569999999837</v>
      </c>
      <c r="X3946" s="6">
        <f t="shared" si="498"/>
        <v>187.34569999999837</v>
      </c>
    </row>
    <row r="3947" spans="16:24" x14ac:dyDescent="0.25">
      <c r="P3947" s="10">
        <v>3938</v>
      </c>
      <c r="Q3947" s="2">
        <f t="shared" si="491"/>
        <v>9.8474999999993235E-2</v>
      </c>
      <c r="R3947" s="5">
        <f t="shared" si="492"/>
        <v>700</v>
      </c>
      <c r="S3947" s="5">
        <f t="shared" si="493"/>
        <v>562.03709999999512</v>
      </c>
      <c r="T3947">
        <f t="shared" si="494"/>
        <v>7.7099999995198232E-2</v>
      </c>
      <c r="U3947" s="5">
        <f t="shared" si="495"/>
        <v>0</v>
      </c>
      <c r="V3947">
        <f t="shared" si="496"/>
        <v>0</v>
      </c>
      <c r="W3947">
        <f t="shared" si="497"/>
        <v>887.34569999999837</v>
      </c>
      <c r="X3947" s="6">
        <f t="shared" si="498"/>
        <v>187.34569999999837</v>
      </c>
    </row>
    <row r="3948" spans="16:24" x14ac:dyDescent="0.25">
      <c r="P3948" s="10">
        <v>3939</v>
      </c>
      <c r="Q3948" s="2">
        <f t="shared" si="491"/>
        <v>9.8499999999993232E-2</v>
      </c>
      <c r="R3948" s="5">
        <f t="shared" si="492"/>
        <v>700</v>
      </c>
      <c r="S3948" s="5">
        <f t="shared" si="493"/>
        <v>562.03709999999512</v>
      </c>
      <c r="T3948">
        <f t="shared" si="494"/>
        <v>7.7099999995198232E-2</v>
      </c>
      <c r="U3948" s="5">
        <f t="shared" si="495"/>
        <v>0</v>
      </c>
      <c r="V3948">
        <f t="shared" si="496"/>
        <v>0</v>
      </c>
      <c r="W3948">
        <f t="shared" si="497"/>
        <v>887.34569999999837</v>
      </c>
      <c r="X3948" s="6">
        <f t="shared" si="498"/>
        <v>187.34569999999837</v>
      </c>
    </row>
    <row r="3949" spans="16:24" x14ac:dyDescent="0.25">
      <c r="P3949" s="10">
        <v>3940</v>
      </c>
      <c r="Q3949" s="2">
        <f t="shared" si="491"/>
        <v>9.8524999999993229E-2</v>
      </c>
      <c r="R3949" s="5">
        <f t="shared" si="492"/>
        <v>700</v>
      </c>
      <c r="S3949" s="5">
        <f t="shared" si="493"/>
        <v>562.03709999999512</v>
      </c>
      <c r="T3949">
        <f t="shared" si="494"/>
        <v>7.7099999995198232E-2</v>
      </c>
      <c r="U3949" s="5">
        <f t="shared" si="495"/>
        <v>0</v>
      </c>
      <c r="V3949">
        <f t="shared" si="496"/>
        <v>0</v>
      </c>
      <c r="W3949">
        <f t="shared" si="497"/>
        <v>887.34569999999837</v>
      </c>
      <c r="X3949" s="6">
        <f t="shared" si="498"/>
        <v>187.34569999999837</v>
      </c>
    </row>
    <row r="3950" spans="16:24" x14ac:dyDescent="0.25">
      <c r="P3950" s="10">
        <v>3941</v>
      </c>
      <c r="Q3950" s="2">
        <f t="shared" si="491"/>
        <v>9.8549999999993226E-2</v>
      </c>
      <c r="R3950" s="5">
        <f t="shared" si="492"/>
        <v>700</v>
      </c>
      <c r="S3950" s="5">
        <f t="shared" si="493"/>
        <v>562.03709999999512</v>
      </c>
      <c r="T3950">
        <f t="shared" si="494"/>
        <v>7.7099999995198232E-2</v>
      </c>
      <c r="U3950" s="5">
        <f t="shared" si="495"/>
        <v>0</v>
      </c>
      <c r="V3950">
        <f t="shared" si="496"/>
        <v>0</v>
      </c>
      <c r="W3950">
        <f t="shared" si="497"/>
        <v>887.34569999999837</v>
      </c>
      <c r="X3950" s="6">
        <f t="shared" si="498"/>
        <v>187.34569999999837</v>
      </c>
    </row>
    <row r="3951" spans="16:24" x14ac:dyDescent="0.25">
      <c r="P3951" s="10">
        <v>3942</v>
      </c>
      <c r="Q3951" s="2">
        <f t="shared" si="491"/>
        <v>9.8574999999993224E-2</v>
      </c>
      <c r="R3951" s="5">
        <f t="shared" si="492"/>
        <v>700</v>
      </c>
      <c r="S3951" s="5">
        <f t="shared" si="493"/>
        <v>562.03709999999512</v>
      </c>
      <c r="T3951">
        <f t="shared" si="494"/>
        <v>7.7099999995198232E-2</v>
      </c>
      <c r="U3951" s="5">
        <f t="shared" si="495"/>
        <v>0</v>
      </c>
      <c r="V3951">
        <f t="shared" si="496"/>
        <v>0</v>
      </c>
      <c r="W3951">
        <f t="shared" si="497"/>
        <v>887.34569999999837</v>
      </c>
      <c r="X3951" s="6">
        <f t="shared" si="498"/>
        <v>187.34569999999837</v>
      </c>
    </row>
    <row r="3952" spans="16:24" x14ac:dyDescent="0.25">
      <c r="P3952" s="10">
        <v>3943</v>
      </c>
      <c r="Q3952" s="2">
        <f t="shared" si="491"/>
        <v>9.8599999999993221E-2</v>
      </c>
      <c r="R3952" s="5">
        <f t="shared" si="492"/>
        <v>700</v>
      </c>
      <c r="S3952" s="5">
        <f t="shared" si="493"/>
        <v>562.03709999999512</v>
      </c>
      <c r="T3952">
        <f t="shared" si="494"/>
        <v>7.7099999995198232E-2</v>
      </c>
      <c r="U3952" s="5">
        <f t="shared" si="495"/>
        <v>0</v>
      </c>
      <c r="V3952">
        <f t="shared" si="496"/>
        <v>0</v>
      </c>
      <c r="W3952">
        <f t="shared" si="497"/>
        <v>887.34569999999837</v>
      </c>
      <c r="X3952" s="6">
        <f t="shared" si="498"/>
        <v>187.34569999999837</v>
      </c>
    </row>
    <row r="3953" spans="16:24" x14ac:dyDescent="0.25">
      <c r="P3953" s="10">
        <v>3944</v>
      </c>
      <c r="Q3953" s="2">
        <f t="shared" si="491"/>
        <v>9.8624999999993218E-2</v>
      </c>
      <c r="R3953" s="5">
        <f t="shared" si="492"/>
        <v>700</v>
      </c>
      <c r="S3953" s="5">
        <f t="shared" si="493"/>
        <v>562.03709999999512</v>
      </c>
      <c r="T3953">
        <f t="shared" si="494"/>
        <v>7.7099999995198232E-2</v>
      </c>
      <c r="U3953" s="5">
        <f t="shared" si="495"/>
        <v>0</v>
      </c>
      <c r="V3953">
        <f t="shared" si="496"/>
        <v>0</v>
      </c>
      <c r="W3953">
        <f t="shared" si="497"/>
        <v>887.34569999999837</v>
      </c>
      <c r="X3953" s="6">
        <f t="shared" si="498"/>
        <v>187.34569999999837</v>
      </c>
    </row>
    <row r="3954" spans="16:24" x14ac:dyDescent="0.25">
      <c r="P3954" s="10">
        <v>3945</v>
      </c>
      <c r="Q3954" s="2">
        <f t="shared" si="491"/>
        <v>9.8649999999993215E-2</v>
      </c>
      <c r="R3954" s="5">
        <f t="shared" si="492"/>
        <v>700</v>
      </c>
      <c r="S3954" s="5">
        <f t="shared" si="493"/>
        <v>562.03709999999512</v>
      </c>
      <c r="T3954">
        <f t="shared" si="494"/>
        <v>7.7099999995198232E-2</v>
      </c>
      <c r="U3954" s="5">
        <f t="shared" si="495"/>
        <v>0</v>
      </c>
      <c r="V3954">
        <f t="shared" si="496"/>
        <v>0</v>
      </c>
      <c r="W3954">
        <f t="shared" si="497"/>
        <v>887.34569999999837</v>
      </c>
      <c r="X3954" s="6">
        <f t="shared" si="498"/>
        <v>187.34569999999837</v>
      </c>
    </row>
    <row r="3955" spans="16:24" x14ac:dyDescent="0.25">
      <c r="P3955" s="10">
        <v>3946</v>
      </c>
      <c r="Q3955" s="2">
        <f t="shared" si="491"/>
        <v>9.8674999999993213E-2</v>
      </c>
      <c r="R3955" s="5">
        <f t="shared" si="492"/>
        <v>700</v>
      </c>
      <c r="S3955" s="5">
        <f t="shared" si="493"/>
        <v>562.03709999999512</v>
      </c>
      <c r="T3955">
        <f t="shared" si="494"/>
        <v>7.7099999995198232E-2</v>
      </c>
      <c r="U3955" s="5">
        <f t="shared" si="495"/>
        <v>0</v>
      </c>
      <c r="V3955">
        <f t="shared" si="496"/>
        <v>0</v>
      </c>
      <c r="W3955">
        <f t="shared" si="497"/>
        <v>887.34569999999837</v>
      </c>
      <c r="X3955" s="6">
        <f t="shared" si="498"/>
        <v>187.34569999999837</v>
      </c>
    </row>
    <row r="3956" spans="16:24" x14ac:dyDescent="0.25">
      <c r="P3956" s="10">
        <v>3947</v>
      </c>
      <c r="Q3956" s="2">
        <f t="shared" si="491"/>
        <v>9.869999999999321E-2</v>
      </c>
      <c r="R3956" s="5">
        <f t="shared" si="492"/>
        <v>700</v>
      </c>
      <c r="S3956" s="5">
        <f t="shared" si="493"/>
        <v>562.03709999999512</v>
      </c>
      <c r="T3956">
        <f t="shared" si="494"/>
        <v>7.7099999995198232E-2</v>
      </c>
      <c r="U3956" s="5">
        <f t="shared" si="495"/>
        <v>0</v>
      </c>
      <c r="V3956">
        <f t="shared" si="496"/>
        <v>0</v>
      </c>
      <c r="W3956">
        <f t="shared" si="497"/>
        <v>887.34569999999837</v>
      </c>
      <c r="X3956" s="6">
        <f t="shared" si="498"/>
        <v>187.34569999999837</v>
      </c>
    </row>
    <row r="3957" spans="16:24" x14ac:dyDescent="0.25">
      <c r="P3957" s="10">
        <v>3948</v>
      </c>
      <c r="Q3957" s="2">
        <f t="shared" si="491"/>
        <v>9.8724999999993207E-2</v>
      </c>
      <c r="R3957" s="5">
        <f t="shared" si="492"/>
        <v>700</v>
      </c>
      <c r="S3957" s="5">
        <f t="shared" si="493"/>
        <v>562.03709999999512</v>
      </c>
      <c r="T3957">
        <f t="shared" si="494"/>
        <v>7.7099999995198232E-2</v>
      </c>
      <c r="U3957" s="5">
        <f t="shared" si="495"/>
        <v>0</v>
      </c>
      <c r="V3957">
        <f t="shared" si="496"/>
        <v>0</v>
      </c>
      <c r="W3957">
        <f t="shared" si="497"/>
        <v>887.34569999999837</v>
      </c>
      <c r="X3957" s="6">
        <f t="shared" si="498"/>
        <v>187.34569999999837</v>
      </c>
    </row>
    <row r="3958" spans="16:24" x14ac:dyDescent="0.25">
      <c r="P3958" s="10">
        <v>3949</v>
      </c>
      <c r="Q3958" s="2">
        <f t="shared" si="491"/>
        <v>9.8749999999993204E-2</v>
      </c>
      <c r="R3958" s="5">
        <f t="shared" si="492"/>
        <v>700</v>
      </c>
      <c r="S3958" s="5">
        <f t="shared" si="493"/>
        <v>562.03709999999512</v>
      </c>
      <c r="T3958">
        <f t="shared" si="494"/>
        <v>7.7099999995198232E-2</v>
      </c>
      <c r="U3958" s="5">
        <f t="shared" si="495"/>
        <v>0</v>
      </c>
      <c r="V3958">
        <f t="shared" si="496"/>
        <v>0</v>
      </c>
      <c r="W3958">
        <f t="shared" si="497"/>
        <v>887.34569999999837</v>
      </c>
      <c r="X3958" s="6">
        <f t="shared" si="498"/>
        <v>187.34569999999837</v>
      </c>
    </row>
    <row r="3959" spans="16:24" x14ac:dyDescent="0.25">
      <c r="P3959" s="10">
        <v>3950</v>
      </c>
      <c r="Q3959" s="2">
        <f t="shared" si="491"/>
        <v>9.8774999999993202E-2</v>
      </c>
      <c r="R3959" s="5">
        <f t="shared" si="492"/>
        <v>700</v>
      </c>
      <c r="S3959" s="5">
        <f t="shared" si="493"/>
        <v>562.03709999999512</v>
      </c>
      <c r="T3959">
        <f t="shared" si="494"/>
        <v>7.7099999995198232E-2</v>
      </c>
      <c r="U3959" s="5">
        <f t="shared" si="495"/>
        <v>0</v>
      </c>
      <c r="V3959">
        <f t="shared" si="496"/>
        <v>0</v>
      </c>
      <c r="W3959">
        <f t="shared" si="497"/>
        <v>887.34569999999837</v>
      </c>
      <c r="X3959" s="6">
        <f t="shared" si="498"/>
        <v>187.34569999999837</v>
      </c>
    </row>
    <row r="3960" spans="16:24" x14ac:dyDescent="0.25">
      <c r="P3960" s="10">
        <v>3951</v>
      </c>
      <c r="Q3960" s="2">
        <f t="shared" si="491"/>
        <v>9.8799999999993199E-2</v>
      </c>
      <c r="R3960" s="5">
        <f t="shared" si="492"/>
        <v>700</v>
      </c>
      <c r="S3960" s="5">
        <f t="shared" si="493"/>
        <v>562.03709999999512</v>
      </c>
      <c r="T3960">
        <f t="shared" si="494"/>
        <v>7.7099999995198232E-2</v>
      </c>
      <c r="U3960" s="5">
        <f t="shared" si="495"/>
        <v>0</v>
      </c>
      <c r="V3960">
        <f t="shared" si="496"/>
        <v>0</v>
      </c>
      <c r="W3960">
        <f t="shared" si="497"/>
        <v>887.34569999999837</v>
      </c>
      <c r="X3960" s="6">
        <f t="shared" si="498"/>
        <v>187.34569999999837</v>
      </c>
    </row>
    <row r="3961" spans="16:24" x14ac:dyDescent="0.25">
      <c r="P3961" s="10">
        <v>3952</v>
      </c>
      <c r="Q3961" s="2">
        <f t="shared" si="491"/>
        <v>9.8824999999993196E-2</v>
      </c>
      <c r="R3961" s="5">
        <f t="shared" si="492"/>
        <v>700</v>
      </c>
      <c r="S3961" s="5">
        <f t="shared" si="493"/>
        <v>562.03709999999512</v>
      </c>
      <c r="T3961">
        <f t="shared" si="494"/>
        <v>7.7099999995198232E-2</v>
      </c>
      <c r="U3961" s="5">
        <f t="shared" si="495"/>
        <v>0</v>
      </c>
      <c r="V3961">
        <f t="shared" si="496"/>
        <v>0</v>
      </c>
      <c r="W3961">
        <f t="shared" si="497"/>
        <v>887.34569999999837</v>
      </c>
      <c r="X3961" s="6">
        <f t="shared" si="498"/>
        <v>187.34569999999837</v>
      </c>
    </row>
    <row r="3962" spans="16:24" x14ac:dyDescent="0.25">
      <c r="P3962" s="10">
        <v>3953</v>
      </c>
      <c r="Q3962" s="2">
        <f t="shared" si="491"/>
        <v>9.8849999999993193E-2</v>
      </c>
      <c r="R3962" s="5">
        <f t="shared" si="492"/>
        <v>700</v>
      </c>
      <c r="S3962" s="5">
        <f t="shared" si="493"/>
        <v>562.03709999999512</v>
      </c>
      <c r="T3962">
        <f t="shared" si="494"/>
        <v>7.7099999995198232E-2</v>
      </c>
      <c r="U3962" s="5">
        <f t="shared" si="495"/>
        <v>0</v>
      </c>
      <c r="V3962">
        <f t="shared" si="496"/>
        <v>0</v>
      </c>
      <c r="W3962">
        <f t="shared" si="497"/>
        <v>887.34569999999837</v>
      </c>
      <c r="X3962" s="6">
        <f t="shared" si="498"/>
        <v>187.34569999999837</v>
      </c>
    </row>
    <row r="3963" spans="16:24" x14ac:dyDescent="0.25">
      <c r="P3963" s="10">
        <v>3954</v>
      </c>
      <c r="Q3963" s="2">
        <f t="shared" si="491"/>
        <v>9.8874999999993191E-2</v>
      </c>
      <c r="R3963" s="5">
        <f t="shared" si="492"/>
        <v>700</v>
      </c>
      <c r="S3963" s="5">
        <f t="shared" si="493"/>
        <v>562.03709999999512</v>
      </c>
      <c r="T3963">
        <f t="shared" si="494"/>
        <v>7.7099999995198232E-2</v>
      </c>
      <c r="U3963" s="5">
        <f t="shared" si="495"/>
        <v>0</v>
      </c>
      <c r="V3963">
        <f t="shared" si="496"/>
        <v>0</v>
      </c>
      <c r="W3963">
        <f t="shared" si="497"/>
        <v>887.34569999999837</v>
      </c>
      <c r="X3963" s="6">
        <f t="shared" si="498"/>
        <v>187.34569999999837</v>
      </c>
    </row>
    <row r="3964" spans="16:24" x14ac:dyDescent="0.25">
      <c r="P3964" s="10">
        <v>3955</v>
      </c>
      <c r="Q3964" s="2">
        <f t="shared" si="491"/>
        <v>9.8899999999993188E-2</v>
      </c>
      <c r="R3964" s="5">
        <f t="shared" si="492"/>
        <v>700</v>
      </c>
      <c r="S3964" s="5">
        <f t="shared" si="493"/>
        <v>562.03709999999512</v>
      </c>
      <c r="T3964">
        <f t="shared" si="494"/>
        <v>7.7099999995198232E-2</v>
      </c>
      <c r="U3964" s="5">
        <f t="shared" si="495"/>
        <v>0</v>
      </c>
      <c r="V3964">
        <f t="shared" si="496"/>
        <v>0</v>
      </c>
      <c r="W3964">
        <f t="shared" si="497"/>
        <v>887.34569999999837</v>
      </c>
      <c r="X3964" s="6">
        <f t="shared" si="498"/>
        <v>187.34569999999837</v>
      </c>
    </row>
    <row r="3965" spans="16:24" x14ac:dyDescent="0.25">
      <c r="P3965" s="10">
        <v>3956</v>
      </c>
      <c r="Q3965" s="2">
        <f t="shared" si="491"/>
        <v>9.8924999999993185E-2</v>
      </c>
      <c r="R3965" s="5">
        <f t="shared" si="492"/>
        <v>700</v>
      </c>
      <c r="S3965" s="5">
        <f t="shared" si="493"/>
        <v>562.03709999999512</v>
      </c>
      <c r="T3965">
        <f t="shared" si="494"/>
        <v>7.7099999995198232E-2</v>
      </c>
      <c r="U3965" s="5">
        <f t="shared" si="495"/>
        <v>0</v>
      </c>
      <c r="V3965">
        <f t="shared" si="496"/>
        <v>0</v>
      </c>
      <c r="W3965">
        <f t="shared" si="497"/>
        <v>887.34569999999837</v>
      </c>
      <c r="X3965" s="6">
        <f t="shared" si="498"/>
        <v>187.34569999999837</v>
      </c>
    </row>
    <row r="3966" spans="16:24" x14ac:dyDescent="0.25">
      <c r="P3966" s="10">
        <v>3957</v>
      </c>
      <c r="Q3966" s="2">
        <f t="shared" si="491"/>
        <v>9.8949999999993182E-2</v>
      </c>
      <c r="R3966" s="5">
        <f t="shared" si="492"/>
        <v>700</v>
      </c>
      <c r="S3966" s="5">
        <f t="shared" si="493"/>
        <v>562.03709999999512</v>
      </c>
      <c r="T3966">
        <f t="shared" si="494"/>
        <v>7.7099999995198232E-2</v>
      </c>
      <c r="U3966" s="5">
        <f t="shared" si="495"/>
        <v>0</v>
      </c>
      <c r="V3966">
        <f t="shared" si="496"/>
        <v>0</v>
      </c>
      <c r="W3966">
        <f t="shared" si="497"/>
        <v>887.34569999999837</v>
      </c>
      <c r="X3966" s="6">
        <f t="shared" si="498"/>
        <v>187.34569999999837</v>
      </c>
    </row>
    <row r="3967" spans="16:24" x14ac:dyDescent="0.25">
      <c r="P3967" s="10">
        <v>3958</v>
      </c>
      <c r="Q3967" s="2">
        <f t="shared" si="491"/>
        <v>9.897499999999318E-2</v>
      </c>
      <c r="R3967" s="5">
        <f t="shared" si="492"/>
        <v>700</v>
      </c>
      <c r="S3967" s="5">
        <f t="shared" si="493"/>
        <v>562.03709999999512</v>
      </c>
      <c r="T3967">
        <f t="shared" si="494"/>
        <v>7.7099999995198232E-2</v>
      </c>
      <c r="U3967" s="5">
        <f t="shared" si="495"/>
        <v>0</v>
      </c>
      <c r="V3967">
        <f t="shared" si="496"/>
        <v>0</v>
      </c>
      <c r="W3967">
        <f t="shared" si="497"/>
        <v>887.34569999999837</v>
      </c>
      <c r="X3967" s="6">
        <f t="shared" si="498"/>
        <v>187.34569999999837</v>
      </c>
    </row>
    <row r="3968" spans="16:24" x14ac:dyDescent="0.25">
      <c r="P3968" s="10">
        <v>3959</v>
      </c>
      <c r="Q3968" s="2">
        <f t="shared" si="491"/>
        <v>9.8999999999993177E-2</v>
      </c>
      <c r="R3968" s="5">
        <f t="shared" si="492"/>
        <v>700</v>
      </c>
      <c r="S3968" s="5">
        <f t="shared" si="493"/>
        <v>562.03709999999512</v>
      </c>
      <c r="T3968">
        <f t="shared" si="494"/>
        <v>7.7099999995198232E-2</v>
      </c>
      <c r="U3968" s="5">
        <f t="shared" si="495"/>
        <v>0</v>
      </c>
      <c r="V3968">
        <f t="shared" si="496"/>
        <v>0</v>
      </c>
      <c r="W3968">
        <f t="shared" si="497"/>
        <v>887.34569999999837</v>
      </c>
      <c r="X3968" s="6">
        <f t="shared" si="498"/>
        <v>187.34569999999837</v>
      </c>
    </row>
    <row r="3969" spans="16:24" x14ac:dyDescent="0.25">
      <c r="P3969" s="10">
        <v>3960</v>
      </c>
      <c r="Q3969" s="2">
        <f t="shared" si="491"/>
        <v>9.9024999999993174E-2</v>
      </c>
      <c r="R3969" s="5">
        <f t="shared" si="492"/>
        <v>700</v>
      </c>
      <c r="S3969" s="5">
        <f t="shared" si="493"/>
        <v>562.03709999999512</v>
      </c>
      <c r="T3969">
        <f t="shared" si="494"/>
        <v>7.7099999995198232E-2</v>
      </c>
      <c r="U3969" s="5">
        <f t="shared" si="495"/>
        <v>0</v>
      </c>
      <c r="V3969">
        <f t="shared" si="496"/>
        <v>0</v>
      </c>
      <c r="W3969">
        <f t="shared" si="497"/>
        <v>887.34569999999837</v>
      </c>
      <c r="X3969" s="6">
        <f t="shared" si="498"/>
        <v>187.34569999999837</v>
      </c>
    </row>
    <row r="3970" spans="16:24" x14ac:dyDescent="0.25">
      <c r="P3970" s="10">
        <v>3961</v>
      </c>
      <c r="Q3970" s="2">
        <f t="shared" si="491"/>
        <v>9.9049999999993171E-2</v>
      </c>
      <c r="R3970" s="5">
        <f t="shared" si="492"/>
        <v>700</v>
      </c>
      <c r="S3970" s="5">
        <f t="shared" si="493"/>
        <v>562.03709999999512</v>
      </c>
      <c r="T3970">
        <f t="shared" si="494"/>
        <v>7.7099999995198232E-2</v>
      </c>
      <c r="U3970" s="5">
        <f t="shared" si="495"/>
        <v>0</v>
      </c>
      <c r="V3970">
        <f t="shared" si="496"/>
        <v>0</v>
      </c>
      <c r="W3970">
        <f t="shared" si="497"/>
        <v>887.34569999999837</v>
      </c>
      <c r="X3970" s="6">
        <f t="shared" si="498"/>
        <v>187.34569999999837</v>
      </c>
    </row>
    <row r="3971" spans="16:24" x14ac:dyDescent="0.25">
      <c r="P3971" s="10">
        <v>3962</v>
      </c>
      <c r="Q3971" s="2">
        <f t="shared" si="491"/>
        <v>9.9074999999993169E-2</v>
      </c>
      <c r="R3971" s="5">
        <f t="shared" si="492"/>
        <v>700</v>
      </c>
      <c r="S3971" s="5">
        <f t="shared" si="493"/>
        <v>562.03709999999512</v>
      </c>
      <c r="T3971">
        <f t="shared" si="494"/>
        <v>7.7099999995198232E-2</v>
      </c>
      <c r="U3971" s="5">
        <f t="shared" si="495"/>
        <v>0</v>
      </c>
      <c r="V3971">
        <f t="shared" si="496"/>
        <v>0</v>
      </c>
      <c r="W3971">
        <f t="shared" si="497"/>
        <v>887.34569999999837</v>
      </c>
      <c r="X3971" s="6">
        <f t="shared" si="498"/>
        <v>187.34569999999837</v>
      </c>
    </row>
    <row r="3972" spans="16:24" x14ac:dyDescent="0.25">
      <c r="P3972" s="10">
        <v>3963</v>
      </c>
      <c r="Q3972" s="2">
        <f t="shared" si="491"/>
        <v>9.9099999999993166E-2</v>
      </c>
      <c r="R3972" s="5">
        <f t="shared" si="492"/>
        <v>700</v>
      </c>
      <c r="S3972" s="5">
        <f t="shared" si="493"/>
        <v>562.03709999999512</v>
      </c>
      <c r="T3972">
        <f t="shared" si="494"/>
        <v>7.7099999995198232E-2</v>
      </c>
      <c r="U3972" s="5">
        <f t="shared" si="495"/>
        <v>0</v>
      </c>
      <c r="V3972">
        <f t="shared" si="496"/>
        <v>0</v>
      </c>
      <c r="W3972">
        <f t="shared" si="497"/>
        <v>887.34569999999837</v>
      </c>
      <c r="X3972" s="6">
        <f t="shared" si="498"/>
        <v>187.34569999999837</v>
      </c>
    </row>
    <row r="3973" spans="16:24" x14ac:dyDescent="0.25">
      <c r="P3973" s="10">
        <v>3964</v>
      </c>
      <c r="Q3973" s="2">
        <f t="shared" si="491"/>
        <v>9.9124999999993163E-2</v>
      </c>
      <c r="R3973" s="5">
        <f t="shared" si="492"/>
        <v>700</v>
      </c>
      <c r="S3973" s="5">
        <f t="shared" si="493"/>
        <v>562.03709999999512</v>
      </c>
      <c r="T3973">
        <f t="shared" si="494"/>
        <v>7.7099999995198232E-2</v>
      </c>
      <c r="U3973" s="5">
        <f t="shared" si="495"/>
        <v>0</v>
      </c>
      <c r="V3973">
        <f t="shared" si="496"/>
        <v>0</v>
      </c>
      <c r="W3973">
        <f t="shared" si="497"/>
        <v>887.34569999999837</v>
      </c>
      <c r="X3973" s="6">
        <f t="shared" si="498"/>
        <v>187.34569999999837</v>
      </c>
    </row>
    <row r="3974" spans="16:24" x14ac:dyDescent="0.25">
      <c r="P3974" s="10">
        <v>3965</v>
      </c>
      <c r="Q3974" s="2">
        <f t="shared" si="491"/>
        <v>9.914999999999316E-2</v>
      </c>
      <c r="R3974" s="5">
        <f t="shared" si="492"/>
        <v>700</v>
      </c>
      <c r="S3974" s="5">
        <f t="shared" si="493"/>
        <v>562.03709999999512</v>
      </c>
      <c r="T3974">
        <f t="shared" si="494"/>
        <v>7.7099999995198232E-2</v>
      </c>
      <c r="U3974" s="5">
        <f t="shared" si="495"/>
        <v>0</v>
      </c>
      <c r="V3974">
        <f t="shared" si="496"/>
        <v>0</v>
      </c>
      <c r="W3974">
        <f t="shared" si="497"/>
        <v>887.34569999999837</v>
      </c>
      <c r="X3974" s="6">
        <f t="shared" si="498"/>
        <v>187.34569999999837</v>
      </c>
    </row>
    <row r="3975" spans="16:24" x14ac:dyDescent="0.25">
      <c r="P3975" s="10">
        <v>3966</v>
      </c>
      <c r="Q3975" s="2">
        <f t="shared" si="491"/>
        <v>9.9174999999993158E-2</v>
      </c>
      <c r="R3975" s="5">
        <f t="shared" si="492"/>
        <v>700</v>
      </c>
      <c r="S3975" s="5">
        <f t="shared" si="493"/>
        <v>562.03709999999512</v>
      </c>
      <c r="T3975">
        <f t="shared" si="494"/>
        <v>7.7099999995198232E-2</v>
      </c>
      <c r="U3975" s="5">
        <f t="shared" si="495"/>
        <v>0</v>
      </c>
      <c r="V3975">
        <f t="shared" si="496"/>
        <v>0</v>
      </c>
      <c r="W3975">
        <f t="shared" si="497"/>
        <v>887.34569999999837</v>
      </c>
      <c r="X3975" s="6">
        <f t="shared" si="498"/>
        <v>187.34569999999837</v>
      </c>
    </row>
    <row r="3976" spans="16:24" x14ac:dyDescent="0.25">
      <c r="P3976" s="10">
        <v>3967</v>
      </c>
      <c r="Q3976" s="2">
        <f t="shared" si="491"/>
        <v>9.9199999999993155E-2</v>
      </c>
      <c r="R3976" s="5">
        <f t="shared" si="492"/>
        <v>700</v>
      </c>
      <c r="S3976" s="5">
        <f t="shared" si="493"/>
        <v>562.03709999999512</v>
      </c>
      <c r="T3976">
        <f t="shared" si="494"/>
        <v>7.7099999995198232E-2</v>
      </c>
      <c r="U3976" s="5">
        <f t="shared" si="495"/>
        <v>0</v>
      </c>
      <c r="V3976">
        <f t="shared" si="496"/>
        <v>0</v>
      </c>
      <c r="W3976">
        <f t="shared" si="497"/>
        <v>887.34569999999837</v>
      </c>
      <c r="X3976" s="6">
        <f t="shared" si="498"/>
        <v>187.34569999999837</v>
      </c>
    </row>
    <row r="3977" spans="16:24" x14ac:dyDescent="0.25">
      <c r="P3977" s="10">
        <v>3968</v>
      </c>
      <c r="Q3977" s="2">
        <f t="shared" ref="Q3977:Q4040" si="499">+Q3976+$M$3</f>
        <v>9.9224999999993152E-2</v>
      </c>
      <c r="R3977" s="5">
        <f t="shared" si="492"/>
        <v>700</v>
      </c>
      <c r="S3977" s="5">
        <f t="shared" si="493"/>
        <v>562.03709999999512</v>
      </c>
      <c r="T3977">
        <f t="shared" si="494"/>
        <v>7.7099999995198232E-2</v>
      </c>
      <c r="U3977" s="5">
        <f t="shared" si="495"/>
        <v>0</v>
      </c>
      <c r="V3977">
        <f t="shared" si="496"/>
        <v>0</v>
      </c>
      <c r="W3977">
        <f t="shared" si="497"/>
        <v>887.34569999999837</v>
      </c>
      <c r="X3977" s="6">
        <f t="shared" si="498"/>
        <v>187.34569999999837</v>
      </c>
    </row>
    <row r="3978" spans="16:24" x14ac:dyDescent="0.25">
      <c r="P3978" s="10">
        <v>3969</v>
      </c>
      <c r="Q3978" s="2">
        <f t="shared" si="499"/>
        <v>9.9249999999993149E-2</v>
      </c>
      <c r="R3978" s="5">
        <f t="shared" ref="R3978:R4041" si="500">R3977+U3977</f>
        <v>700</v>
      </c>
      <c r="S3978" s="5">
        <f t="shared" ref="S3978:S4041" si="501">S3977+V3977</f>
        <v>562.03709999999512</v>
      </c>
      <c r="T3978">
        <f t="shared" ref="T3978:T4041" si="502">S3978-$B$5*R3978</f>
        <v>7.7099999995198232E-2</v>
      </c>
      <c r="U3978" s="5">
        <f t="shared" ref="U3978:U4041" si="503">IF(T3978&lt;0,$D$11*$M$4+$E$11*$M$3,$D$17*$M$4+$E$17*$M$3)</f>
        <v>0</v>
      </c>
      <c r="V3978">
        <f t="shared" ref="V3978:V4041" si="504">IF(T3978&lt;0,$D$12*$M$4+$E$12*$M$3,$D$18*$M$4+$E$18*$M$3)</f>
        <v>0</v>
      </c>
      <c r="W3978">
        <f t="shared" ref="W3978:W4041" si="505">R3978+S3978/3</f>
        <v>887.34569999999837</v>
      </c>
      <c r="X3978" s="6">
        <f t="shared" ref="X3978:X4041" si="506">W3978-R3978</f>
        <v>187.34569999999837</v>
      </c>
    </row>
    <row r="3979" spans="16:24" x14ac:dyDescent="0.25">
      <c r="P3979" s="10">
        <v>3970</v>
      </c>
      <c r="Q3979" s="2">
        <f t="shared" si="499"/>
        <v>9.9274999999993147E-2</v>
      </c>
      <c r="R3979" s="5">
        <f t="shared" si="500"/>
        <v>700</v>
      </c>
      <c r="S3979" s="5">
        <f t="shared" si="501"/>
        <v>562.03709999999512</v>
      </c>
      <c r="T3979">
        <f t="shared" si="502"/>
        <v>7.7099999995198232E-2</v>
      </c>
      <c r="U3979" s="5">
        <f t="shared" si="503"/>
        <v>0</v>
      </c>
      <c r="V3979">
        <f t="shared" si="504"/>
        <v>0</v>
      </c>
      <c r="W3979">
        <f t="shared" si="505"/>
        <v>887.34569999999837</v>
      </c>
      <c r="X3979" s="6">
        <f t="shared" si="506"/>
        <v>187.34569999999837</v>
      </c>
    </row>
    <row r="3980" spans="16:24" x14ac:dyDescent="0.25">
      <c r="P3980" s="10">
        <v>3971</v>
      </c>
      <c r="Q3980" s="2">
        <f t="shared" si="499"/>
        <v>9.9299999999993144E-2</v>
      </c>
      <c r="R3980" s="5">
        <f t="shared" si="500"/>
        <v>700</v>
      </c>
      <c r="S3980" s="5">
        <f t="shared" si="501"/>
        <v>562.03709999999512</v>
      </c>
      <c r="T3980">
        <f t="shared" si="502"/>
        <v>7.7099999995198232E-2</v>
      </c>
      <c r="U3980" s="5">
        <f t="shared" si="503"/>
        <v>0</v>
      </c>
      <c r="V3980">
        <f t="shared" si="504"/>
        <v>0</v>
      </c>
      <c r="W3980">
        <f t="shared" si="505"/>
        <v>887.34569999999837</v>
      </c>
      <c r="X3980" s="6">
        <f t="shared" si="506"/>
        <v>187.34569999999837</v>
      </c>
    </row>
    <row r="3981" spans="16:24" x14ac:dyDescent="0.25">
      <c r="P3981" s="10">
        <v>3972</v>
      </c>
      <c r="Q3981" s="2">
        <f t="shared" si="499"/>
        <v>9.9324999999993141E-2</v>
      </c>
      <c r="R3981" s="5">
        <f t="shared" si="500"/>
        <v>700</v>
      </c>
      <c r="S3981" s="5">
        <f t="shared" si="501"/>
        <v>562.03709999999512</v>
      </c>
      <c r="T3981">
        <f t="shared" si="502"/>
        <v>7.7099999995198232E-2</v>
      </c>
      <c r="U3981" s="5">
        <f t="shared" si="503"/>
        <v>0</v>
      </c>
      <c r="V3981">
        <f t="shared" si="504"/>
        <v>0</v>
      </c>
      <c r="W3981">
        <f t="shared" si="505"/>
        <v>887.34569999999837</v>
      </c>
      <c r="X3981" s="6">
        <f t="shared" si="506"/>
        <v>187.34569999999837</v>
      </c>
    </row>
    <row r="3982" spans="16:24" x14ac:dyDescent="0.25">
      <c r="P3982" s="10">
        <v>3973</v>
      </c>
      <c r="Q3982" s="2">
        <f t="shared" si="499"/>
        <v>9.9349999999993138E-2</v>
      </c>
      <c r="R3982" s="5">
        <f t="shared" si="500"/>
        <v>700</v>
      </c>
      <c r="S3982" s="5">
        <f t="shared" si="501"/>
        <v>562.03709999999512</v>
      </c>
      <c r="T3982">
        <f t="shared" si="502"/>
        <v>7.7099999995198232E-2</v>
      </c>
      <c r="U3982" s="5">
        <f t="shared" si="503"/>
        <v>0</v>
      </c>
      <c r="V3982">
        <f t="shared" si="504"/>
        <v>0</v>
      </c>
      <c r="W3982">
        <f t="shared" si="505"/>
        <v>887.34569999999837</v>
      </c>
      <c r="X3982" s="6">
        <f t="shared" si="506"/>
        <v>187.34569999999837</v>
      </c>
    </row>
    <row r="3983" spans="16:24" x14ac:dyDescent="0.25">
      <c r="P3983" s="10">
        <v>3974</v>
      </c>
      <c r="Q3983" s="2">
        <f t="shared" si="499"/>
        <v>9.9374999999993135E-2</v>
      </c>
      <c r="R3983" s="5">
        <f t="shared" si="500"/>
        <v>700</v>
      </c>
      <c r="S3983" s="5">
        <f t="shared" si="501"/>
        <v>562.03709999999512</v>
      </c>
      <c r="T3983">
        <f t="shared" si="502"/>
        <v>7.7099999995198232E-2</v>
      </c>
      <c r="U3983" s="5">
        <f t="shared" si="503"/>
        <v>0</v>
      </c>
      <c r="V3983">
        <f t="shared" si="504"/>
        <v>0</v>
      </c>
      <c r="W3983">
        <f t="shared" si="505"/>
        <v>887.34569999999837</v>
      </c>
      <c r="X3983" s="6">
        <f t="shared" si="506"/>
        <v>187.34569999999837</v>
      </c>
    </row>
    <row r="3984" spans="16:24" x14ac:dyDescent="0.25">
      <c r="P3984" s="10">
        <v>3975</v>
      </c>
      <c r="Q3984" s="2">
        <f t="shared" si="499"/>
        <v>9.9399999999993133E-2</v>
      </c>
      <c r="R3984" s="5">
        <f t="shared" si="500"/>
        <v>700</v>
      </c>
      <c r="S3984" s="5">
        <f t="shared" si="501"/>
        <v>562.03709999999512</v>
      </c>
      <c r="T3984">
        <f t="shared" si="502"/>
        <v>7.7099999995198232E-2</v>
      </c>
      <c r="U3984" s="5">
        <f t="shared" si="503"/>
        <v>0</v>
      </c>
      <c r="V3984">
        <f t="shared" si="504"/>
        <v>0</v>
      </c>
      <c r="W3984">
        <f t="shared" si="505"/>
        <v>887.34569999999837</v>
      </c>
      <c r="X3984" s="6">
        <f t="shared" si="506"/>
        <v>187.34569999999837</v>
      </c>
    </row>
    <row r="3985" spans="16:24" x14ac:dyDescent="0.25">
      <c r="P3985" s="10">
        <v>3976</v>
      </c>
      <c r="Q3985" s="2">
        <f t="shared" si="499"/>
        <v>9.942499999999313E-2</v>
      </c>
      <c r="R3985" s="5">
        <f t="shared" si="500"/>
        <v>700</v>
      </c>
      <c r="S3985" s="5">
        <f t="shared" si="501"/>
        <v>562.03709999999512</v>
      </c>
      <c r="T3985">
        <f t="shared" si="502"/>
        <v>7.7099999995198232E-2</v>
      </c>
      <c r="U3985" s="5">
        <f t="shared" si="503"/>
        <v>0</v>
      </c>
      <c r="V3985">
        <f t="shared" si="504"/>
        <v>0</v>
      </c>
      <c r="W3985">
        <f t="shared" si="505"/>
        <v>887.34569999999837</v>
      </c>
      <c r="X3985" s="6">
        <f t="shared" si="506"/>
        <v>187.34569999999837</v>
      </c>
    </row>
    <row r="3986" spans="16:24" x14ac:dyDescent="0.25">
      <c r="P3986" s="10">
        <v>3977</v>
      </c>
      <c r="Q3986" s="2">
        <f t="shared" si="499"/>
        <v>9.9449999999993127E-2</v>
      </c>
      <c r="R3986" s="5">
        <f t="shared" si="500"/>
        <v>700</v>
      </c>
      <c r="S3986" s="5">
        <f t="shared" si="501"/>
        <v>562.03709999999512</v>
      </c>
      <c r="T3986">
        <f t="shared" si="502"/>
        <v>7.7099999995198232E-2</v>
      </c>
      <c r="U3986" s="5">
        <f t="shared" si="503"/>
        <v>0</v>
      </c>
      <c r="V3986">
        <f t="shared" si="504"/>
        <v>0</v>
      </c>
      <c r="W3986">
        <f t="shared" si="505"/>
        <v>887.34569999999837</v>
      </c>
      <c r="X3986" s="6">
        <f t="shared" si="506"/>
        <v>187.34569999999837</v>
      </c>
    </row>
    <row r="3987" spans="16:24" x14ac:dyDescent="0.25">
      <c r="P3987" s="10">
        <v>3978</v>
      </c>
      <c r="Q3987" s="2">
        <f t="shared" si="499"/>
        <v>9.9474999999993124E-2</v>
      </c>
      <c r="R3987" s="5">
        <f t="shared" si="500"/>
        <v>700</v>
      </c>
      <c r="S3987" s="5">
        <f t="shared" si="501"/>
        <v>562.03709999999512</v>
      </c>
      <c r="T3987">
        <f t="shared" si="502"/>
        <v>7.7099999995198232E-2</v>
      </c>
      <c r="U3987" s="5">
        <f t="shared" si="503"/>
        <v>0</v>
      </c>
      <c r="V3987">
        <f t="shared" si="504"/>
        <v>0</v>
      </c>
      <c r="W3987">
        <f t="shared" si="505"/>
        <v>887.34569999999837</v>
      </c>
      <c r="X3987" s="6">
        <f t="shared" si="506"/>
        <v>187.34569999999837</v>
      </c>
    </row>
    <row r="3988" spans="16:24" x14ac:dyDescent="0.25">
      <c r="P3988" s="10">
        <v>3979</v>
      </c>
      <c r="Q3988" s="2">
        <f t="shared" si="499"/>
        <v>9.9499999999993122E-2</v>
      </c>
      <c r="R3988" s="5">
        <f t="shared" si="500"/>
        <v>700</v>
      </c>
      <c r="S3988" s="5">
        <f t="shared" si="501"/>
        <v>562.03709999999512</v>
      </c>
      <c r="T3988">
        <f t="shared" si="502"/>
        <v>7.7099999995198232E-2</v>
      </c>
      <c r="U3988" s="5">
        <f t="shared" si="503"/>
        <v>0</v>
      </c>
      <c r="V3988">
        <f t="shared" si="504"/>
        <v>0</v>
      </c>
      <c r="W3988">
        <f t="shared" si="505"/>
        <v>887.34569999999837</v>
      </c>
      <c r="X3988" s="6">
        <f t="shared" si="506"/>
        <v>187.34569999999837</v>
      </c>
    </row>
    <row r="3989" spans="16:24" x14ac:dyDescent="0.25">
      <c r="P3989" s="10">
        <v>3980</v>
      </c>
      <c r="Q3989" s="2">
        <f t="shared" si="499"/>
        <v>9.9524999999993119E-2</v>
      </c>
      <c r="R3989" s="5">
        <f t="shared" si="500"/>
        <v>700</v>
      </c>
      <c r="S3989" s="5">
        <f t="shared" si="501"/>
        <v>562.03709999999512</v>
      </c>
      <c r="T3989">
        <f t="shared" si="502"/>
        <v>7.7099999995198232E-2</v>
      </c>
      <c r="U3989" s="5">
        <f t="shared" si="503"/>
        <v>0</v>
      </c>
      <c r="V3989">
        <f t="shared" si="504"/>
        <v>0</v>
      </c>
      <c r="W3989">
        <f t="shared" si="505"/>
        <v>887.34569999999837</v>
      </c>
      <c r="X3989" s="6">
        <f t="shared" si="506"/>
        <v>187.34569999999837</v>
      </c>
    </row>
    <row r="3990" spans="16:24" x14ac:dyDescent="0.25">
      <c r="P3990" s="10">
        <v>3981</v>
      </c>
      <c r="Q3990" s="2">
        <f t="shared" si="499"/>
        <v>9.9549999999993116E-2</v>
      </c>
      <c r="R3990" s="5">
        <f t="shared" si="500"/>
        <v>700</v>
      </c>
      <c r="S3990" s="5">
        <f t="shared" si="501"/>
        <v>562.03709999999512</v>
      </c>
      <c r="T3990">
        <f t="shared" si="502"/>
        <v>7.7099999995198232E-2</v>
      </c>
      <c r="U3990" s="5">
        <f t="shared" si="503"/>
        <v>0</v>
      </c>
      <c r="V3990">
        <f t="shared" si="504"/>
        <v>0</v>
      </c>
      <c r="W3990">
        <f t="shared" si="505"/>
        <v>887.34569999999837</v>
      </c>
      <c r="X3990" s="6">
        <f t="shared" si="506"/>
        <v>187.34569999999837</v>
      </c>
    </row>
    <row r="3991" spans="16:24" x14ac:dyDescent="0.25">
      <c r="P3991" s="10">
        <v>3982</v>
      </c>
      <c r="Q3991" s="2">
        <f t="shared" si="499"/>
        <v>9.9574999999993113E-2</v>
      </c>
      <c r="R3991" s="5">
        <f t="shared" si="500"/>
        <v>700</v>
      </c>
      <c r="S3991" s="5">
        <f t="shared" si="501"/>
        <v>562.03709999999512</v>
      </c>
      <c r="T3991">
        <f t="shared" si="502"/>
        <v>7.7099999995198232E-2</v>
      </c>
      <c r="U3991" s="5">
        <f t="shared" si="503"/>
        <v>0</v>
      </c>
      <c r="V3991">
        <f t="shared" si="504"/>
        <v>0</v>
      </c>
      <c r="W3991">
        <f t="shared" si="505"/>
        <v>887.34569999999837</v>
      </c>
      <c r="X3991" s="6">
        <f t="shared" si="506"/>
        <v>187.34569999999837</v>
      </c>
    </row>
    <row r="3992" spans="16:24" x14ac:dyDescent="0.25">
      <c r="P3992" s="10">
        <v>3983</v>
      </c>
      <c r="Q3992" s="2">
        <f t="shared" si="499"/>
        <v>9.9599999999993111E-2</v>
      </c>
      <c r="R3992" s="5">
        <f t="shared" si="500"/>
        <v>700</v>
      </c>
      <c r="S3992" s="5">
        <f t="shared" si="501"/>
        <v>562.03709999999512</v>
      </c>
      <c r="T3992">
        <f t="shared" si="502"/>
        <v>7.7099999995198232E-2</v>
      </c>
      <c r="U3992" s="5">
        <f t="shared" si="503"/>
        <v>0</v>
      </c>
      <c r="V3992">
        <f t="shared" si="504"/>
        <v>0</v>
      </c>
      <c r="W3992">
        <f t="shared" si="505"/>
        <v>887.34569999999837</v>
      </c>
      <c r="X3992" s="6">
        <f t="shared" si="506"/>
        <v>187.34569999999837</v>
      </c>
    </row>
    <row r="3993" spans="16:24" x14ac:dyDescent="0.25">
      <c r="P3993" s="10">
        <v>3984</v>
      </c>
      <c r="Q3993" s="2">
        <f t="shared" si="499"/>
        <v>9.9624999999993108E-2</v>
      </c>
      <c r="R3993" s="5">
        <f t="shared" si="500"/>
        <v>700</v>
      </c>
      <c r="S3993" s="5">
        <f t="shared" si="501"/>
        <v>562.03709999999512</v>
      </c>
      <c r="T3993">
        <f t="shared" si="502"/>
        <v>7.7099999995198232E-2</v>
      </c>
      <c r="U3993" s="5">
        <f t="shared" si="503"/>
        <v>0</v>
      </c>
      <c r="V3993">
        <f t="shared" si="504"/>
        <v>0</v>
      </c>
      <c r="W3993">
        <f t="shared" si="505"/>
        <v>887.34569999999837</v>
      </c>
      <c r="X3993" s="6">
        <f t="shared" si="506"/>
        <v>187.34569999999837</v>
      </c>
    </row>
    <row r="3994" spans="16:24" x14ac:dyDescent="0.25">
      <c r="P3994" s="10">
        <v>3985</v>
      </c>
      <c r="Q3994" s="2">
        <f t="shared" si="499"/>
        <v>9.9649999999993105E-2</v>
      </c>
      <c r="R3994" s="5">
        <f t="shared" si="500"/>
        <v>700</v>
      </c>
      <c r="S3994" s="5">
        <f t="shared" si="501"/>
        <v>562.03709999999512</v>
      </c>
      <c r="T3994">
        <f t="shared" si="502"/>
        <v>7.7099999995198232E-2</v>
      </c>
      <c r="U3994" s="5">
        <f t="shared" si="503"/>
        <v>0</v>
      </c>
      <c r="V3994">
        <f t="shared" si="504"/>
        <v>0</v>
      </c>
      <c r="W3994">
        <f t="shared" si="505"/>
        <v>887.34569999999837</v>
      </c>
      <c r="X3994" s="6">
        <f t="shared" si="506"/>
        <v>187.34569999999837</v>
      </c>
    </row>
    <row r="3995" spans="16:24" x14ac:dyDescent="0.25">
      <c r="P3995" s="10">
        <v>3986</v>
      </c>
      <c r="Q3995" s="2">
        <f t="shared" si="499"/>
        <v>9.9674999999993102E-2</v>
      </c>
      <c r="R3995" s="5">
        <f t="shared" si="500"/>
        <v>700</v>
      </c>
      <c r="S3995" s="5">
        <f t="shared" si="501"/>
        <v>562.03709999999512</v>
      </c>
      <c r="T3995">
        <f t="shared" si="502"/>
        <v>7.7099999995198232E-2</v>
      </c>
      <c r="U3995" s="5">
        <f t="shared" si="503"/>
        <v>0</v>
      </c>
      <c r="V3995">
        <f t="shared" si="504"/>
        <v>0</v>
      </c>
      <c r="W3995">
        <f t="shared" si="505"/>
        <v>887.34569999999837</v>
      </c>
      <c r="X3995" s="6">
        <f t="shared" si="506"/>
        <v>187.34569999999837</v>
      </c>
    </row>
    <row r="3996" spans="16:24" x14ac:dyDescent="0.25">
      <c r="P3996" s="10">
        <v>3987</v>
      </c>
      <c r="Q3996" s="2">
        <f t="shared" si="499"/>
        <v>9.96999999999931E-2</v>
      </c>
      <c r="R3996" s="5">
        <f t="shared" si="500"/>
        <v>700</v>
      </c>
      <c r="S3996" s="5">
        <f t="shared" si="501"/>
        <v>562.03709999999512</v>
      </c>
      <c r="T3996">
        <f t="shared" si="502"/>
        <v>7.7099999995198232E-2</v>
      </c>
      <c r="U3996" s="5">
        <f t="shared" si="503"/>
        <v>0</v>
      </c>
      <c r="V3996">
        <f t="shared" si="504"/>
        <v>0</v>
      </c>
      <c r="W3996">
        <f t="shared" si="505"/>
        <v>887.34569999999837</v>
      </c>
      <c r="X3996" s="6">
        <f t="shared" si="506"/>
        <v>187.34569999999837</v>
      </c>
    </row>
    <row r="3997" spans="16:24" x14ac:dyDescent="0.25">
      <c r="P3997" s="10">
        <v>3988</v>
      </c>
      <c r="Q3997" s="2">
        <f t="shared" si="499"/>
        <v>9.9724999999993097E-2</v>
      </c>
      <c r="R3997" s="5">
        <f t="shared" si="500"/>
        <v>700</v>
      </c>
      <c r="S3997" s="5">
        <f t="shared" si="501"/>
        <v>562.03709999999512</v>
      </c>
      <c r="T3997">
        <f t="shared" si="502"/>
        <v>7.7099999995198232E-2</v>
      </c>
      <c r="U3997" s="5">
        <f t="shared" si="503"/>
        <v>0</v>
      </c>
      <c r="V3997">
        <f t="shared" si="504"/>
        <v>0</v>
      </c>
      <c r="W3997">
        <f t="shared" si="505"/>
        <v>887.34569999999837</v>
      </c>
      <c r="X3997" s="6">
        <f t="shared" si="506"/>
        <v>187.34569999999837</v>
      </c>
    </row>
    <row r="3998" spans="16:24" x14ac:dyDescent="0.25">
      <c r="P3998" s="10">
        <v>3989</v>
      </c>
      <c r="Q3998" s="2">
        <f t="shared" si="499"/>
        <v>9.9749999999993094E-2</v>
      </c>
      <c r="R3998" s="5">
        <f t="shared" si="500"/>
        <v>700</v>
      </c>
      <c r="S3998" s="5">
        <f t="shared" si="501"/>
        <v>562.03709999999512</v>
      </c>
      <c r="T3998">
        <f t="shared" si="502"/>
        <v>7.7099999995198232E-2</v>
      </c>
      <c r="U3998" s="5">
        <f t="shared" si="503"/>
        <v>0</v>
      </c>
      <c r="V3998">
        <f t="shared" si="504"/>
        <v>0</v>
      </c>
      <c r="W3998">
        <f t="shared" si="505"/>
        <v>887.34569999999837</v>
      </c>
      <c r="X3998" s="6">
        <f t="shared" si="506"/>
        <v>187.34569999999837</v>
      </c>
    </row>
    <row r="3999" spans="16:24" x14ac:dyDescent="0.25">
      <c r="P3999" s="10">
        <v>3990</v>
      </c>
      <c r="Q3999" s="2">
        <f t="shared" si="499"/>
        <v>9.9774999999993091E-2</v>
      </c>
      <c r="R3999" s="5">
        <f t="shared" si="500"/>
        <v>700</v>
      </c>
      <c r="S3999" s="5">
        <f t="shared" si="501"/>
        <v>562.03709999999512</v>
      </c>
      <c r="T3999">
        <f t="shared" si="502"/>
        <v>7.7099999995198232E-2</v>
      </c>
      <c r="U3999" s="5">
        <f t="shared" si="503"/>
        <v>0</v>
      </c>
      <c r="V3999">
        <f t="shared" si="504"/>
        <v>0</v>
      </c>
      <c r="W3999">
        <f t="shared" si="505"/>
        <v>887.34569999999837</v>
      </c>
      <c r="X3999" s="6">
        <f t="shared" si="506"/>
        <v>187.34569999999837</v>
      </c>
    </row>
    <row r="4000" spans="16:24" x14ac:dyDescent="0.25">
      <c r="P4000" s="10">
        <v>3991</v>
      </c>
      <c r="Q4000" s="2">
        <f t="shared" si="499"/>
        <v>9.9799999999993089E-2</v>
      </c>
      <c r="R4000" s="5">
        <f t="shared" si="500"/>
        <v>700</v>
      </c>
      <c r="S4000" s="5">
        <f t="shared" si="501"/>
        <v>562.03709999999512</v>
      </c>
      <c r="T4000">
        <f t="shared" si="502"/>
        <v>7.7099999995198232E-2</v>
      </c>
      <c r="U4000" s="5">
        <f t="shared" si="503"/>
        <v>0</v>
      </c>
      <c r="V4000">
        <f t="shared" si="504"/>
        <v>0</v>
      </c>
      <c r="W4000">
        <f t="shared" si="505"/>
        <v>887.34569999999837</v>
      </c>
      <c r="X4000" s="6">
        <f t="shared" si="506"/>
        <v>187.34569999999837</v>
      </c>
    </row>
    <row r="4001" spans="16:24" x14ac:dyDescent="0.25">
      <c r="P4001" s="10">
        <v>3992</v>
      </c>
      <c r="Q4001" s="2">
        <f t="shared" si="499"/>
        <v>9.9824999999993086E-2</v>
      </c>
      <c r="R4001" s="5">
        <f t="shared" si="500"/>
        <v>700</v>
      </c>
      <c r="S4001" s="5">
        <f t="shared" si="501"/>
        <v>562.03709999999512</v>
      </c>
      <c r="T4001">
        <f t="shared" si="502"/>
        <v>7.7099999995198232E-2</v>
      </c>
      <c r="U4001" s="5">
        <f t="shared" si="503"/>
        <v>0</v>
      </c>
      <c r="V4001">
        <f t="shared" si="504"/>
        <v>0</v>
      </c>
      <c r="W4001">
        <f t="shared" si="505"/>
        <v>887.34569999999837</v>
      </c>
      <c r="X4001" s="6">
        <f t="shared" si="506"/>
        <v>187.34569999999837</v>
      </c>
    </row>
    <row r="4002" spans="16:24" x14ac:dyDescent="0.25">
      <c r="P4002" s="10">
        <v>3993</v>
      </c>
      <c r="Q4002" s="2">
        <f t="shared" si="499"/>
        <v>9.9849999999993083E-2</v>
      </c>
      <c r="R4002" s="5">
        <f t="shared" si="500"/>
        <v>700</v>
      </c>
      <c r="S4002" s="5">
        <f t="shared" si="501"/>
        <v>562.03709999999512</v>
      </c>
      <c r="T4002">
        <f t="shared" si="502"/>
        <v>7.7099999995198232E-2</v>
      </c>
      <c r="U4002" s="5">
        <f t="shared" si="503"/>
        <v>0</v>
      </c>
      <c r="V4002">
        <f t="shared" si="504"/>
        <v>0</v>
      </c>
      <c r="W4002">
        <f t="shared" si="505"/>
        <v>887.34569999999837</v>
      </c>
      <c r="X4002" s="6">
        <f t="shared" si="506"/>
        <v>187.34569999999837</v>
      </c>
    </row>
    <row r="4003" spans="16:24" x14ac:dyDescent="0.25">
      <c r="P4003" s="10">
        <v>3994</v>
      </c>
      <c r="Q4003" s="2">
        <f t="shared" si="499"/>
        <v>9.987499999999308E-2</v>
      </c>
      <c r="R4003" s="5">
        <f t="shared" si="500"/>
        <v>700</v>
      </c>
      <c r="S4003" s="5">
        <f t="shared" si="501"/>
        <v>562.03709999999512</v>
      </c>
      <c r="T4003">
        <f t="shared" si="502"/>
        <v>7.7099999995198232E-2</v>
      </c>
      <c r="U4003" s="5">
        <f t="shared" si="503"/>
        <v>0</v>
      </c>
      <c r="V4003">
        <f t="shared" si="504"/>
        <v>0</v>
      </c>
      <c r="W4003">
        <f t="shared" si="505"/>
        <v>887.34569999999837</v>
      </c>
      <c r="X4003" s="6">
        <f t="shared" si="506"/>
        <v>187.34569999999837</v>
      </c>
    </row>
    <row r="4004" spans="16:24" x14ac:dyDescent="0.25">
      <c r="P4004" s="10">
        <v>3995</v>
      </c>
      <c r="Q4004" s="2">
        <f t="shared" si="499"/>
        <v>9.9899999999993078E-2</v>
      </c>
      <c r="R4004" s="5">
        <f t="shared" si="500"/>
        <v>700</v>
      </c>
      <c r="S4004" s="5">
        <f t="shared" si="501"/>
        <v>562.03709999999512</v>
      </c>
      <c r="T4004">
        <f t="shared" si="502"/>
        <v>7.7099999995198232E-2</v>
      </c>
      <c r="U4004" s="5">
        <f t="shared" si="503"/>
        <v>0</v>
      </c>
      <c r="V4004">
        <f t="shared" si="504"/>
        <v>0</v>
      </c>
      <c r="W4004">
        <f t="shared" si="505"/>
        <v>887.34569999999837</v>
      </c>
      <c r="X4004" s="6">
        <f t="shared" si="506"/>
        <v>187.34569999999837</v>
      </c>
    </row>
    <row r="4005" spans="16:24" x14ac:dyDescent="0.25">
      <c r="P4005" s="10">
        <v>3996</v>
      </c>
      <c r="Q4005" s="2">
        <f t="shared" si="499"/>
        <v>9.9924999999993075E-2</v>
      </c>
      <c r="R4005" s="5">
        <f t="shared" si="500"/>
        <v>700</v>
      </c>
      <c r="S4005" s="5">
        <f t="shared" si="501"/>
        <v>562.03709999999512</v>
      </c>
      <c r="T4005">
        <f t="shared" si="502"/>
        <v>7.7099999995198232E-2</v>
      </c>
      <c r="U4005" s="5">
        <f t="shared" si="503"/>
        <v>0</v>
      </c>
      <c r="V4005">
        <f t="shared" si="504"/>
        <v>0</v>
      </c>
      <c r="W4005">
        <f t="shared" si="505"/>
        <v>887.34569999999837</v>
      </c>
      <c r="X4005" s="6">
        <f t="shared" si="506"/>
        <v>187.34569999999837</v>
      </c>
    </row>
    <row r="4006" spans="16:24" x14ac:dyDescent="0.25">
      <c r="P4006" s="10">
        <v>3997</v>
      </c>
      <c r="Q4006" s="2">
        <f t="shared" si="499"/>
        <v>9.9949999999993072E-2</v>
      </c>
      <c r="R4006" s="5">
        <f t="shared" si="500"/>
        <v>700</v>
      </c>
      <c r="S4006" s="5">
        <f t="shared" si="501"/>
        <v>562.03709999999512</v>
      </c>
      <c r="T4006">
        <f t="shared" si="502"/>
        <v>7.7099999995198232E-2</v>
      </c>
      <c r="U4006" s="5">
        <f t="shared" si="503"/>
        <v>0</v>
      </c>
      <c r="V4006">
        <f t="shared" si="504"/>
        <v>0</v>
      </c>
      <c r="W4006">
        <f t="shared" si="505"/>
        <v>887.34569999999837</v>
      </c>
      <c r="X4006" s="6">
        <f t="shared" si="506"/>
        <v>187.34569999999837</v>
      </c>
    </row>
    <row r="4007" spans="16:24" x14ac:dyDescent="0.25">
      <c r="P4007" s="10">
        <v>3998</v>
      </c>
      <c r="Q4007" s="2">
        <f t="shared" si="499"/>
        <v>9.9974999999993069E-2</v>
      </c>
      <c r="R4007" s="5">
        <f t="shared" si="500"/>
        <v>700</v>
      </c>
      <c r="S4007" s="5">
        <f t="shared" si="501"/>
        <v>562.03709999999512</v>
      </c>
      <c r="T4007">
        <f t="shared" si="502"/>
        <v>7.7099999995198232E-2</v>
      </c>
      <c r="U4007" s="5">
        <f t="shared" si="503"/>
        <v>0</v>
      </c>
      <c r="V4007">
        <f t="shared" si="504"/>
        <v>0</v>
      </c>
      <c r="W4007">
        <f t="shared" si="505"/>
        <v>887.34569999999837</v>
      </c>
      <c r="X4007" s="6">
        <f t="shared" si="506"/>
        <v>187.34569999999837</v>
      </c>
    </row>
    <row r="4008" spans="16:24" x14ac:dyDescent="0.25">
      <c r="P4008" s="10">
        <v>3999</v>
      </c>
      <c r="Q4008" s="2">
        <f t="shared" si="499"/>
        <v>9.9999999999993067E-2</v>
      </c>
      <c r="R4008" s="5">
        <f t="shared" si="500"/>
        <v>700</v>
      </c>
      <c r="S4008" s="5">
        <f t="shared" si="501"/>
        <v>562.03709999999512</v>
      </c>
      <c r="T4008">
        <f t="shared" si="502"/>
        <v>7.7099999995198232E-2</v>
      </c>
      <c r="U4008" s="5">
        <f t="shared" si="503"/>
        <v>0</v>
      </c>
      <c r="V4008">
        <f t="shared" si="504"/>
        <v>0</v>
      </c>
      <c r="W4008">
        <f t="shared" si="505"/>
        <v>887.34569999999837</v>
      </c>
      <c r="X4008" s="6">
        <f t="shared" si="506"/>
        <v>187.34569999999837</v>
      </c>
    </row>
    <row r="4009" spans="16:24" x14ac:dyDescent="0.25">
      <c r="P4009" s="10">
        <v>4000</v>
      </c>
      <c r="Q4009" s="2">
        <f t="shared" si="499"/>
        <v>0.10002499999999306</v>
      </c>
      <c r="R4009" s="5">
        <f t="shared" si="500"/>
        <v>700</v>
      </c>
      <c r="S4009" s="5">
        <f t="shared" si="501"/>
        <v>562.03709999999512</v>
      </c>
      <c r="T4009">
        <f t="shared" si="502"/>
        <v>7.7099999995198232E-2</v>
      </c>
      <c r="U4009" s="5">
        <f t="shared" si="503"/>
        <v>0</v>
      </c>
      <c r="V4009">
        <f t="shared" si="504"/>
        <v>0</v>
      </c>
      <c r="W4009">
        <f t="shared" si="505"/>
        <v>887.34569999999837</v>
      </c>
      <c r="X4009" s="6">
        <f t="shared" si="506"/>
        <v>187.34569999999837</v>
      </c>
    </row>
    <row r="4010" spans="16:24" x14ac:dyDescent="0.25">
      <c r="P4010" s="10">
        <v>4001</v>
      </c>
      <c r="Q4010" s="2">
        <f t="shared" si="499"/>
        <v>0.10004999999999306</v>
      </c>
      <c r="R4010" s="5">
        <f t="shared" si="500"/>
        <v>700</v>
      </c>
      <c r="S4010" s="5">
        <f t="shared" si="501"/>
        <v>562.03709999999512</v>
      </c>
      <c r="T4010">
        <f t="shared" si="502"/>
        <v>7.7099999995198232E-2</v>
      </c>
      <c r="U4010" s="5">
        <f t="shared" si="503"/>
        <v>0</v>
      </c>
      <c r="V4010">
        <f t="shared" si="504"/>
        <v>0</v>
      </c>
      <c r="W4010">
        <f t="shared" si="505"/>
        <v>887.34569999999837</v>
      </c>
      <c r="X4010" s="6">
        <f t="shared" si="506"/>
        <v>187.34569999999837</v>
      </c>
    </row>
    <row r="4011" spans="16:24" x14ac:dyDescent="0.25">
      <c r="P4011" s="10">
        <v>4002</v>
      </c>
      <c r="Q4011" s="2">
        <f t="shared" si="499"/>
        <v>0.10007499999999306</v>
      </c>
      <c r="R4011" s="5">
        <f t="shared" si="500"/>
        <v>700</v>
      </c>
      <c r="S4011" s="5">
        <f t="shared" si="501"/>
        <v>562.03709999999512</v>
      </c>
      <c r="T4011">
        <f t="shared" si="502"/>
        <v>7.7099999995198232E-2</v>
      </c>
      <c r="U4011" s="5">
        <f t="shared" si="503"/>
        <v>0</v>
      </c>
      <c r="V4011">
        <f t="shared" si="504"/>
        <v>0</v>
      </c>
      <c r="W4011">
        <f t="shared" si="505"/>
        <v>887.34569999999837</v>
      </c>
      <c r="X4011" s="6">
        <f t="shared" si="506"/>
        <v>187.34569999999837</v>
      </c>
    </row>
    <row r="4012" spans="16:24" x14ac:dyDescent="0.25">
      <c r="P4012" s="10">
        <v>4003</v>
      </c>
      <c r="Q4012" s="2">
        <f t="shared" si="499"/>
        <v>0.10009999999999306</v>
      </c>
      <c r="R4012" s="5">
        <f t="shared" si="500"/>
        <v>700</v>
      </c>
      <c r="S4012" s="5">
        <f t="shared" si="501"/>
        <v>562.03709999999512</v>
      </c>
      <c r="T4012">
        <f t="shared" si="502"/>
        <v>7.7099999995198232E-2</v>
      </c>
      <c r="U4012" s="5">
        <f t="shared" si="503"/>
        <v>0</v>
      </c>
      <c r="V4012">
        <f t="shared" si="504"/>
        <v>0</v>
      </c>
      <c r="W4012">
        <f t="shared" si="505"/>
        <v>887.34569999999837</v>
      </c>
      <c r="X4012" s="6">
        <f t="shared" si="506"/>
        <v>187.34569999999837</v>
      </c>
    </row>
    <row r="4013" spans="16:24" x14ac:dyDescent="0.25">
      <c r="P4013" s="10">
        <v>4004</v>
      </c>
      <c r="Q4013" s="2">
        <f t="shared" si="499"/>
        <v>0.10012499999999305</v>
      </c>
      <c r="R4013" s="5">
        <f t="shared" si="500"/>
        <v>700</v>
      </c>
      <c r="S4013" s="5">
        <f t="shared" si="501"/>
        <v>562.03709999999512</v>
      </c>
      <c r="T4013">
        <f t="shared" si="502"/>
        <v>7.7099999995198232E-2</v>
      </c>
      <c r="U4013" s="5">
        <f t="shared" si="503"/>
        <v>0</v>
      </c>
      <c r="V4013">
        <f t="shared" si="504"/>
        <v>0</v>
      </c>
      <c r="W4013">
        <f t="shared" si="505"/>
        <v>887.34569999999837</v>
      </c>
      <c r="X4013" s="6">
        <f t="shared" si="506"/>
        <v>187.34569999999837</v>
      </c>
    </row>
    <row r="4014" spans="16:24" x14ac:dyDescent="0.25">
      <c r="P4014" s="10">
        <v>4005</v>
      </c>
      <c r="Q4014" s="2">
        <f t="shared" si="499"/>
        <v>0.10014999999999305</v>
      </c>
      <c r="R4014" s="5">
        <f t="shared" si="500"/>
        <v>700</v>
      </c>
      <c r="S4014" s="5">
        <f t="shared" si="501"/>
        <v>562.03709999999512</v>
      </c>
      <c r="T4014">
        <f t="shared" si="502"/>
        <v>7.7099999995198232E-2</v>
      </c>
      <c r="U4014" s="5">
        <f t="shared" si="503"/>
        <v>0</v>
      </c>
      <c r="V4014">
        <f t="shared" si="504"/>
        <v>0</v>
      </c>
      <c r="W4014">
        <f t="shared" si="505"/>
        <v>887.34569999999837</v>
      </c>
      <c r="X4014" s="6">
        <f t="shared" si="506"/>
        <v>187.34569999999837</v>
      </c>
    </row>
    <row r="4015" spans="16:24" x14ac:dyDescent="0.25">
      <c r="P4015" s="10">
        <v>4006</v>
      </c>
      <c r="Q4015" s="2">
        <f t="shared" si="499"/>
        <v>0.10017499999999305</v>
      </c>
      <c r="R4015" s="5">
        <f t="shared" si="500"/>
        <v>700</v>
      </c>
      <c r="S4015" s="5">
        <f t="shared" si="501"/>
        <v>562.03709999999512</v>
      </c>
      <c r="T4015">
        <f t="shared" si="502"/>
        <v>7.7099999995198232E-2</v>
      </c>
      <c r="U4015" s="5">
        <f t="shared" si="503"/>
        <v>0</v>
      </c>
      <c r="V4015">
        <f t="shared" si="504"/>
        <v>0</v>
      </c>
      <c r="W4015">
        <f t="shared" si="505"/>
        <v>887.34569999999837</v>
      </c>
      <c r="X4015" s="6">
        <f t="shared" si="506"/>
        <v>187.34569999999837</v>
      </c>
    </row>
    <row r="4016" spans="16:24" x14ac:dyDescent="0.25">
      <c r="P4016" s="10">
        <v>4007</v>
      </c>
      <c r="Q4016" s="2">
        <f t="shared" si="499"/>
        <v>0.10019999999999304</v>
      </c>
      <c r="R4016" s="5">
        <f t="shared" si="500"/>
        <v>700</v>
      </c>
      <c r="S4016" s="5">
        <f t="shared" si="501"/>
        <v>562.03709999999512</v>
      </c>
      <c r="T4016">
        <f t="shared" si="502"/>
        <v>7.7099999995198232E-2</v>
      </c>
      <c r="U4016" s="5">
        <f t="shared" si="503"/>
        <v>0</v>
      </c>
      <c r="V4016">
        <f t="shared" si="504"/>
        <v>0</v>
      </c>
      <c r="W4016">
        <f t="shared" si="505"/>
        <v>887.34569999999837</v>
      </c>
      <c r="X4016" s="6">
        <f t="shared" si="506"/>
        <v>187.34569999999837</v>
      </c>
    </row>
    <row r="4017" spans="16:24" x14ac:dyDescent="0.25">
      <c r="P4017" s="10">
        <v>4008</v>
      </c>
      <c r="Q4017" s="2">
        <f t="shared" si="499"/>
        <v>0.10022499999999304</v>
      </c>
      <c r="R4017" s="5">
        <f t="shared" si="500"/>
        <v>700</v>
      </c>
      <c r="S4017" s="5">
        <f t="shared" si="501"/>
        <v>562.03709999999512</v>
      </c>
      <c r="T4017">
        <f t="shared" si="502"/>
        <v>7.7099999995198232E-2</v>
      </c>
      <c r="U4017" s="5">
        <f t="shared" si="503"/>
        <v>0</v>
      </c>
      <c r="V4017">
        <f t="shared" si="504"/>
        <v>0</v>
      </c>
      <c r="W4017">
        <f t="shared" si="505"/>
        <v>887.34569999999837</v>
      </c>
      <c r="X4017" s="6">
        <f t="shared" si="506"/>
        <v>187.34569999999837</v>
      </c>
    </row>
    <row r="4018" spans="16:24" x14ac:dyDescent="0.25">
      <c r="P4018" s="10">
        <v>4009</v>
      </c>
      <c r="Q4018" s="2">
        <f t="shared" si="499"/>
        <v>0.10024999999999304</v>
      </c>
      <c r="R4018" s="5">
        <f t="shared" si="500"/>
        <v>700</v>
      </c>
      <c r="S4018" s="5">
        <f t="shared" si="501"/>
        <v>562.03709999999512</v>
      </c>
      <c r="T4018">
        <f t="shared" si="502"/>
        <v>7.7099999995198232E-2</v>
      </c>
      <c r="U4018" s="5">
        <f t="shared" si="503"/>
        <v>0</v>
      </c>
      <c r="V4018">
        <f t="shared" si="504"/>
        <v>0</v>
      </c>
      <c r="W4018">
        <f t="shared" si="505"/>
        <v>887.34569999999837</v>
      </c>
      <c r="X4018" s="6">
        <f t="shared" si="506"/>
        <v>187.34569999999837</v>
      </c>
    </row>
    <row r="4019" spans="16:24" x14ac:dyDescent="0.25">
      <c r="P4019" s="10">
        <v>4010</v>
      </c>
      <c r="Q4019" s="2">
        <f t="shared" si="499"/>
        <v>0.10027499999999304</v>
      </c>
      <c r="R4019" s="5">
        <f t="shared" si="500"/>
        <v>700</v>
      </c>
      <c r="S4019" s="5">
        <f t="shared" si="501"/>
        <v>562.03709999999512</v>
      </c>
      <c r="T4019">
        <f t="shared" si="502"/>
        <v>7.7099999995198232E-2</v>
      </c>
      <c r="U4019" s="5">
        <f t="shared" si="503"/>
        <v>0</v>
      </c>
      <c r="V4019">
        <f t="shared" si="504"/>
        <v>0</v>
      </c>
      <c r="W4019">
        <f t="shared" si="505"/>
        <v>887.34569999999837</v>
      </c>
      <c r="X4019" s="6">
        <f t="shared" si="506"/>
        <v>187.34569999999837</v>
      </c>
    </row>
    <row r="4020" spans="16:24" x14ac:dyDescent="0.25">
      <c r="P4020" s="10">
        <v>4011</v>
      </c>
      <c r="Q4020" s="2">
        <f t="shared" si="499"/>
        <v>0.10029999999999303</v>
      </c>
      <c r="R4020" s="5">
        <f t="shared" si="500"/>
        <v>700</v>
      </c>
      <c r="S4020" s="5">
        <f t="shared" si="501"/>
        <v>562.03709999999512</v>
      </c>
      <c r="T4020">
        <f t="shared" si="502"/>
        <v>7.7099999995198232E-2</v>
      </c>
      <c r="U4020" s="5">
        <f t="shared" si="503"/>
        <v>0</v>
      </c>
      <c r="V4020">
        <f t="shared" si="504"/>
        <v>0</v>
      </c>
      <c r="W4020">
        <f t="shared" si="505"/>
        <v>887.34569999999837</v>
      </c>
      <c r="X4020" s="6">
        <f t="shared" si="506"/>
        <v>187.34569999999837</v>
      </c>
    </row>
    <row r="4021" spans="16:24" x14ac:dyDescent="0.25">
      <c r="P4021" s="10">
        <v>4012</v>
      </c>
      <c r="Q4021" s="2">
        <f t="shared" si="499"/>
        <v>0.10032499999999303</v>
      </c>
      <c r="R4021" s="5">
        <f t="shared" si="500"/>
        <v>700</v>
      </c>
      <c r="S4021" s="5">
        <f t="shared" si="501"/>
        <v>562.03709999999512</v>
      </c>
      <c r="T4021">
        <f t="shared" si="502"/>
        <v>7.7099999995198232E-2</v>
      </c>
      <c r="U4021" s="5">
        <f t="shared" si="503"/>
        <v>0</v>
      </c>
      <c r="V4021">
        <f t="shared" si="504"/>
        <v>0</v>
      </c>
      <c r="W4021">
        <f t="shared" si="505"/>
        <v>887.34569999999837</v>
      </c>
      <c r="X4021" s="6">
        <f t="shared" si="506"/>
        <v>187.34569999999837</v>
      </c>
    </row>
    <row r="4022" spans="16:24" x14ac:dyDescent="0.25">
      <c r="P4022" s="10">
        <v>4013</v>
      </c>
      <c r="Q4022" s="2">
        <f t="shared" si="499"/>
        <v>0.10034999999999303</v>
      </c>
      <c r="R4022" s="5">
        <f t="shared" si="500"/>
        <v>700</v>
      </c>
      <c r="S4022" s="5">
        <f t="shared" si="501"/>
        <v>562.03709999999512</v>
      </c>
      <c r="T4022">
        <f t="shared" si="502"/>
        <v>7.7099999995198232E-2</v>
      </c>
      <c r="U4022" s="5">
        <f t="shared" si="503"/>
        <v>0</v>
      </c>
      <c r="V4022">
        <f t="shared" si="504"/>
        <v>0</v>
      </c>
      <c r="W4022">
        <f t="shared" si="505"/>
        <v>887.34569999999837</v>
      </c>
      <c r="X4022" s="6">
        <f t="shared" si="506"/>
        <v>187.34569999999837</v>
      </c>
    </row>
    <row r="4023" spans="16:24" x14ac:dyDescent="0.25">
      <c r="P4023" s="10">
        <v>4014</v>
      </c>
      <c r="Q4023" s="2">
        <f t="shared" si="499"/>
        <v>0.10037499999999303</v>
      </c>
      <c r="R4023" s="5">
        <f t="shared" si="500"/>
        <v>700</v>
      </c>
      <c r="S4023" s="5">
        <f t="shared" si="501"/>
        <v>562.03709999999512</v>
      </c>
      <c r="T4023">
        <f t="shared" si="502"/>
        <v>7.7099999995198232E-2</v>
      </c>
      <c r="U4023" s="5">
        <f t="shared" si="503"/>
        <v>0</v>
      </c>
      <c r="V4023">
        <f t="shared" si="504"/>
        <v>0</v>
      </c>
      <c r="W4023">
        <f t="shared" si="505"/>
        <v>887.34569999999837</v>
      </c>
      <c r="X4023" s="6">
        <f t="shared" si="506"/>
        <v>187.34569999999837</v>
      </c>
    </row>
    <row r="4024" spans="16:24" x14ac:dyDescent="0.25">
      <c r="P4024" s="10">
        <v>4015</v>
      </c>
      <c r="Q4024" s="2">
        <f t="shared" si="499"/>
        <v>0.10039999999999302</v>
      </c>
      <c r="R4024" s="5">
        <f t="shared" si="500"/>
        <v>700</v>
      </c>
      <c r="S4024" s="5">
        <f t="shared" si="501"/>
        <v>562.03709999999512</v>
      </c>
      <c r="T4024">
        <f t="shared" si="502"/>
        <v>7.7099999995198232E-2</v>
      </c>
      <c r="U4024" s="5">
        <f t="shared" si="503"/>
        <v>0</v>
      </c>
      <c r="V4024">
        <f t="shared" si="504"/>
        <v>0</v>
      </c>
      <c r="W4024">
        <f t="shared" si="505"/>
        <v>887.34569999999837</v>
      </c>
      <c r="X4024" s="6">
        <f t="shared" si="506"/>
        <v>187.34569999999837</v>
      </c>
    </row>
    <row r="4025" spans="16:24" x14ac:dyDescent="0.25">
      <c r="P4025" s="10">
        <v>4016</v>
      </c>
      <c r="Q4025" s="2">
        <f t="shared" si="499"/>
        <v>0.10042499999999302</v>
      </c>
      <c r="R4025" s="5">
        <f t="shared" si="500"/>
        <v>700</v>
      </c>
      <c r="S4025" s="5">
        <f t="shared" si="501"/>
        <v>562.03709999999512</v>
      </c>
      <c r="T4025">
        <f t="shared" si="502"/>
        <v>7.7099999995198232E-2</v>
      </c>
      <c r="U4025" s="5">
        <f t="shared" si="503"/>
        <v>0</v>
      </c>
      <c r="V4025">
        <f t="shared" si="504"/>
        <v>0</v>
      </c>
      <c r="W4025">
        <f t="shared" si="505"/>
        <v>887.34569999999837</v>
      </c>
      <c r="X4025" s="6">
        <f t="shared" si="506"/>
        <v>187.34569999999837</v>
      </c>
    </row>
    <row r="4026" spans="16:24" x14ac:dyDescent="0.25">
      <c r="P4026" s="10">
        <v>4017</v>
      </c>
      <c r="Q4026" s="2">
        <f t="shared" si="499"/>
        <v>0.10044999999999302</v>
      </c>
      <c r="R4026" s="5">
        <f t="shared" si="500"/>
        <v>700</v>
      </c>
      <c r="S4026" s="5">
        <f t="shared" si="501"/>
        <v>562.03709999999512</v>
      </c>
      <c r="T4026">
        <f t="shared" si="502"/>
        <v>7.7099999995198232E-2</v>
      </c>
      <c r="U4026" s="5">
        <f t="shared" si="503"/>
        <v>0</v>
      </c>
      <c r="V4026">
        <f t="shared" si="504"/>
        <v>0</v>
      </c>
      <c r="W4026">
        <f t="shared" si="505"/>
        <v>887.34569999999837</v>
      </c>
      <c r="X4026" s="6">
        <f t="shared" si="506"/>
        <v>187.34569999999837</v>
      </c>
    </row>
    <row r="4027" spans="16:24" x14ac:dyDescent="0.25">
      <c r="P4027" s="10">
        <v>4018</v>
      </c>
      <c r="Q4027" s="2">
        <f t="shared" si="499"/>
        <v>0.10047499999999301</v>
      </c>
      <c r="R4027" s="5">
        <f t="shared" si="500"/>
        <v>700</v>
      </c>
      <c r="S4027" s="5">
        <f t="shared" si="501"/>
        <v>562.03709999999512</v>
      </c>
      <c r="T4027">
        <f t="shared" si="502"/>
        <v>7.7099999995198232E-2</v>
      </c>
      <c r="U4027" s="5">
        <f t="shared" si="503"/>
        <v>0</v>
      </c>
      <c r="V4027">
        <f t="shared" si="504"/>
        <v>0</v>
      </c>
      <c r="W4027">
        <f t="shared" si="505"/>
        <v>887.34569999999837</v>
      </c>
      <c r="X4027" s="6">
        <f t="shared" si="506"/>
        <v>187.34569999999837</v>
      </c>
    </row>
    <row r="4028" spans="16:24" x14ac:dyDescent="0.25">
      <c r="P4028" s="10">
        <v>4019</v>
      </c>
      <c r="Q4028" s="2">
        <f t="shared" si="499"/>
        <v>0.10049999999999301</v>
      </c>
      <c r="R4028" s="5">
        <f t="shared" si="500"/>
        <v>700</v>
      </c>
      <c r="S4028" s="5">
        <f t="shared" si="501"/>
        <v>562.03709999999512</v>
      </c>
      <c r="T4028">
        <f t="shared" si="502"/>
        <v>7.7099999995198232E-2</v>
      </c>
      <c r="U4028" s="5">
        <f t="shared" si="503"/>
        <v>0</v>
      </c>
      <c r="V4028">
        <f t="shared" si="504"/>
        <v>0</v>
      </c>
      <c r="W4028">
        <f t="shared" si="505"/>
        <v>887.34569999999837</v>
      </c>
      <c r="X4028" s="6">
        <f t="shared" si="506"/>
        <v>187.34569999999837</v>
      </c>
    </row>
    <row r="4029" spans="16:24" x14ac:dyDescent="0.25">
      <c r="P4029" s="10">
        <v>4020</v>
      </c>
      <c r="Q4029" s="2">
        <f t="shared" si="499"/>
        <v>0.10052499999999301</v>
      </c>
      <c r="R4029" s="5">
        <f t="shared" si="500"/>
        <v>700</v>
      </c>
      <c r="S4029" s="5">
        <f t="shared" si="501"/>
        <v>562.03709999999512</v>
      </c>
      <c r="T4029">
        <f t="shared" si="502"/>
        <v>7.7099999995198232E-2</v>
      </c>
      <c r="U4029" s="5">
        <f t="shared" si="503"/>
        <v>0</v>
      </c>
      <c r="V4029">
        <f t="shared" si="504"/>
        <v>0</v>
      </c>
      <c r="W4029">
        <f t="shared" si="505"/>
        <v>887.34569999999837</v>
      </c>
      <c r="X4029" s="6">
        <f t="shared" si="506"/>
        <v>187.34569999999837</v>
      </c>
    </row>
    <row r="4030" spans="16:24" x14ac:dyDescent="0.25">
      <c r="P4030" s="10">
        <v>4021</v>
      </c>
      <c r="Q4030" s="2">
        <f t="shared" si="499"/>
        <v>0.10054999999999301</v>
      </c>
      <c r="R4030" s="5">
        <f t="shared" si="500"/>
        <v>700</v>
      </c>
      <c r="S4030" s="5">
        <f t="shared" si="501"/>
        <v>562.03709999999512</v>
      </c>
      <c r="T4030">
        <f t="shared" si="502"/>
        <v>7.7099999995198232E-2</v>
      </c>
      <c r="U4030" s="5">
        <f t="shared" si="503"/>
        <v>0</v>
      </c>
      <c r="V4030">
        <f t="shared" si="504"/>
        <v>0</v>
      </c>
      <c r="W4030">
        <f t="shared" si="505"/>
        <v>887.34569999999837</v>
      </c>
      <c r="X4030" s="6">
        <f t="shared" si="506"/>
        <v>187.34569999999837</v>
      </c>
    </row>
    <row r="4031" spans="16:24" x14ac:dyDescent="0.25">
      <c r="P4031" s="10">
        <v>4022</v>
      </c>
      <c r="Q4031" s="2">
        <f t="shared" si="499"/>
        <v>0.100574999999993</v>
      </c>
      <c r="R4031" s="5">
        <f t="shared" si="500"/>
        <v>700</v>
      </c>
      <c r="S4031" s="5">
        <f t="shared" si="501"/>
        <v>562.03709999999512</v>
      </c>
      <c r="T4031">
        <f t="shared" si="502"/>
        <v>7.7099999995198232E-2</v>
      </c>
      <c r="U4031" s="5">
        <f t="shared" si="503"/>
        <v>0</v>
      </c>
      <c r="V4031">
        <f t="shared" si="504"/>
        <v>0</v>
      </c>
      <c r="W4031">
        <f t="shared" si="505"/>
        <v>887.34569999999837</v>
      </c>
      <c r="X4031" s="6">
        <f t="shared" si="506"/>
        <v>187.34569999999837</v>
      </c>
    </row>
    <row r="4032" spans="16:24" x14ac:dyDescent="0.25">
      <c r="P4032" s="10">
        <v>4023</v>
      </c>
      <c r="Q4032" s="2">
        <f t="shared" si="499"/>
        <v>0.100599999999993</v>
      </c>
      <c r="R4032" s="5">
        <f t="shared" si="500"/>
        <v>700</v>
      </c>
      <c r="S4032" s="5">
        <f t="shared" si="501"/>
        <v>562.03709999999512</v>
      </c>
      <c r="T4032">
        <f t="shared" si="502"/>
        <v>7.7099999995198232E-2</v>
      </c>
      <c r="U4032" s="5">
        <f t="shared" si="503"/>
        <v>0</v>
      </c>
      <c r="V4032">
        <f t="shared" si="504"/>
        <v>0</v>
      </c>
      <c r="W4032">
        <f t="shared" si="505"/>
        <v>887.34569999999837</v>
      </c>
      <c r="X4032" s="6">
        <f t="shared" si="506"/>
        <v>187.34569999999837</v>
      </c>
    </row>
    <row r="4033" spans="16:24" x14ac:dyDescent="0.25">
      <c r="P4033" s="10">
        <v>4024</v>
      </c>
      <c r="Q4033" s="2">
        <f t="shared" si="499"/>
        <v>0.100624999999993</v>
      </c>
      <c r="R4033" s="5">
        <f t="shared" si="500"/>
        <v>700</v>
      </c>
      <c r="S4033" s="5">
        <f t="shared" si="501"/>
        <v>562.03709999999512</v>
      </c>
      <c r="T4033">
        <f t="shared" si="502"/>
        <v>7.7099999995198232E-2</v>
      </c>
      <c r="U4033" s="5">
        <f t="shared" si="503"/>
        <v>0</v>
      </c>
      <c r="V4033">
        <f t="shared" si="504"/>
        <v>0</v>
      </c>
      <c r="W4033">
        <f t="shared" si="505"/>
        <v>887.34569999999837</v>
      </c>
      <c r="X4033" s="6">
        <f t="shared" si="506"/>
        <v>187.34569999999837</v>
      </c>
    </row>
    <row r="4034" spans="16:24" x14ac:dyDescent="0.25">
      <c r="P4034" s="10">
        <v>4025</v>
      </c>
      <c r="Q4034" s="2">
        <f t="shared" si="499"/>
        <v>0.100649999999993</v>
      </c>
      <c r="R4034" s="5">
        <f t="shared" si="500"/>
        <v>700</v>
      </c>
      <c r="S4034" s="5">
        <f t="shared" si="501"/>
        <v>562.03709999999512</v>
      </c>
      <c r="T4034">
        <f t="shared" si="502"/>
        <v>7.7099999995198232E-2</v>
      </c>
      <c r="U4034" s="5">
        <f t="shared" si="503"/>
        <v>0</v>
      </c>
      <c r="V4034">
        <f t="shared" si="504"/>
        <v>0</v>
      </c>
      <c r="W4034">
        <f t="shared" si="505"/>
        <v>887.34569999999837</v>
      </c>
      <c r="X4034" s="6">
        <f t="shared" si="506"/>
        <v>187.34569999999837</v>
      </c>
    </row>
    <row r="4035" spans="16:24" x14ac:dyDescent="0.25">
      <c r="P4035" s="10">
        <v>4026</v>
      </c>
      <c r="Q4035" s="2">
        <f t="shared" si="499"/>
        <v>0.10067499999999299</v>
      </c>
      <c r="R4035" s="5">
        <f t="shared" si="500"/>
        <v>700</v>
      </c>
      <c r="S4035" s="5">
        <f t="shared" si="501"/>
        <v>562.03709999999512</v>
      </c>
      <c r="T4035">
        <f t="shared" si="502"/>
        <v>7.7099999995198232E-2</v>
      </c>
      <c r="U4035" s="5">
        <f t="shared" si="503"/>
        <v>0</v>
      </c>
      <c r="V4035">
        <f t="shared" si="504"/>
        <v>0</v>
      </c>
      <c r="W4035">
        <f t="shared" si="505"/>
        <v>887.34569999999837</v>
      </c>
      <c r="X4035" s="6">
        <f t="shared" si="506"/>
        <v>187.34569999999837</v>
      </c>
    </row>
    <row r="4036" spans="16:24" x14ac:dyDescent="0.25">
      <c r="P4036" s="10">
        <v>4027</v>
      </c>
      <c r="Q4036" s="2">
        <f t="shared" si="499"/>
        <v>0.10069999999999299</v>
      </c>
      <c r="R4036" s="5">
        <f t="shared" si="500"/>
        <v>700</v>
      </c>
      <c r="S4036" s="5">
        <f t="shared" si="501"/>
        <v>562.03709999999512</v>
      </c>
      <c r="T4036">
        <f t="shared" si="502"/>
        <v>7.7099999995198232E-2</v>
      </c>
      <c r="U4036" s="5">
        <f t="shared" si="503"/>
        <v>0</v>
      </c>
      <c r="V4036">
        <f t="shared" si="504"/>
        <v>0</v>
      </c>
      <c r="W4036">
        <f t="shared" si="505"/>
        <v>887.34569999999837</v>
      </c>
      <c r="X4036" s="6">
        <f t="shared" si="506"/>
        <v>187.34569999999837</v>
      </c>
    </row>
    <row r="4037" spans="16:24" x14ac:dyDescent="0.25">
      <c r="P4037" s="10">
        <v>4028</v>
      </c>
      <c r="Q4037" s="2">
        <f t="shared" si="499"/>
        <v>0.10072499999999299</v>
      </c>
      <c r="R4037" s="5">
        <f t="shared" si="500"/>
        <v>700</v>
      </c>
      <c r="S4037" s="5">
        <f t="shared" si="501"/>
        <v>562.03709999999512</v>
      </c>
      <c r="T4037">
        <f t="shared" si="502"/>
        <v>7.7099999995198232E-2</v>
      </c>
      <c r="U4037" s="5">
        <f t="shared" si="503"/>
        <v>0</v>
      </c>
      <c r="V4037">
        <f t="shared" si="504"/>
        <v>0</v>
      </c>
      <c r="W4037">
        <f t="shared" si="505"/>
        <v>887.34569999999837</v>
      </c>
      <c r="X4037" s="6">
        <f t="shared" si="506"/>
        <v>187.34569999999837</v>
      </c>
    </row>
    <row r="4038" spans="16:24" x14ac:dyDescent="0.25">
      <c r="P4038" s="10">
        <v>4029</v>
      </c>
      <c r="Q4038" s="2">
        <f t="shared" si="499"/>
        <v>0.10074999999999298</v>
      </c>
      <c r="R4038" s="5">
        <f t="shared" si="500"/>
        <v>700</v>
      </c>
      <c r="S4038" s="5">
        <f t="shared" si="501"/>
        <v>562.03709999999512</v>
      </c>
      <c r="T4038">
        <f t="shared" si="502"/>
        <v>7.7099999995198232E-2</v>
      </c>
      <c r="U4038" s="5">
        <f t="shared" si="503"/>
        <v>0</v>
      </c>
      <c r="V4038">
        <f t="shared" si="504"/>
        <v>0</v>
      </c>
      <c r="W4038">
        <f t="shared" si="505"/>
        <v>887.34569999999837</v>
      </c>
      <c r="X4038" s="6">
        <f t="shared" si="506"/>
        <v>187.34569999999837</v>
      </c>
    </row>
    <row r="4039" spans="16:24" x14ac:dyDescent="0.25">
      <c r="P4039" s="10">
        <v>4030</v>
      </c>
      <c r="Q4039" s="2">
        <f t="shared" si="499"/>
        <v>0.10077499999999298</v>
      </c>
      <c r="R4039" s="5">
        <f t="shared" si="500"/>
        <v>700</v>
      </c>
      <c r="S4039" s="5">
        <f t="shared" si="501"/>
        <v>562.03709999999512</v>
      </c>
      <c r="T4039">
        <f t="shared" si="502"/>
        <v>7.7099999995198232E-2</v>
      </c>
      <c r="U4039" s="5">
        <f t="shared" si="503"/>
        <v>0</v>
      </c>
      <c r="V4039">
        <f t="shared" si="504"/>
        <v>0</v>
      </c>
      <c r="W4039">
        <f t="shared" si="505"/>
        <v>887.34569999999837</v>
      </c>
      <c r="X4039" s="6">
        <f t="shared" si="506"/>
        <v>187.34569999999837</v>
      </c>
    </row>
    <row r="4040" spans="16:24" x14ac:dyDescent="0.25">
      <c r="P4040" s="10">
        <v>4031</v>
      </c>
      <c r="Q4040" s="2">
        <f t="shared" si="499"/>
        <v>0.10079999999999298</v>
      </c>
      <c r="R4040" s="5">
        <f t="shared" si="500"/>
        <v>700</v>
      </c>
      <c r="S4040" s="5">
        <f t="shared" si="501"/>
        <v>562.03709999999512</v>
      </c>
      <c r="T4040">
        <f t="shared" si="502"/>
        <v>7.7099999995198232E-2</v>
      </c>
      <c r="U4040" s="5">
        <f t="shared" si="503"/>
        <v>0</v>
      </c>
      <c r="V4040">
        <f t="shared" si="504"/>
        <v>0</v>
      </c>
      <c r="W4040">
        <f t="shared" si="505"/>
        <v>887.34569999999837</v>
      </c>
      <c r="X4040" s="6">
        <f t="shared" si="506"/>
        <v>187.34569999999837</v>
      </c>
    </row>
    <row r="4041" spans="16:24" x14ac:dyDescent="0.25">
      <c r="P4041" s="10">
        <v>4032</v>
      </c>
      <c r="Q4041" s="2">
        <f t="shared" ref="Q4041:Q4104" si="507">+Q4040+$M$3</f>
        <v>0.10082499999999298</v>
      </c>
      <c r="R4041" s="5">
        <f t="shared" si="500"/>
        <v>700</v>
      </c>
      <c r="S4041" s="5">
        <f t="shared" si="501"/>
        <v>562.03709999999512</v>
      </c>
      <c r="T4041">
        <f t="shared" si="502"/>
        <v>7.7099999995198232E-2</v>
      </c>
      <c r="U4041" s="5">
        <f t="shared" si="503"/>
        <v>0</v>
      </c>
      <c r="V4041">
        <f t="shared" si="504"/>
        <v>0</v>
      </c>
      <c r="W4041">
        <f t="shared" si="505"/>
        <v>887.34569999999837</v>
      </c>
      <c r="X4041" s="6">
        <f t="shared" si="506"/>
        <v>187.34569999999837</v>
      </c>
    </row>
    <row r="4042" spans="16:24" x14ac:dyDescent="0.25">
      <c r="P4042" s="10">
        <v>4033</v>
      </c>
      <c r="Q4042" s="2">
        <f t="shared" si="507"/>
        <v>0.10084999999999297</v>
      </c>
      <c r="R4042" s="5">
        <f t="shared" ref="R4042:R4105" si="508">R4041+U4041</f>
        <v>700</v>
      </c>
      <c r="S4042" s="5">
        <f t="shared" ref="S4042:S4105" si="509">S4041+V4041</f>
        <v>562.03709999999512</v>
      </c>
      <c r="T4042">
        <f t="shared" ref="T4042:T4105" si="510">S4042-$B$5*R4042</f>
        <v>7.7099999995198232E-2</v>
      </c>
      <c r="U4042" s="5">
        <f t="shared" ref="U4042:U4105" si="511">IF(T4042&lt;0,$D$11*$M$4+$E$11*$M$3,$D$17*$M$4+$E$17*$M$3)</f>
        <v>0</v>
      </c>
      <c r="V4042">
        <f t="shared" ref="V4042:V4105" si="512">IF(T4042&lt;0,$D$12*$M$4+$E$12*$M$3,$D$18*$M$4+$E$18*$M$3)</f>
        <v>0</v>
      </c>
      <c r="W4042">
        <f t="shared" ref="W4042:W4105" si="513">R4042+S4042/3</f>
        <v>887.34569999999837</v>
      </c>
      <c r="X4042" s="6">
        <f t="shared" ref="X4042:X4105" si="514">W4042-R4042</f>
        <v>187.34569999999837</v>
      </c>
    </row>
    <row r="4043" spans="16:24" x14ac:dyDescent="0.25">
      <c r="P4043" s="10">
        <v>4034</v>
      </c>
      <c r="Q4043" s="2">
        <f t="shared" si="507"/>
        <v>0.10087499999999297</v>
      </c>
      <c r="R4043" s="5">
        <f t="shared" si="508"/>
        <v>700</v>
      </c>
      <c r="S4043" s="5">
        <f t="shared" si="509"/>
        <v>562.03709999999512</v>
      </c>
      <c r="T4043">
        <f t="shared" si="510"/>
        <v>7.7099999995198232E-2</v>
      </c>
      <c r="U4043" s="5">
        <f t="shared" si="511"/>
        <v>0</v>
      </c>
      <c r="V4043">
        <f t="shared" si="512"/>
        <v>0</v>
      </c>
      <c r="W4043">
        <f t="shared" si="513"/>
        <v>887.34569999999837</v>
      </c>
      <c r="X4043" s="6">
        <f t="shared" si="514"/>
        <v>187.34569999999837</v>
      </c>
    </row>
    <row r="4044" spans="16:24" x14ac:dyDescent="0.25">
      <c r="P4044" s="10">
        <v>4035</v>
      </c>
      <c r="Q4044" s="2">
        <f t="shared" si="507"/>
        <v>0.10089999999999297</v>
      </c>
      <c r="R4044" s="5">
        <f t="shared" si="508"/>
        <v>700</v>
      </c>
      <c r="S4044" s="5">
        <f t="shared" si="509"/>
        <v>562.03709999999512</v>
      </c>
      <c r="T4044">
        <f t="shared" si="510"/>
        <v>7.7099999995198232E-2</v>
      </c>
      <c r="U4044" s="5">
        <f t="shared" si="511"/>
        <v>0</v>
      </c>
      <c r="V4044">
        <f t="shared" si="512"/>
        <v>0</v>
      </c>
      <c r="W4044">
        <f t="shared" si="513"/>
        <v>887.34569999999837</v>
      </c>
      <c r="X4044" s="6">
        <f t="shared" si="514"/>
        <v>187.34569999999837</v>
      </c>
    </row>
    <row r="4045" spans="16:24" x14ac:dyDescent="0.25">
      <c r="P4045" s="10">
        <v>4036</v>
      </c>
      <c r="Q4045" s="2">
        <f t="shared" si="507"/>
        <v>0.10092499999999296</v>
      </c>
      <c r="R4045" s="5">
        <f t="shared" si="508"/>
        <v>700</v>
      </c>
      <c r="S4045" s="5">
        <f t="shared" si="509"/>
        <v>562.03709999999512</v>
      </c>
      <c r="T4045">
        <f t="shared" si="510"/>
        <v>7.7099999995198232E-2</v>
      </c>
      <c r="U4045" s="5">
        <f t="shared" si="511"/>
        <v>0</v>
      </c>
      <c r="V4045">
        <f t="shared" si="512"/>
        <v>0</v>
      </c>
      <c r="W4045">
        <f t="shared" si="513"/>
        <v>887.34569999999837</v>
      </c>
      <c r="X4045" s="6">
        <f t="shared" si="514"/>
        <v>187.34569999999837</v>
      </c>
    </row>
    <row r="4046" spans="16:24" x14ac:dyDescent="0.25">
      <c r="P4046" s="10">
        <v>4037</v>
      </c>
      <c r="Q4046" s="2">
        <f t="shared" si="507"/>
        <v>0.10094999999999296</v>
      </c>
      <c r="R4046" s="5">
        <f t="shared" si="508"/>
        <v>700</v>
      </c>
      <c r="S4046" s="5">
        <f t="shared" si="509"/>
        <v>562.03709999999512</v>
      </c>
      <c r="T4046">
        <f t="shared" si="510"/>
        <v>7.7099999995198232E-2</v>
      </c>
      <c r="U4046" s="5">
        <f t="shared" si="511"/>
        <v>0</v>
      </c>
      <c r="V4046">
        <f t="shared" si="512"/>
        <v>0</v>
      </c>
      <c r="W4046">
        <f t="shared" si="513"/>
        <v>887.34569999999837</v>
      </c>
      <c r="X4046" s="6">
        <f t="shared" si="514"/>
        <v>187.34569999999837</v>
      </c>
    </row>
    <row r="4047" spans="16:24" x14ac:dyDescent="0.25">
      <c r="P4047" s="10">
        <v>4038</v>
      </c>
      <c r="Q4047" s="2">
        <f t="shared" si="507"/>
        <v>0.10097499999999296</v>
      </c>
      <c r="R4047" s="5">
        <f t="shared" si="508"/>
        <v>700</v>
      </c>
      <c r="S4047" s="5">
        <f t="shared" si="509"/>
        <v>562.03709999999512</v>
      </c>
      <c r="T4047">
        <f t="shared" si="510"/>
        <v>7.7099999995198232E-2</v>
      </c>
      <c r="U4047" s="5">
        <f t="shared" si="511"/>
        <v>0</v>
      </c>
      <c r="V4047">
        <f t="shared" si="512"/>
        <v>0</v>
      </c>
      <c r="W4047">
        <f t="shared" si="513"/>
        <v>887.34569999999837</v>
      </c>
      <c r="X4047" s="6">
        <f t="shared" si="514"/>
        <v>187.34569999999837</v>
      </c>
    </row>
    <row r="4048" spans="16:24" x14ac:dyDescent="0.25">
      <c r="P4048" s="10">
        <v>4039</v>
      </c>
      <c r="Q4048" s="2">
        <f t="shared" si="507"/>
        <v>0.10099999999999296</v>
      </c>
      <c r="R4048" s="5">
        <f t="shared" si="508"/>
        <v>700</v>
      </c>
      <c r="S4048" s="5">
        <f t="shared" si="509"/>
        <v>562.03709999999512</v>
      </c>
      <c r="T4048">
        <f t="shared" si="510"/>
        <v>7.7099999995198232E-2</v>
      </c>
      <c r="U4048" s="5">
        <f t="shared" si="511"/>
        <v>0</v>
      </c>
      <c r="V4048">
        <f t="shared" si="512"/>
        <v>0</v>
      </c>
      <c r="W4048">
        <f t="shared" si="513"/>
        <v>887.34569999999837</v>
      </c>
      <c r="X4048" s="6">
        <f t="shared" si="514"/>
        <v>187.34569999999837</v>
      </c>
    </row>
    <row r="4049" spans="16:24" x14ac:dyDescent="0.25">
      <c r="P4049" s="10">
        <v>4040</v>
      </c>
      <c r="Q4049" s="2">
        <f t="shared" si="507"/>
        <v>0.10102499999999295</v>
      </c>
      <c r="R4049" s="5">
        <f t="shared" si="508"/>
        <v>700</v>
      </c>
      <c r="S4049" s="5">
        <f t="shared" si="509"/>
        <v>562.03709999999512</v>
      </c>
      <c r="T4049">
        <f t="shared" si="510"/>
        <v>7.7099999995198232E-2</v>
      </c>
      <c r="U4049" s="5">
        <f t="shared" si="511"/>
        <v>0</v>
      </c>
      <c r="V4049">
        <f t="shared" si="512"/>
        <v>0</v>
      </c>
      <c r="W4049">
        <f t="shared" si="513"/>
        <v>887.34569999999837</v>
      </c>
      <c r="X4049" s="6">
        <f t="shared" si="514"/>
        <v>187.34569999999837</v>
      </c>
    </row>
    <row r="4050" spans="16:24" x14ac:dyDescent="0.25">
      <c r="P4050" s="10">
        <v>4041</v>
      </c>
      <c r="Q4050" s="2">
        <f t="shared" si="507"/>
        <v>0.10104999999999295</v>
      </c>
      <c r="R4050" s="5">
        <f t="shared" si="508"/>
        <v>700</v>
      </c>
      <c r="S4050" s="5">
        <f t="shared" si="509"/>
        <v>562.03709999999512</v>
      </c>
      <c r="T4050">
        <f t="shared" si="510"/>
        <v>7.7099999995198232E-2</v>
      </c>
      <c r="U4050" s="5">
        <f t="shared" si="511"/>
        <v>0</v>
      </c>
      <c r="V4050">
        <f t="shared" si="512"/>
        <v>0</v>
      </c>
      <c r="W4050">
        <f t="shared" si="513"/>
        <v>887.34569999999837</v>
      </c>
      <c r="X4050" s="6">
        <f t="shared" si="514"/>
        <v>187.34569999999837</v>
      </c>
    </row>
    <row r="4051" spans="16:24" x14ac:dyDescent="0.25">
      <c r="P4051" s="10">
        <v>4042</v>
      </c>
      <c r="Q4051" s="2">
        <f t="shared" si="507"/>
        <v>0.10107499999999295</v>
      </c>
      <c r="R4051" s="5">
        <f t="shared" si="508"/>
        <v>700</v>
      </c>
      <c r="S4051" s="5">
        <f t="shared" si="509"/>
        <v>562.03709999999512</v>
      </c>
      <c r="T4051">
        <f t="shared" si="510"/>
        <v>7.7099999995198232E-2</v>
      </c>
      <c r="U4051" s="5">
        <f t="shared" si="511"/>
        <v>0</v>
      </c>
      <c r="V4051">
        <f t="shared" si="512"/>
        <v>0</v>
      </c>
      <c r="W4051">
        <f t="shared" si="513"/>
        <v>887.34569999999837</v>
      </c>
      <c r="X4051" s="6">
        <f t="shared" si="514"/>
        <v>187.34569999999837</v>
      </c>
    </row>
    <row r="4052" spans="16:24" x14ac:dyDescent="0.25">
      <c r="P4052" s="10">
        <v>4043</v>
      </c>
      <c r="Q4052" s="2">
        <f t="shared" si="507"/>
        <v>0.10109999999999295</v>
      </c>
      <c r="R4052" s="5">
        <f t="shared" si="508"/>
        <v>700</v>
      </c>
      <c r="S4052" s="5">
        <f t="shared" si="509"/>
        <v>562.03709999999512</v>
      </c>
      <c r="T4052">
        <f t="shared" si="510"/>
        <v>7.7099999995198232E-2</v>
      </c>
      <c r="U4052" s="5">
        <f t="shared" si="511"/>
        <v>0</v>
      </c>
      <c r="V4052">
        <f t="shared" si="512"/>
        <v>0</v>
      </c>
      <c r="W4052">
        <f t="shared" si="513"/>
        <v>887.34569999999837</v>
      </c>
      <c r="X4052" s="6">
        <f t="shared" si="514"/>
        <v>187.34569999999837</v>
      </c>
    </row>
    <row r="4053" spans="16:24" x14ac:dyDescent="0.25">
      <c r="P4053" s="10">
        <v>4044</v>
      </c>
      <c r="Q4053" s="2">
        <f t="shared" si="507"/>
        <v>0.10112499999999294</v>
      </c>
      <c r="R4053" s="5">
        <f t="shared" si="508"/>
        <v>700</v>
      </c>
      <c r="S4053" s="5">
        <f t="shared" si="509"/>
        <v>562.03709999999512</v>
      </c>
      <c r="T4053">
        <f t="shared" si="510"/>
        <v>7.7099999995198232E-2</v>
      </c>
      <c r="U4053" s="5">
        <f t="shared" si="511"/>
        <v>0</v>
      </c>
      <c r="V4053">
        <f t="shared" si="512"/>
        <v>0</v>
      </c>
      <c r="W4053">
        <f t="shared" si="513"/>
        <v>887.34569999999837</v>
      </c>
      <c r="X4053" s="6">
        <f t="shared" si="514"/>
        <v>187.34569999999837</v>
      </c>
    </row>
    <row r="4054" spans="16:24" x14ac:dyDescent="0.25">
      <c r="P4054" s="10">
        <v>4045</v>
      </c>
      <c r="Q4054" s="2">
        <f t="shared" si="507"/>
        <v>0.10114999999999294</v>
      </c>
      <c r="R4054" s="5">
        <f t="shared" si="508"/>
        <v>700</v>
      </c>
      <c r="S4054" s="5">
        <f t="shared" si="509"/>
        <v>562.03709999999512</v>
      </c>
      <c r="T4054">
        <f t="shared" si="510"/>
        <v>7.7099999995198232E-2</v>
      </c>
      <c r="U4054" s="5">
        <f t="shared" si="511"/>
        <v>0</v>
      </c>
      <c r="V4054">
        <f t="shared" si="512"/>
        <v>0</v>
      </c>
      <c r="W4054">
        <f t="shared" si="513"/>
        <v>887.34569999999837</v>
      </c>
      <c r="X4054" s="6">
        <f t="shared" si="514"/>
        <v>187.34569999999837</v>
      </c>
    </row>
    <row r="4055" spans="16:24" x14ac:dyDescent="0.25">
      <c r="P4055" s="10">
        <v>4046</v>
      </c>
      <c r="Q4055" s="2">
        <f t="shared" si="507"/>
        <v>0.10117499999999294</v>
      </c>
      <c r="R4055" s="5">
        <f t="shared" si="508"/>
        <v>700</v>
      </c>
      <c r="S4055" s="5">
        <f t="shared" si="509"/>
        <v>562.03709999999512</v>
      </c>
      <c r="T4055">
        <f t="shared" si="510"/>
        <v>7.7099999995198232E-2</v>
      </c>
      <c r="U4055" s="5">
        <f t="shared" si="511"/>
        <v>0</v>
      </c>
      <c r="V4055">
        <f t="shared" si="512"/>
        <v>0</v>
      </c>
      <c r="W4055">
        <f t="shared" si="513"/>
        <v>887.34569999999837</v>
      </c>
      <c r="X4055" s="6">
        <f t="shared" si="514"/>
        <v>187.34569999999837</v>
      </c>
    </row>
    <row r="4056" spans="16:24" x14ac:dyDescent="0.25">
      <c r="P4056" s="10">
        <v>4047</v>
      </c>
      <c r="Q4056" s="2">
        <f t="shared" si="507"/>
        <v>0.10119999999999293</v>
      </c>
      <c r="R4056" s="5">
        <f t="shared" si="508"/>
        <v>700</v>
      </c>
      <c r="S4056" s="5">
        <f t="shared" si="509"/>
        <v>562.03709999999512</v>
      </c>
      <c r="T4056">
        <f t="shared" si="510"/>
        <v>7.7099999995198232E-2</v>
      </c>
      <c r="U4056" s="5">
        <f t="shared" si="511"/>
        <v>0</v>
      </c>
      <c r="V4056">
        <f t="shared" si="512"/>
        <v>0</v>
      </c>
      <c r="W4056">
        <f t="shared" si="513"/>
        <v>887.34569999999837</v>
      </c>
      <c r="X4056" s="6">
        <f t="shared" si="514"/>
        <v>187.34569999999837</v>
      </c>
    </row>
    <row r="4057" spans="16:24" x14ac:dyDescent="0.25">
      <c r="P4057" s="10">
        <v>4048</v>
      </c>
      <c r="Q4057" s="2">
        <f t="shared" si="507"/>
        <v>0.10122499999999293</v>
      </c>
      <c r="R4057" s="5">
        <f t="shared" si="508"/>
        <v>700</v>
      </c>
      <c r="S4057" s="5">
        <f t="shared" si="509"/>
        <v>562.03709999999512</v>
      </c>
      <c r="T4057">
        <f t="shared" si="510"/>
        <v>7.7099999995198232E-2</v>
      </c>
      <c r="U4057" s="5">
        <f t="shared" si="511"/>
        <v>0</v>
      </c>
      <c r="V4057">
        <f t="shared" si="512"/>
        <v>0</v>
      </c>
      <c r="W4057">
        <f t="shared" si="513"/>
        <v>887.34569999999837</v>
      </c>
      <c r="X4057" s="6">
        <f t="shared" si="514"/>
        <v>187.34569999999837</v>
      </c>
    </row>
    <row r="4058" spans="16:24" x14ac:dyDescent="0.25">
      <c r="P4058" s="10">
        <v>4049</v>
      </c>
      <c r="Q4058" s="2">
        <f t="shared" si="507"/>
        <v>0.10124999999999293</v>
      </c>
      <c r="R4058" s="5">
        <f t="shared" si="508"/>
        <v>700</v>
      </c>
      <c r="S4058" s="5">
        <f t="shared" si="509"/>
        <v>562.03709999999512</v>
      </c>
      <c r="T4058">
        <f t="shared" si="510"/>
        <v>7.7099999995198232E-2</v>
      </c>
      <c r="U4058" s="5">
        <f t="shared" si="511"/>
        <v>0</v>
      </c>
      <c r="V4058">
        <f t="shared" si="512"/>
        <v>0</v>
      </c>
      <c r="W4058">
        <f t="shared" si="513"/>
        <v>887.34569999999837</v>
      </c>
      <c r="X4058" s="6">
        <f t="shared" si="514"/>
        <v>187.34569999999837</v>
      </c>
    </row>
    <row r="4059" spans="16:24" x14ac:dyDescent="0.25">
      <c r="P4059" s="10">
        <v>4050</v>
      </c>
      <c r="Q4059" s="2">
        <f t="shared" si="507"/>
        <v>0.10127499999999293</v>
      </c>
      <c r="R4059" s="5">
        <f t="shared" si="508"/>
        <v>700</v>
      </c>
      <c r="S4059" s="5">
        <f t="shared" si="509"/>
        <v>562.03709999999512</v>
      </c>
      <c r="T4059">
        <f t="shared" si="510"/>
        <v>7.7099999995198232E-2</v>
      </c>
      <c r="U4059" s="5">
        <f t="shared" si="511"/>
        <v>0</v>
      </c>
      <c r="V4059">
        <f t="shared" si="512"/>
        <v>0</v>
      </c>
      <c r="W4059">
        <f t="shared" si="513"/>
        <v>887.34569999999837</v>
      </c>
      <c r="X4059" s="6">
        <f t="shared" si="514"/>
        <v>187.34569999999837</v>
      </c>
    </row>
    <row r="4060" spans="16:24" x14ac:dyDescent="0.25">
      <c r="P4060" s="10">
        <v>4051</v>
      </c>
      <c r="Q4060" s="2">
        <f t="shared" si="507"/>
        <v>0.10129999999999292</v>
      </c>
      <c r="R4060" s="5">
        <f t="shared" si="508"/>
        <v>700</v>
      </c>
      <c r="S4060" s="5">
        <f t="shared" si="509"/>
        <v>562.03709999999512</v>
      </c>
      <c r="T4060">
        <f t="shared" si="510"/>
        <v>7.7099999995198232E-2</v>
      </c>
      <c r="U4060" s="5">
        <f t="shared" si="511"/>
        <v>0</v>
      </c>
      <c r="V4060">
        <f t="shared" si="512"/>
        <v>0</v>
      </c>
      <c r="W4060">
        <f t="shared" si="513"/>
        <v>887.34569999999837</v>
      </c>
      <c r="X4060" s="6">
        <f t="shared" si="514"/>
        <v>187.34569999999837</v>
      </c>
    </row>
    <row r="4061" spans="16:24" x14ac:dyDescent="0.25">
      <c r="P4061" s="10">
        <v>4052</v>
      </c>
      <c r="Q4061" s="2">
        <f t="shared" si="507"/>
        <v>0.10132499999999292</v>
      </c>
      <c r="R4061" s="5">
        <f t="shared" si="508"/>
        <v>700</v>
      </c>
      <c r="S4061" s="5">
        <f t="shared" si="509"/>
        <v>562.03709999999512</v>
      </c>
      <c r="T4061">
        <f t="shared" si="510"/>
        <v>7.7099999995198232E-2</v>
      </c>
      <c r="U4061" s="5">
        <f t="shared" si="511"/>
        <v>0</v>
      </c>
      <c r="V4061">
        <f t="shared" si="512"/>
        <v>0</v>
      </c>
      <c r="W4061">
        <f t="shared" si="513"/>
        <v>887.34569999999837</v>
      </c>
      <c r="X4061" s="6">
        <f t="shared" si="514"/>
        <v>187.34569999999837</v>
      </c>
    </row>
    <row r="4062" spans="16:24" x14ac:dyDescent="0.25">
      <c r="P4062" s="10">
        <v>4053</v>
      </c>
      <c r="Q4062" s="2">
        <f t="shared" si="507"/>
        <v>0.10134999999999292</v>
      </c>
      <c r="R4062" s="5">
        <f t="shared" si="508"/>
        <v>700</v>
      </c>
      <c r="S4062" s="5">
        <f t="shared" si="509"/>
        <v>562.03709999999512</v>
      </c>
      <c r="T4062">
        <f t="shared" si="510"/>
        <v>7.7099999995198232E-2</v>
      </c>
      <c r="U4062" s="5">
        <f t="shared" si="511"/>
        <v>0</v>
      </c>
      <c r="V4062">
        <f t="shared" si="512"/>
        <v>0</v>
      </c>
      <c r="W4062">
        <f t="shared" si="513"/>
        <v>887.34569999999837</v>
      </c>
      <c r="X4062" s="6">
        <f t="shared" si="514"/>
        <v>187.34569999999837</v>
      </c>
    </row>
    <row r="4063" spans="16:24" x14ac:dyDescent="0.25">
      <c r="P4063" s="10">
        <v>4054</v>
      </c>
      <c r="Q4063" s="2">
        <f t="shared" si="507"/>
        <v>0.10137499999999292</v>
      </c>
      <c r="R4063" s="5">
        <f t="shared" si="508"/>
        <v>700</v>
      </c>
      <c r="S4063" s="5">
        <f t="shared" si="509"/>
        <v>562.03709999999512</v>
      </c>
      <c r="T4063">
        <f t="shared" si="510"/>
        <v>7.7099999995198232E-2</v>
      </c>
      <c r="U4063" s="5">
        <f t="shared" si="511"/>
        <v>0</v>
      </c>
      <c r="V4063">
        <f t="shared" si="512"/>
        <v>0</v>
      </c>
      <c r="W4063">
        <f t="shared" si="513"/>
        <v>887.34569999999837</v>
      </c>
      <c r="X4063" s="6">
        <f t="shared" si="514"/>
        <v>187.34569999999837</v>
      </c>
    </row>
    <row r="4064" spans="16:24" x14ac:dyDescent="0.25">
      <c r="P4064" s="10">
        <v>4055</v>
      </c>
      <c r="Q4064" s="2">
        <f t="shared" si="507"/>
        <v>0.10139999999999291</v>
      </c>
      <c r="R4064" s="5">
        <f t="shared" si="508"/>
        <v>700</v>
      </c>
      <c r="S4064" s="5">
        <f t="shared" si="509"/>
        <v>562.03709999999512</v>
      </c>
      <c r="T4064">
        <f t="shared" si="510"/>
        <v>7.7099999995198232E-2</v>
      </c>
      <c r="U4064" s="5">
        <f t="shared" si="511"/>
        <v>0</v>
      </c>
      <c r="V4064">
        <f t="shared" si="512"/>
        <v>0</v>
      </c>
      <c r="W4064">
        <f t="shared" si="513"/>
        <v>887.34569999999837</v>
      </c>
      <c r="X4064" s="6">
        <f t="shared" si="514"/>
        <v>187.34569999999837</v>
      </c>
    </row>
    <row r="4065" spans="16:24" x14ac:dyDescent="0.25">
      <c r="P4065" s="10">
        <v>4056</v>
      </c>
      <c r="Q4065" s="2">
        <f t="shared" si="507"/>
        <v>0.10142499999999291</v>
      </c>
      <c r="R4065" s="5">
        <f t="shared" si="508"/>
        <v>700</v>
      </c>
      <c r="S4065" s="5">
        <f t="shared" si="509"/>
        <v>562.03709999999512</v>
      </c>
      <c r="T4065">
        <f t="shared" si="510"/>
        <v>7.7099999995198232E-2</v>
      </c>
      <c r="U4065" s="5">
        <f t="shared" si="511"/>
        <v>0</v>
      </c>
      <c r="V4065">
        <f t="shared" si="512"/>
        <v>0</v>
      </c>
      <c r="W4065">
        <f t="shared" si="513"/>
        <v>887.34569999999837</v>
      </c>
      <c r="X4065" s="6">
        <f t="shared" si="514"/>
        <v>187.34569999999837</v>
      </c>
    </row>
    <row r="4066" spans="16:24" x14ac:dyDescent="0.25">
      <c r="P4066" s="10">
        <v>4057</v>
      </c>
      <c r="Q4066" s="2">
        <f t="shared" si="507"/>
        <v>0.10144999999999291</v>
      </c>
      <c r="R4066" s="5">
        <f t="shared" si="508"/>
        <v>700</v>
      </c>
      <c r="S4066" s="5">
        <f t="shared" si="509"/>
        <v>562.03709999999512</v>
      </c>
      <c r="T4066">
        <f t="shared" si="510"/>
        <v>7.7099999995198232E-2</v>
      </c>
      <c r="U4066" s="5">
        <f t="shared" si="511"/>
        <v>0</v>
      </c>
      <c r="V4066">
        <f t="shared" si="512"/>
        <v>0</v>
      </c>
      <c r="W4066">
        <f t="shared" si="513"/>
        <v>887.34569999999837</v>
      </c>
      <c r="X4066" s="6">
        <f t="shared" si="514"/>
        <v>187.34569999999837</v>
      </c>
    </row>
    <row r="4067" spans="16:24" x14ac:dyDescent="0.25">
      <c r="P4067" s="10">
        <v>4058</v>
      </c>
      <c r="Q4067" s="2">
        <f t="shared" si="507"/>
        <v>0.1014749999999929</v>
      </c>
      <c r="R4067" s="5">
        <f t="shared" si="508"/>
        <v>700</v>
      </c>
      <c r="S4067" s="5">
        <f t="shared" si="509"/>
        <v>562.03709999999512</v>
      </c>
      <c r="T4067">
        <f t="shared" si="510"/>
        <v>7.7099999995198232E-2</v>
      </c>
      <c r="U4067" s="5">
        <f t="shared" si="511"/>
        <v>0</v>
      </c>
      <c r="V4067">
        <f t="shared" si="512"/>
        <v>0</v>
      </c>
      <c r="W4067">
        <f t="shared" si="513"/>
        <v>887.34569999999837</v>
      </c>
      <c r="X4067" s="6">
        <f t="shared" si="514"/>
        <v>187.34569999999837</v>
      </c>
    </row>
    <row r="4068" spans="16:24" x14ac:dyDescent="0.25">
      <c r="P4068" s="10">
        <v>4059</v>
      </c>
      <c r="Q4068" s="2">
        <f t="shared" si="507"/>
        <v>0.1014999999999929</v>
      </c>
      <c r="R4068" s="5">
        <f t="shared" si="508"/>
        <v>700</v>
      </c>
      <c r="S4068" s="5">
        <f t="shared" si="509"/>
        <v>562.03709999999512</v>
      </c>
      <c r="T4068">
        <f t="shared" si="510"/>
        <v>7.7099999995198232E-2</v>
      </c>
      <c r="U4068" s="5">
        <f t="shared" si="511"/>
        <v>0</v>
      </c>
      <c r="V4068">
        <f t="shared" si="512"/>
        <v>0</v>
      </c>
      <c r="W4068">
        <f t="shared" si="513"/>
        <v>887.34569999999837</v>
      </c>
      <c r="X4068" s="6">
        <f t="shared" si="514"/>
        <v>187.34569999999837</v>
      </c>
    </row>
    <row r="4069" spans="16:24" x14ac:dyDescent="0.25">
      <c r="P4069" s="10">
        <v>4060</v>
      </c>
      <c r="Q4069" s="2">
        <f t="shared" si="507"/>
        <v>0.1015249999999929</v>
      </c>
      <c r="R4069" s="5">
        <f t="shared" si="508"/>
        <v>700</v>
      </c>
      <c r="S4069" s="5">
        <f t="shared" si="509"/>
        <v>562.03709999999512</v>
      </c>
      <c r="T4069">
        <f t="shared" si="510"/>
        <v>7.7099999995198232E-2</v>
      </c>
      <c r="U4069" s="5">
        <f t="shared" si="511"/>
        <v>0</v>
      </c>
      <c r="V4069">
        <f t="shared" si="512"/>
        <v>0</v>
      </c>
      <c r="W4069">
        <f t="shared" si="513"/>
        <v>887.34569999999837</v>
      </c>
      <c r="X4069" s="6">
        <f t="shared" si="514"/>
        <v>187.34569999999837</v>
      </c>
    </row>
    <row r="4070" spans="16:24" x14ac:dyDescent="0.25">
      <c r="P4070" s="10">
        <v>4061</v>
      </c>
      <c r="Q4070" s="2">
        <f t="shared" si="507"/>
        <v>0.1015499999999929</v>
      </c>
      <c r="R4070" s="5">
        <f t="shared" si="508"/>
        <v>700</v>
      </c>
      <c r="S4070" s="5">
        <f t="shared" si="509"/>
        <v>562.03709999999512</v>
      </c>
      <c r="T4070">
        <f t="shared" si="510"/>
        <v>7.7099999995198232E-2</v>
      </c>
      <c r="U4070" s="5">
        <f t="shared" si="511"/>
        <v>0</v>
      </c>
      <c r="V4070">
        <f t="shared" si="512"/>
        <v>0</v>
      </c>
      <c r="W4070">
        <f t="shared" si="513"/>
        <v>887.34569999999837</v>
      </c>
      <c r="X4070" s="6">
        <f t="shared" si="514"/>
        <v>187.34569999999837</v>
      </c>
    </row>
    <row r="4071" spans="16:24" x14ac:dyDescent="0.25">
      <c r="P4071" s="10">
        <v>4062</v>
      </c>
      <c r="Q4071" s="2">
        <f t="shared" si="507"/>
        <v>0.10157499999999289</v>
      </c>
      <c r="R4071" s="5">
        <f t="shared" si="508"/>
        <v>700</v>
      </c>
      <c r="S4071" s="5">
        <f t="shared" si="509"/>
        <v>562.03709999999512</v>
      </c>
      <c r="T4071">
        <f t="shared" si="510"/>
        <v>7.7099999995198232E-2</v>
      </c>
      <c r="U4071" s="5">
        <f t="shared" si="511"/>
        <v>0</v>
      </c>
      <c r="V4071">
        <f t="shared" si="512"/>
        <v>0</v>
      </c>
      <c r="W4071">
        <f t="shared" si="513"/>
        <v>887.34569999999837</v>
      </c>
      <c r="X4071" s="6">
        <f t="shared" si="514"/>
        <v>187.34569999999837</v>
      </c>
    </row>
    <row r="4072" spans="16:24" x14ac:dyDescent="0.25">
      <c r="P4072" s="10">
        <v>4063</v>
      </c>
      <c r="Q4072" s="2">
        <f t="shared" si="507"/>
        <v>0.10159999999999289</v>
      </c>
      <c r="R4072" s="5">
        <f t="shared" si="508"/>
        <v>700</v>
      </c>
      <c r="S4072" s="5">
        <f t="shared" si="509"/>
        <v>562.03709999999512</v>
      </c>
      <c r="T4072">
        <f t="shared" si="510"/>
        <v>7.7099999995198232E-2</v>
      </c>
      <c r="U4072" s="5">
        <f t="shared" si="511"/>
        <v>0</v>
      </c>
      <c r="V4072">
        <f t="shared" si="512"/>
        <v>0</v>
      </c>
      <c r="W4072">
        <f t="shared" si="513"/>
        <v>887.34569999999837</v>
      </c>
      <c r="X4072" s="6">
        <f t="shared" si="514"/>
        <v>187.34569999999837</v>
      </c>
    </row>
    <row r="4073" spans="16:24" x14ac:dyDescent="0.25">
      <c r="P4073" s="10">
        <v>4064</v>
      </c>
      <c r="Q4073" s="2">
        <f t="shared" si="507"/>
        <v>0.10162499999999289</v>
      </c>
      <c r="R4073" s="5">
        <f t="shared" si="508"/>
        <v>700</v>
      </c>
      <c r="S4073" s="5">
        <f t="shared" si="509"/>
        <v>562.03709999999512</v>
      </c>
      <c r="T4073">
        <f t="shared" si="510"/>
        <v>7.7099999995198232E-2</v>
      </c>
      <c r="U4073" s="5">
        <f t="shared" si="511"/>
        <v>0</v>
      </c>
      <c r="V4073">
        <f t="shared" si="512"/>
        <v>0</v>
      </c>
      <c r="W4073">
        <f t="shared" si="513"/>
        <v>887.34569999999837</v>
      </c>
      <c r="X4073" s="6">
        <f t="shared" si="514"/>
        <v>187.34569999999837</v>
      </c>
    </row>
    <row r="4074" spans="16:24" x14ac:dyDescent="0.25">
      <c r="P4074" s="10">
        <v>4065</v>
      </c>
      <c r="Q4074" s="2">
        <f t="shared" si="507"/>
        <v>0.10164999999999288</v>
      </c>
      <c r="R4074" s="5">
        <f t="shared" si="508"/>
        <v>700</v>
      </c>
      <c r="S4074" s="5">
        <f t="shared" si="509"/>
        <v>562.03709999999512</v>
      </c>
      <c r="T4074">
        <f t="shared" si="510"/>
        <v>7.7099999995198232E-2</v>
      </c>
      <c r="U4074" s="5">
        <f t="shared" si="511"/>
        <v>0</v>
      </c>
      <c r="V4074">
        <f t="shared" si="512"/>
        <v>0</v>
      </c>
      <c r="W4074">
        <f t="shared" si="513"/>
        <v>887.34569999999837</v>
      </c>
      <c r="X4074" s="6">
        <f t="shared" si="514"/>
        <v>187.34569999999837</v>
      </c>
    </row>
    <row r="4075" spans="16:24" x14ac:dyDescent="0.25">
      <c r="P4075" s="10">
        <v>4066</v>
      </c>
      <c r="Q4075" s="2">
        <f t="shared" si="507"/>
        <v>0.10167499999999288</v>
      </c>
      <c r="R4075" s="5">
        <f t="shared" si="508"/>
        <v>700</v>
      </c>
      <c r="S4075" s="5">
        <f t="shared" si="509"/>
        <v>562.03709999999512</v>
      </c>
      <c r="T4075">
        <f t="shared" si="510"/>
        <v>7.7099999995198232E-2</v>
      </c>
      <c r="U4075" s="5">
        <f t="shared" si="511"/>
        <v>0</v>
      </c>
      <c r="V4075">
        <f t="shared" si="512"/>
        <v>0</v>
      </c>
      <c r="W4075">
        <f t="shared" si="513"/>
        <v>887.34569999999837</v>
      </c>
      <c r="X4075" s="6">
        <f t="shared" si="514"/>
        <v>187.34569999999837</v>
      </c>
    </row>
    <row r="4076" spans="16:24" x14ac:dyDescent="0.25">
      <c r="P4076" s="10">
        <v>4067</v>
      </c>
      <c r="Q4076" s="2">
        <f t="shared" si="507"/>
        <v>0.10169999999999288</v>
      </c>
      <c r="R4076" s="5">
        <f t="shared" si="508"/>
        <v>700</v>
      </c>
      <c r="S4076" s="5">
        <f t="shared" si="509"/>
        <v>562.03709999999512</v>
      </c>
      <c r="T4076">
        <f t="shared" si="510"/>
        <v>7.7099999995198232E-2</v>
      </c>
      <c r="U4076" s="5">
        <f t="shared" si="511"/>
        <v>0</v>
      </c>
      <c r="V4076">
        <f t="shared" si="512"/>
        <v>0</v>
      </c>
      <c r="W4076">
        <f t="shared" si="513"/>
        <v>887.34569999999837</v>
      </c>
      <c r="X4076" s="6">
        <f t="shared" si="514"/>
        <v>187.34569999999837</v>
      </c>
    </row>
    <row r="4077" spans="16:24" x14ac:dyDescent="0.25">
      <c r="P4077" s="10">
        <v>4068</v>
      </c>
      <c r="Q4077" s="2">
        <f t="shared" si="507"/>
        <v>0.10172499999999288</v>
      </c>
      <c r="R4077" s="5">
        <f t="shared" si="508"/>
        <v>700</v>
      </c>
      <c r="S4077" s="5">
        <f t="shared" si="509"/>
        <v>562.03709999999512</v>
      </c>
      <c r="T4077">
        <f t="shared" si="510"/>
        <v>7.7099999995198232E-2</v>
      </c>
      <c r="U4077" s="5">
        <f t="shared" si="511"/>
        <v>0</v>
      </c>
      <c r="V4077">
        <f t="shared" si="512"/>
        <v>0</v>
      </c>
      <c r="W4077">
        <f t="shared" si="513"/>
        <v>887.34569999999837</v>
      </c>
      <c r="X4077" s="6">
        <f t="shared" si="514"/>
        <v>187.34569999999837</v>
      </c>
    </row>
    <row r="4078" spans="16:24" x14ac:dyDescent="0.25">
      <c r="P4078" s="10">
        <v>4069</v>
      </c>
      <c r="Q4078" s="2">
        <f t="shared" si="507"/>
        <v>0.10174999999999287</v>
      </c>
      <c r="R4078" s="5">
        <f t="shared" si="508"/>
        <v>700</v>
      </c>
      <c r="S4078" s="5">
        <f t="shared" si="509"/>
        <v>562.03709999999512</v>
      </c>
      <c r="T4078">
        <f t="shared" si="510"/>
        <v>7.7099999995198232E-2</v>
      </c>
      <c r="U4078" s="5">
        <f t="shared" si="511"/>
        <v>0</v>
      </c>
      <c r="V4078">
        <f t="shared" si="512"/>
        <v>0</v>
      </c>
      <c r="W4078">
        <f t="shared" si="513"/>
        <v>887.34569999999837</v>
      </c>
      <c r="X4078" s="6">
        <f t="shared" si="514"/>
        <v>187.34569999999837</v>
      </c>
    </row>
    <row r="4079" spans="16:24" x14ac:dyDescent="0.25">
      <c r="P4079" s="10">
        <v>4070</v>
      </c>
      <c r="Q4079" s="2">
        <f t="shared" si="507"/>
        <v>0.10177499999999287</v>
      </c>
      <c r="R4079" s="5">
        <f t="shared" si="508"/>
        <v>700</v>
      </c>
      <c r="S4079" s="5">
        <f t="shared" si="509"/>
        <v>562.03709999999512</v>
      </c>
      <c r="T4079">
        <f t="shared" si="510"/>
        <v>7.7099999995198232E-2</v>
      </c>
      <c r="U4079" s="5">
        <f t="shared" si="511"/>
        <v>0</v>
      </c>
      <c r="V4079">
        <f t="shared" si="512"/>
        <v>0</v>
      </c>
      <c r="W4079">
        <f t="shared" si="513"/>
        <v>887.34569999999837</v>
      </c>
      <c r="X4079" s="6">
        <f t="shared" si="514"/>
        <v>187.34569999999837</v>
      </c>
    </row>
    <row r="4080" spans="16:24" x14ac:dyDescent="0.25">
      <c r="P4080" s="10">
        <v>4071</v>
      </c>
      <c r="Q4080" s="2">
        <f t="shared" si="507"/>
        <v>0.10179999999999287</v>
      </c>
      <c r="R4080" s="5">
        <f t="shared" si="508"/>
        <v>700</v>
      </c>
      <c r="S4080" s="5">
        <f t="shared" si="509"/>
        <v>562.03709999999512</v>
      </c>
      <c r="T4080">
        <f t="shared" si="510"/>
        <v>7.7099999995198232E-2</v>
      </c>
      <c r="U4080" s="5">
        <f t="shared" si="511"/>
        <v>0</v>
      </c>
      <c r="V4080">
        <f t="shared" si="512"/>
        <v>0</v>
      </c>
      <c r="W4080">
        <f t="shared" si="513"/>
        <v>887.34569999999837</v>
      </c>
      <c r="X4080" s="6">
        <f t="shared" si="514"/>
        <v>187.34569999999837</v>
      </c>
    </row>
    <row r="4081" spans="16:24" x14ac:dyDescent="0.25">
      <c r="P4081" s="10">
        <v>4072</v>
      </c>
      <c r="Q4081" s="2">
        <f t="shared" si="507"/>
        <v>0.10182499999999287</v>
      </c>
      <c r="R4081" s="5">
        <f t="shared" si="508"/>
        <v>700</v>
      </c>
      <c r="S4081" s="5">
        <f t="shared" si="509"/>
        <v>562.03709999999512</v>
      </c>
      <c r="T4081">
        <f t="shared" si="510"/>
        <v>7.7099999995198232E-2</v>
      </c>
      <c r="U4081" s="5">
        <f t="shared" si="511"/>
        <v>0</v>
      </c>
      <c r="V4081">
        <f t="shared" si="512"/>
        <v>0</v>
      </c>
      <c r="W4081">
        <f t="shared" si="513"/>
        <v>887.34569999999837</v>
      </c>
      <c r="X4081" s="6">
        <f t="shared" si="514"/>
        <v>187.34569999999837</v>
      </c>
    </row>
    <row r="4082" spans="16:24" x14ac:dyDescent="0.25">
      <c r="P4082" s="10">
        <v>4073</v>
      </c>
      <c r="Q4082" s="2">
        <f t="shared" si="507"/>
        <v>0.10184999999999286</v>
      </c>
      <c r="R4082" s="5">
        <f t="shared" si="508"/>
        <v>700</v>
      </c>
      <c r="S4082" s="5">
        <f t="shared" si="509"/>
        <v>562.03709999999512</v>
      </c>
      <c r="T4082">
        <f t="shared" si="510"/>
        <v>7.7099999995198232E-2</v>
      </c>
      <c r="U4082" s="5">
        <f t="shared" si="511"/>
        <v>0</v>
      </c>
      <c r="V4082">
        <f t="shared" si="512"/>
        <v>0</v>
      </c>
      <c r="W4082">
        <f t="shared" si="513"/>
        <v>887.34569999999837</v>
      </c>
      <c r="X4082" s="6">
        <f t="shared" si="514"/>
        <v>187.34569999999837</v>
      </c>
    </row>
    <row r="4083" spans="16:24" x14ac:dyDescent="0.25">
      <c r="P4083" s="10">
        <v>4074</v>
      </c>
      <c r="Q4083" s="2">
        <f t="shared" si="507"/>
        <v>0.10187499999999286</v>
      </c>
      <c r="R4083" s="5">
        <f t="shared" si="508"/>
        <v>700</v>
      </c>
      <c r="S4083" s="5">
        <f t="shared" si="509"/>
        <v>562.03709999999512</v>
      </c>
      <c r="T4083">
        <f t="shared" si="510"/>
        <v>7.7099999995198232E-2</v>
      </c>
      <c r="U4083" s="5">
        <f t="shared" si="511"/>
        <v>0</v>
      </c>
      <c r="V4083">
        <f t="shared" si="512"/>
        <v>0</v>
      </c>
      <c r="W4083">
        <f t="shared" si="513"/>
        <v>887.34569999999837</v>
      </c>
      <c r="X4083" s="6">
        <f t="shared" si="514"/>
        <v>187.34569999999837</v>
      </c>
    </row>
    <row r="4084" spans="16:24" x14ac:dyDescent="0.25">
      <c r="P4084" s="10">
        <v>4075</v>
      </c>
      <c r="Q4084" s="2">
        <f t="shared" si="507"/>
        <v>0.10189999999999286</v>
      </c>
      <c r="R4084" s="5">
        <f t="shared" si="508"/>
        <v>700</v>
      </c>
      <c r="S4084" s="5">
        <f t="shared" si="509"/>
        <v>562.03709999999512</v>
      </c>
      <c r="T4084">
        <f t="shared" si="510"/>
        <v>7.7099999995198232E-2</v>
      </c>
      <c r="U4084" s="5">
        <f t="shared" si="511"/>
        <v>0</v>
      </c>
      <c r="V4084">
        <f t="shared" si="512"/>
        <v>0</v>
      </c>
      <c r="W4084">
        <f t="shared" si="513"/>
        <v>887.34569999999837</v>
      </c>
      <c r="X4084" s="6">
        <f t="shared" si="514"/>
        <v>187.34569999999837</v>
      </c>
    </row>
    <row r="4085" spans="16:24" x14ac:dyDescent="0.25">
      <c r="P4085" s="10">
        <v>4076</v>
      </c>
      <c r="Q4085" s="2">
        <f t="shared" si="507"/>
        <v>0.10192499999999285</v>
      </c>
      <c r="R4085" s="5">
        <f t="shared" si="508"/>
        <v>700</v>
      </c>
      <c r="S4085" s="5">
        <f t="shared" si="509"/>
        <v>562.03709999999512</v>
      </c>
      <c r="T4085">
        <f t="shared" si="510"/>
        <v>7.7099999995198232E-2</v>
      </c>
      <c r="U4085" s="5">
        <f t="shared" si="511"/>
        <v>0</v>
      </c>
      <c r="V4085">
        <f t="shared" si="512"/>
        <v>0</v>
      </c>
      <c r="W4085">
        <f t="shared" si="513"/>
        <v>887.34569999999837</v>
      </c>
      <c r="X4085" s="6">
        <f t="shared" si="514"/>
        <v>187.34569999999837</v>
      </c>
    </row>
    <row r="4086" spans="16:24" x14ac:dyDescent="0.25">
      <c r="P4086" s="10">
        <v>4077</v>
      </c>
      <c r="Q4086" s="2">
        <f t="shared" si="507"/>
        <v>0.10194999999999285</v>
      </c>
      <c r="R4086" s="5">
        <f t="shared" si="508"/>
        <v>700</v>
      </c>
      <c r="S4086" s="5">
        <f t="shared" si="509"/>
        <v>562.03709999999512</v>
      </c>
      <c r="T4086">
        <f t="shared" si="510"/>
        <v>7.7099999995198232E-2</v>
      </c>
      <c r="U4086" s="5">
        <f t="shared" si="511"/>
        <v>0</v>
      </c>
      <c r="V4086">
        <f t="shared" si="512"/>
        <v>0</v>
      </c>
      <c r="W4086">
        <f t="shared" si="513"/>
        <v>887.34569999999837</v>
      </c>
      <c r="X4086" s="6">
        <f t="shared" si="514"/>
        <v>187.34569999999837</v>
      </c>
    </row>
    <row r="4087" spans="16:24" x14ac:dyDescent="0.25">
      <c r="P4087" s="10">
        <v>4078</v>
      </c>
      <c r="Q4087" s="2">
        <f t="shared" si="507"/>
        <v>0.10197499999999285</v>
      </c>
      <c r="R4087" s="5">
        <f t="shared" si="508"/>
        <v>700</v>
      </c>
      <c r="S4087" s="5">
        <f t="shared" si="509"/>
        <v>562.03709999999512</v>
      </c>
      <c r="T4087">
        <f t="shared" si="510"/>
        <v>7.7099999995198232E-2</v>
      </c>
      <c r="U4087" s="5">
        <f t="shared" si="511"/>
        <v>0</v>
      </c>
      <c r="V4087">
        <f t="shared" si="512"/>
        <v>0</v>
      </c>
      <c r="W4087">
        <f t="shared" si="513"/>
        <v>887.34569999999837</v>
      </c>
      <c r="X4087" s="6">
        <f t="shared" si="514"/>
        <v>187.34569999999837</v>
      </c>
    </row>
    <row r="4088" spans="16:24" x14ac:dyDescent="0.25">
      <c r="P4088" s="10">
        <v>4079</v>
      </c>
      <c r="Q4088" s="2">
        <f t="shared" si="507"/>
        <v>0.10199999999999285</v>
      </c>
      <c r="R4088" s="5">
        <f t="shared" si="508"/>
        <v>700</v>
      </c>
      <c r="S4088" s="5">
        <f t="shared" si="509"/>
        <v>562.03709999999512</v>
      </c>
      <c r="T4088">
        <f t="shared" si="510"/>
        <v>7.7099999995198232E-2</v>
      </c>
      <c r="U4088" s="5">
        <f t="shared" si="511"/>
        <v>0</v>
      </c>
      <c r="V4088">
        <f t="shared" si="512"/>
        <v>0</v>
      </c>
      <c r="W4088">
        <f t="shared" si="513"/>
        <v>887.34569999999837</v>
      </c>
      <c r="X4088" s="6">
        <f t="shared" si="514"/>
        <v>187.34569999999837</v>
      </c>
    </row>
    <row r="4089" spans="16:24" x14ac:dyDescent="0.25">
      <c r="P4089" s="10">
        <v>4080</v>
      </c>
      <c r="Q4089" s="2">
        <f t="shared" si="507"/>
        <v>0.10202499999999284</v>
      </c>
      <c r="R4089" s="5">
        <f t="shared" si="508"/>
        <v>700</v>
      </c>
      <c r="S4089" s="5">
        <f t="shared" si="509"/>
        <v>562.03709999999512</v>
      </c>
      <c r="T4089">
        <f t="shared" si="510"/>
        <v>7.7099999995198232E-2</v>
      </c>
      <c r="U4089" s="5">
        <f t="shared" si="511"/>
        <v>0</v>
      </c>
      <c r="V4089">
        <f t="shared" si="512"/>
        <v>0</v>
      </c>
      <c r="W4089">
        <f t="shared" si="513"/>
        <v>887.34569999999837</v>
      </c>
      <c r="X4089" s="6">
        <f t="shared" si="514"/>
        <v>187.34569999999837</v>
      </c>
    </row>
    <row r="4090" spans="16:24" x14ac:dyDescent="0.25">
      <c r="P4090" s="10">
        <v>4081</v>
      </c>
      <c r="Q4090" s="2">
        <f t="shared" si="507"/>
        <v>0.10204999999999284</v>
      </c>
      <c r="R4090" s="5">
        <f t="shared" si="508"/>
        <v>700</v>
      </c>
      <c r="S4090" s="5">
        <f t="shared" si="509"/>
        <v>562.03709999999512</v>
      </c>
      <c r="T4090">
        <f t="shared" si="510"/>
        <v>7.7099999995198232E-2</v>
      </c>
      <c r="U4090" s="5">
        <f t="shared" si="511"/>
        <v>0</v>
      </c>
      <c r="V4090">
        <f t="shared" si="512"/>
        <v>0</v>
      </c>
      <c r="W4090">
        <f t="shared" si="513"/>
        <v>887.34569999999837</v>
      </c>
      <c r="X4090" s="6">
        <f t="shared" si="514"/>
        <v>187.34569999999837</v>
      </c>
    </row>
    <row r="4091" spans="16:24" x14ac:dyDescent="0.25">
      <c r="P4091" s="10">
        <v>4082</v>
      </c>
      <c r="Q4091" s="2">
        <f t="shared" si="507"/>
        <v>0.10207499999999284</v>
      </c>
      <c r="R4091" s="5">
        <f t="shared" si="508"/>
        <v>700</v>
      </c>
      <c r="S4091" s="5">
        <f t="shared" si="509"/>
        <v>562.03709999999512</v>
      </c>
      <c r="T4091">
        <f t="shared" si="510"/>
        <v>7.7099999995198232E-2</v>
      </c>
      <c r="U4091" s="5">
        <f t="shared" si="511"/>
        <v>0</v>
      </c>
      <c r="V4091">
        <f t="shared" si="512"/>
        <v>0</v>
      </c>
      <c r="W4091">
        <f t="shared" si="513"/>
        <v>887.34569999999837</v>
      </c>
      <c r="X4091" s="6">
        <f t="shared" si="514"/>
        <v>187.34569999999837</v>
      </c>
    </row>
    <row r="4092" spans="16:24" x14ac:dyDescent="0.25">
      <c r="P4092" s="10">
        <v>4083</v>
      </c>
      <c r="Q4092" s="2">
        <f t="shared" si="507"/>
        <v>0.10209999999999284</v>
      </c>
      <c r="R4092" s="5">
        <f t="shared" si="508"/>
        <v>700</v>
      </c>
      <c r="S4092" s="5">
        <f t="shared" si="509"/>
        <v>562.03709999999512</v>
      </c>
      <c r="T4092">
        <f t="shared" si="510"/>
        <v>7.7099999995198232E-2</v>
      </c>
      <c r="U4092" s="5">
        <f t="shared" si="511"/>
        <v>0</v>
      </c>
      <c r="V4092">
        <f t="shared" si="512"/>
        <v>0</v>
      </c>
      <c r="W4092">
        <f t="shared" si="513"/>
        <v>887.34569999999837</v>
      </c>
      <c r="X4092" s="6">
        <f t="shared" si="514"/>
        <v>187.34569999999837</v>
      </c>
    </row>
    <row r="4093" spans="16:24" x14ac:dyDescent="0.25">
      <c r="P4093" s="10">
        <v>4084</v>
      </c>
      <c r="Q4093" s="2">
        <f t="shared" si="507"/>
        <v>0.10212499999999283</v>
      </c>
      <c r="R4093" s="5">
        <f t="shared" si="508"/>
        <v>700</v>
      </c>
      <c r="S4093" s="5">
        <f t="shared" si="509"/>
        <v>562.03709999999512</v>
      </c>
      <c r="T4093">
        <f t="shared" si="510"/>
        <v>7.7099999995198232E-2</v>
      </c>
      <c r="U4093" s="5">
        <f t="shared" si="511"/>
        <v>0</v>
      </c>
      <c r="V4093">
        <f t="shared" si="512"/>
        <v>0</v>
      </c>
      <c r="W4093">
        <f t="shared" si="513"/>
        <v>887.34569999999837</v>
      </c>
      <c r="X4093" s="6">
        <f t="shared" si="514"/>
        <v>187.34569999999837</v>
      </c>
    </row>
    <row r="4094" spans="16:24" x14ac:dyDescent="0.25">
      <c r="P4094" s="10">
        <v>4085</v>
      </c>
      <c r="Q4094" s="2">
        <f t="shared" si="507"/>
        <v>0.10214999999999283</v>
      </c>
      <c r="R4094" s="5">
        <f t="shared" si="508"/>
        <v>700</v>
      </c>
      <c r="S4094" s="5">
        <f t="shared" si="509"/>
        <v>562.03709999999512</v>
      </c>
      <c r="T4094">
        <f t="shared" si="510"/>
        <v>7.7099999995198232E-2</v>
      </c>
      <c r="U4094" s="5">
        <f t="shared" si="511"/>
        <v>0</v>
      </c>
      <c r="V4094">
        <f t="shared" si="512"/>
        <v>0</v>
      </c>
      <c r="W4094">
        <f t="shared" si="513"/>
        <v>887.34569999999837</v>
      </c>
      <c r="X4094" s="6">
        <f t="shared" si="514"/>
        <v>187.34569999999837</v>
      </c>
    </row>
    <row r="4095" spans="16:24" x14ac:dyDescent="0.25">
      <c r="P4095" s="10">
        <v>4086</v>
      </c>
      <c r="Q4095" s="2">
        <f t="shared" si="507"/>
        <v>0.10217499999999283</v>
      </c>
      <c r="R4095" s="5">
        <f t="shared" si="508"/>
        <v>700</v>
      </c>
      <c r="S4095" s="5">
        <f t="shared" si="509"/>
        <v>562.03709999999512</v>
      </c>
      <c r="T4095">
        <f t="shared" si="510"/>
        <v>7.7099999995198232E-2</v>
      </c>
      <c r="U4095" s="5">
        <f t="shared" si="511"/>
        <v>0</v>
      </c>
      <c r="V4095">
        <f t="shared" si="512"/>
        <v>0</v>
      </c>
      <c r="W4095">
        <f t="shared" si="513"/>
        <v>887.34569999999837</v>
      </c>
      <c r="X4095" s="6">
        <f t="shared" si="514"/>
        <v>187.34569999999837</v>
      </c>
    </row>
    <row r="4096" spans="16:24" x14ac:dyDescent="0.25">
      <c r="P4096" s="10">
        <v>4087</v>
      </c>
      <c r="Q4096" s="2">
        <f t="shared" si="507"/>
        <v>0.10219999999999282</v>
      </c>
      <c r="R4096" s="5">
        <f t="shared" si="508"/>
        <v>700</v>
      </c>
      <c r="S4096" s="5">
        <f t="shared" si="509"/>
        <v>562.03709999999512</v>
      </c>
      <c r="T4096">
        <f t="shared" si="510"/>
        <v>7.7099999995198232E-2</v>
      </c>
      <c r="U4096" s="5">
        <f t="shared" si="511"/>
        <v>0</v>
      </c>
      <c r="V4096">
        <f t="shared" si="512"/>
        <v>0</v>
      </c>
      <c r="W4096">
        <f t="shared" si="513"/>
        <v>887.34569999999837</v>
      </c>
      <c r="X4096" s="6">
        <f t="shared" si="514"/>
        <v>187.34569999999837</v>
      </c>
    </row>
    <row r="4097" spans="16:24" x14ac:dyDescent="0.25">
      <c r="P4097" s="10">
        <v>4088</v>
      </c>
      <c r="Q4097" s="2">
        <f t="shared" si="507"/>
        <v>0.10222499999999282</v>
      </c>
      <c r="R4097" s="5">
        <f t="shared" si="508"/>
        <v>700</v>
      </c>
      <c r="S4097" s="5">
        <f t="shared" si="509"/>
        <v>562.03709999999512</v>
      </c>
      <c r="T4097">
        <f t="shared" si="510"/>
        <v>7.7099999995198232E-2</v>
      </c>
      <c r="U4097" s="5">
        <f t="shared" si="511"/>
        <v>0</v>
      </c>
      <c r="V4097">
        <f t="shared" si="512"/>
        <v>0</v>
      </c>
      <c r="W4097">
        <f t="shared" si="513"/>
        <v>887.34569999999837</v>
      </c>
      <c r="X4097" s="6">
        <f t="shared" si="514"/>
        <v>187.34569999999837</v>
      </c>
    </row>
    <row r="4098" spans="16:24" x14ac:dyDescent="0.25">
      <c r="P4098" s="10">
        <v>4089</v>
      </c>
      <c r="Q4098" s="2">
        <f t="shared" si="507"/>
        <v>0.10224999999999282</v>
      </c>
      <c r="R4098" s="5">
        <f t="shared" si="508"/>
        <v>700</v>
      </c>
      <c r="S4098" s="5">
        <f t="shared" si="509"/>
        <v>562.03709999999512</v>
      </c>
      <c r="T4098">
        <f t="shared" si="510"/>
        <v>7.7099999995198232E-2</v>
      </c>
      <c r="U4098" s="5">
        <f t="shared" si="511"/>
        <v>0</v>
      </c>
      <c r="V4098">
        <f t="shared" si="512"/>
        <v>0</v>
      </c>
      <c r="W4098">
        <f t="shared" si="513"/>
        <v>887.34569999999837</v>
      </c>
      <c r="X4098" s="6">
        <f t="shared" si="514"/>
        <v>187.34569999999837</v>
      </c>
    </row>
    <row r="4099" spans="16:24" x14ac:dyDescent="0.25">
      <c r="P4099" s="10">
        <v>4090</v>
      </c>
      <c r="Q4099" s="2">
        <f t="shared" si="507"/>
        <v>0.10227499999999282</v>
      </c>
      <c r="R4099" s="5">
        <f t="shared" si="508"/>
        <v>700</v>
      </c>
      <c r="S4099" s="5">
        <f t="shared" si="509"/>
        <v>562.03709999999512</v>
      </c>
      <c r="T4099">
        <f t="shared" si="510"/>
        <v>7.7099999995198232E-2</v>
      </c>
      <c r="U4099" s="5">
        <f t="shared" si="511"/>
        <v>0</v>
      </c>
      <c r="V4099">
        <f t="shared" si="512"/>
        <v>0</v>
      </c>
      <c r="W4099">
        <f t="shared" si="513"/>
        <v>887.34569999999837</v>
      </c>
      <c r="X4099" s="6">
        <f t="shared" si="514"/>
        <v>187.34569999999837</v>
      </c>
    </row>
    <row r="4100" spans="16:24" x14ac:dyDescent="0.25">
      <c r="P4100" s="10">
        <v>4091</v>
      </c>
      <c r="Q4100" s="2">
        <f t="shared" si="507"/>
        <v>0.10229999999999281</v>
      </c>
      <c r="R4100" s="5">
        <f t="shared" si="508"/>
        <v>700</v>
      </c>
      <c r="S4100" s="5">
        <f t="shared" si="509"/>
        <v>562.03709999999512</v>
      </c>
      <c r="T4100">
        <f t="shared" si="510"/>
        <v>7.7099999995198232E-2</v>
      </c>
      <c r="U4100" s="5">
        <f t="shared" si="511"/>
        <v>0</v>
      </c>
      <c r="V4100">
        <f t="shared" si="512"/>
        <v>0</v>
      </c>
      <c r="W4100">
        <f t="shared" si="513"/>
        <v>887.34569999999837</v>
      </c>
      <c r="X4100" s="6">
        <f t="shared" si="514"/>
        <v>187.34569999999837</v>
      </c>
    </row>
    <row r="4101" spans="16:24" x14ac:dyDescent="0.25">
      <c r="P4101" s="10">
        <v>4092</v>
      </c>
      <c r="Q4101" s="2">
        <f t="shared" si="507"/>
        <v>0.10232499999999281</v>
      </c>
      <c r="R4101" s="5">
        <f t="shared" si="508"/>
        <v>700</v>
      </c>
      <c r="S4101" s="5">
        <f t="shared" si="509"/>
        <v>562.03709999999512</v>
      </c>
      <c r="T4101">
        <f t="shared" si="510"/>
        <v>7.7099999995198232E-2</v>
      </c>
      <c r="U4101" s="5">
        <f t="shared" si="511"/>
        <v>0</v>
      </c>
      <c r="V4101">
        <f t="shared" si="512"/>
        <v>0</v>
      </c>
      <c r="W4101">
        <f t="shared" si="513"/>
        <v>887.34569999999837</v>
      </c>
      <c r="X4101" s="6">
        <f t="shared" si="514"/>
        <v>187.34569999999837</v>
      </c>
    </row>
    <row r="4102" spans="16:24" x14ac:dyDescent="0.25">
      <c r="P4102" s="10">
        <v>4093</v>
      </c>
      <c r="Q4102" s="2">
        <f t="shared" si="507"/>
        <v>0.10234999999999281</v>
      </c>
      <c r="R4102" s="5">
        <f t="shared" si="508"/>
        <v>700</v>
      </c>
      <c r="S4102" s="5">
        <f t="shared" si="509"/>
        <v>562.03709999999512</v>
      </c>
      <c r="T4102">
        <f t="shared" si="510"/>
        <v>7.7099999995198232E-2</v>
      </c>
      <c r="U4102" s="5">
        <f t="shared" si="511"/>
        <v>0</v>
      </c>
      <c r="V4102">
        <f t="shared" si="512"/>
        <v>0</v>
      </c>
      <c r="W4102">
        <f t="shared" si="513"/>
        <v>887.34569999999837</v>
      </c>
      <c r="X4102" s="6">
        <f t="shared" si="514"/>
        <v>187.34569999999837</v>
      </c>
    </row>
    <row r="4103" spans="16:24" x14ac:dyDescent="0.25">
      <c r="P4103" s="10">
        <v>4094</v>
      </c>
      <c r="Q4103" s="2">
        <f t="shared" si="507"/>
        <v>0.10237499999999281</v>
      </c>
      <c r="R4103" s="5">
        <f t="shared" si="508"/>
        <v>700</v>
      </c>
      <c r="S4103" s="5">
        <f t="shared" si="509"/>
        <v>562.03709999999512</v>
      </c>
      <c r="T4103">
        <f t="shared" si="510"/>
        <v>7.7099999995198232E-2</v>
      </c>
      <c r="U4103" s="5">
        <f t="shared" si="511"/>
        <v>0</v>
      </c>
      <c r="V4103">
        <f t="shared" si="512"/>
        <v>0</v>
      </c>
      <c r="W4103">
        <f t="shared" si="513"/>
        <v>887.34569999999837</v>
      </c>
      <c r="X4103" s="6">
        <f t="shared" si="514"/>
        <v>187.34569999999837</v>
      </c>
    </row>
    <row r="4104" spans="16:24" x14ac:dyDescent="0.25">
      <c r="P4104" s="10">
        <v>4095</v>
      </c>
      <c r="Q4104" s="2">
        <f t="shared" si="507"/>
        <v>0.1023999999999928</v>
      </c>
      <c r="R4104" s="5">
        <f t="shared" si="508"/>
        <v>700</v>
      </c>
      <c r="S4104" s="5">
        <f t="shared" si="509"/>
        <v>562.03709999999512</v>
      </c>
      <c r="T4104">
        <f t="shared" si="510"/>
        <v>7.7099999995198232E-2</v>
      </c>
      <c r="U4104" s="5">
        <f t="shared" si="511"/>
        <v>0</v>
      </c>
      <c r="V4104">
        <f t="shared" si="512"/>
        <v>0</v>
      </c>
      <c r="W4104">
        <f t="shared" si="513"/>
        <v>887.34569999999837</v>
      </c>
      <c r="X4104" s="6">
        <f t="shared" si="514"/>
        <v>187.34569999999837</v>
      </c>
    </row>
    <row r="4105" spans="16:24" x14ac:dyDescent="0.25">
      <c r="P4105" s="10">
        <v>4096</v>
      </c>
      <c r="Q4105" s="2">
        <f t="shared" ref="Q4105:Q4168" si="515">+Q4104+$M$3</f>
        <v>0.1024249999999928</v>
      </c>
      <c r="R4105" s="5">
        <f t="shared" si="508"/>
        <v>700</v>
      </c>
      <c r="S4105" s="5">
        <f t="shared" si="509"/>
        <v>562.03709999999512</v>
      </c>
      <c r="T4105">
        <f t="shared" si="510"/>
        <v>7.7099999995198232E-2</v>
      </c>
      <c r="U4105" s="5">
        <f t="shared" si="511"/>
        <v>0</v>
      </c>
      <c r="V4105">
        <f t="shared" si="512"/>
        <v>0</v>
      </c>
      <c r="W4105">
        <f t="shared" si="513"/>
        <v>887.34569999999837</v>
      </c>
      <c r="X4105" s="6">
        <f t="shared" si="514"/>
        <v>187.34569999999837</v>
      </c>
    </row>
    <row r="4106" spans="16:24" x14ac:dyDescent="0.25">
      <c r="P4106" s="10">
        <v>4097</v>
      </c>
      <c r="Q4106" s="2">
        <f t="shared" si="515"/>
        <v>0.1024499999999928</v>
      </c>
      <c r="R4106" s="5">
        <f t="shared" ref="R4106:R4169" si="516">R4105+U4105</f>
        <v>700</v>
      </c>
      <c r="S4106" s="5">
        <f t="shared" ref="S4106:S4169" si="517">S4105+V4105</f>
        <v>562.03709999999512</v>
      </c>
      <c r="T4106">
        <f t="shared" ref="T4106:T4169" si="518">S4106-$B$5*R4106</f>
        <v>7.7099999995198232E-2</v>
      </c>
      <c r="U4106" s="5">
        <f t="shared" ref="U4106:U4169" si="519">IF(T4106&lt;0,$D$11*$M$4+$E$11*$M$3,$D$17*$M$4+$E$17*$M$3)</f>
        <v>0</v>
      </c>
      <c r="V4106">
        <f t="shared" ref="V4106:V4169" si="520">IF(T4106&lt;0,$D$12*$M$4+$E$12*$M$3,$D$18*$M$4+$E$18*$M$3)</f>
        <v>0</v>
      </c>
      <c r="W4106">
        <f t="shared" ref="W4106:W4169" si="521">R4106+S4106/3</f>
        <v>887.34569999999837</v>
      </c>
      <c r="X4106" s="6">
        <f t="shared" ref="X4106:X4169" si="522">W4106-R4106</f>
        <v>187.34569999999837</v>
      </c>
    </row>
    <row r="4107" spans="16:24" x14ac:dyDescent="0.25">
      <c r="P4107" s="10">
        <v>4098</v>
      </c>
      <c r="Q4107" s="2">
        <f t="shared" si="515"/>
        <v>0.10247499999999279</v>
      </c>
      <c r="R4107" s="5">
        <f t="shared" si="516"/>
        <v>700</v>
      </c>
      <c r="S4107" s="5">
        <f t="shared" si="517"/>
        <v>562.03709999999512</v>
      </c>
      <c r="T4107">
        <f t="shared" si="518"/>
        <v>7.7099999995198232E-2</v>
      </c>
      <c r="U4107" s="5">
        <f t="shared" si="519"/>
        <v>0</v>
      </c>
      <c r="V4107">
        <f t="shared" si="520"/>
        <v>0</v>
      </c>
      <c r="W4107">
        <f t="shared" si="521"/>
        <v>887.34569999999837</v>
      </c>
      <c r="X4107" s="6">
        <f t="shared" si="522"/>
        <v>187.34569999999837</v>
      </c>
    </row>
    <row r="4108" spans="16:24" x14ac:dyDescent="0.25">
      <c r="P4108" s="10">
        <v>4099</v>
      </c>
      <c r="Q4108" s="2">
        <f t="shared" si="515"/>
        <v>0.10249999999999279</v>
      </c>
      <c r="R4108" s="5">
        <f t="shared" si="516"/>
        <v>700</v>
      </c>
      <c r="S4108" s="5">
        <f t="shared" si="517"/>
        <v>562.03709999999512</v>
      </c>
      <c r="T4108">
        <f t="shared" si="518"/>
        <v>7.7099999995198232E-2</v>
      </c>
      <c r="U4108" s="5">
        <f t="shared" si="519"/>
        <v>0</v>
      </c>
      <c r="V4108">
        <f t="shared" si="520"/>
        <v>0</v>
      </c>
      <c r="W4108">
        <f t="shared" si="521"/>
        <v>887.34569999999837</v>
      </c>
      <c r="X4108" s="6">
        <f t="shared" si="522"/>
        <v>187.34569999999837</v>
      </c>
    </row>
    <row r="4109" spans="16:24" x14ac:dyDescent="0.25">
      <c r="P4109" s="10">
        <v>4100</v>
      </c>
      <c r="Q4109" s="2">
        <f t="shared" si="515"/>
        <v>0.10252499999999279</v>
      </c>
      <c r="R4109" s="5">
        <f t="shared" si="516"/>
        <v>700</v>
      </c>
      <c r="S4109" s="5">
        <f t="shared" si="517"/>
        <v>562.03709999999512</v>
      </c>
      <c r="T4109">
        <f t="shared" si="518"/>
        <v>7.7099999995198232E-2</v>
      </c>
      <c r="U4109" s="5">
        <f t="shared" si="519"/>
        <v>0</v>
      </c>
      <c r="V4109">
        <f t="shared" si="520"/>
        <v>0</v>
      </c>
      <c r="W4109">
        <f t="shared" si="521"/>
        <v>887.34569999999837</v>
      </c>
      <c r="X4109" s="6">
        <f t="shared" si="522"/>
        <v>187.34569999999837</v>
      </c>
    </row>
    <row r="4110" spans="16:24" x14ac:dyDescent="0.25">
      <c r="P4110" s="10">
        <v>4101</v>
      </c>
      <c r="Q4110" s="2">
        <f t="shared" si="515"/>
        <v>0.10254999999999279</v>
      </c>
      <c r="R4110" s="5">
        <f t="shared" si="516"/>
        <v>700</v>
      </c>
      <c r="S4110" s="5">
        <f t="shared" si="517"/>
        <v>562.03709999999512</v>
      </c>
      <c r="T4110">
        <f t="shared" si="518"/>
        <v>7.7099999995198232E-2</v>
      </c>
      <c r="U4110" s="5">
        <f t="shared" si="519"/>
        <v>0</v>
      </c>
      <c r="V4110">
        <f t="shared" si="520"/>
        <v>0</v>
      </c>
      <c r="W4110">
        <f t="shared" si="521"/>
        <v>887.34569999999837</v>
      </c>
      <c r="X4110" s="6">
        <f t="shared" si="522"/>
        <v>187.34569999999837</v>
      </c>
    </row>
    <row r="4111" spans="16:24" x14ac:dyDescent="0.25">
      <c r="P4111" s="10">
        <v>4102</v>
      </c>
      <c r="Q4111" s="2">
        <f t="shared" si="515"/>
        <v>0.10257499999999278</v>
      </c>
      <c r="R4111" s="5">
        <f t="shared" si="516"/>
        <v>700</v>
      </c>
      <c r="S4111" s="5">
        <f t="shared" si="517"/>
        <v>562.03709999999512</v>
      </c>
      <c r="T4111">
        <f t="shared" si="518"/>
        <v>7.7099999995198232E-2</v>
      </c>
      <c r="U4111" s="5">
        <f t="shared" si="519"/>
        <v>0</v>
      </c>
      <c r="V4111">
        <f t="shared" si="520"/>
        <v>0</v>
      </c>
      <c r="W4111">
        <f t="shared" si="521"/>
        <v>887.34569999999837</v>
      </c>
      <c r="X4111" s="6">
        <f t="shared" si="522"/>
        <v>187.34569999999837</v>
      </c>
    </row>
    <row r="4112" spans="16:24" x14ac:dyDescent="0.25">
      <c r="P4112" s="10">
        <v>4103</v>
      </c>
      <c r="Q4112" s="2">
        <f t="shared" si="515"/>
        <v>0.10259999999999278</v>
      </c>
      <c r="R4112" s="5">
        <f t="shared" si="516"/>
        <v>700</v>
      </c>
      <c r="S4112" s="5">
        <f t="shared" si="517"/>
        <v>562.03709999999512</v>
      </c>
      <c r="T4112">
        <f t="shared" si="518"/>
        <v>7.7099999995198232E-2</v>
      </c>
      <c r="U4112" s="5">
        <f t="shared" si="519"/>
        <v>0</v>
      </c>
      <c r="V4112">
        <f t="shared" si="520"/>
        <v>0</v>
      </c>
      <c r="W4112">
        <f t="shared" si="521"/>
        <v>887.34569999999837</v>
      </c>
      <c r="X4112" s="6">
        <f t="shared" si="522"/>
        <v>187.34569999999837</v>
      </c>
    </row>
    <row r="4113" spans="16:24" x14ac:dyDescent="0.25">
      <c r="P4113" s="10">
        <v>4104</v>
      </c>
      <c r="Q4113" s="2">
        <f t="shared" si="515"/>
        <v>0.10262499999999278</v>
      </c>
      <c r="R4113" s="5">
        <f t="shared" si="516"/>
        <v>700</v>
      </c>
      <c r="S4113" s="5">
        <f t="shared" si="517"/>
        <v>562.03709999999512</v>
      </c>
      <c r="T4113">
        <f t="shared" si="518"/>
        <v>7.7099999995198232E-2</v>
      </c>
      <c r="U4113" s="5">
        <f t="shared" si="519"/>
        <v>0</v>
      </c>
      <c r="V4113">
        <f t="shared" si="520"/>
        <v>0</v>
      </c>
      <c r="W4113">
        <f t="shared" si="521"/>
        <v>887.34569999999837</v>
      </c>
      <c r="X4113" s="6">
        <f t="shared" si="522"/>
        <v>187.34569999999837</v>
      </c>
    </row>
    <row r="4114" spans="16:24" x14ac:dyDescent="0.25">
      <c r="P4114" s="10">
        <v>4105</v>
      </c>
      <c r="Q4114" s="2">
        <f t="shared" si="515"/>
        <v>0.10264999999999277</v>
      </c>
      <c r="R4114" s="5">
        <f t="shared" si="516"/>
        <v>700</v>
      </c>
      <c r="S4114" s="5">
        <f t="shared" si="517"/>
        <v>562.03709999999512</v>
      </c>
      <c r="T4114">
        <f t="shared" si="518"/>
        <v>7.7099999995198232E-2</v>
      </c>
      <c r="U4114" s="5">
        <f t="shared" si="519"/>
        <v>0</v>
      </c>
      <c r="V4114">
        <f t="shared" si="520"/>
        <v>0</v>
      </c>
      <c r="W4114">
        <f t="shared" si="521"/>
        <v>887.34569999999837</v>
      </c>
      <c r="X4114" s="6">
        <f t="shared" si="522"/>
        <v>187.34569999999837</v>
      </c>
    </row>
    <row r="4115" spans="16:24" x14ac:dyDescent="0.25">
      <c r="P4115" s="10">
        <v>4106</v>
      </c>
      <c r="Q4115" s="2">
        <f t="shared" si="515"/>
        <v>0.10267499999999277</v>
      </c>
      <c r="R4115" s="5">
        <f t="shared" si="516"/>
        <v>700</v>
      </c>
      <c r="S4115" s="5">
        <f t="shared" si="517"/>
        <v>562.03709999999512</v>
      </c>
      <c r="T4115">
        <f t="shared" si="518"/>
        <v>7.7099999995198232E-2</v>
      </c>
      <c r="U4115" s="5">
        <f t="shared" si="519"/>
        <v>0</v>
      </c>
      <c r="V4115">
        <f t="shared" si="520"/>
        <v>0</v>
      </c>
      <c r="W4115">
        <f t="shared" si="521"/>
        <v>887.34569999999837</v>
      </c>
      <c r="X4115" s="6">
        <f t="shared" si="522"/>
        <v>187.34569999999837</v>
      </c>
    </row>
    <row r="4116" spans="16:24" x14ac:dyDescent="0.25">
      <c r="P4116" s="10">
        <v>4107</v>
      </c>
      <c r="Q4116" s="2">
        <f t="shared" si="515"/>
        <v>0.10269999999999277</v>
      </c>
      <c r="R4116" s="5">
        <f t="shared" si="516"/>
        <v>700</v>
      </c>
      <c r="S4116" s="5">
        <f t="shared" si="517"/>
        <v>562.03709999999512</v>
      </c>
      <c r="T4116">
        <f t="shared" si="518"/>
        <v>7.7099999995198232E-2</v>
      </c>
      <c r="U4116" s="5">
        <f t="shared" si="519"/>
        <v>0</v>
      </c>
      <c r="V4116">
        <f t="shared" si="520"/>
        <v>0</v>
      </c>
      <c r="W4116">
        <f t="shared" si="521"/>
        <v>887.34569999999837</v>
      </c>
      <c r="X4116" s="6">
        <f t="shared" si="522"/>
        <v>187.34569999999837</v>
      </c>
    </row>
    <row r="4117" spans="16:24" x14ac:dyDescent="0.25">
      <c r="P4117" s="10">
        <v>4108</v>
      </c>
      <c r="Q4117" s="2">
        <f t="shared" si="515"/>
        <v>0.10272499999999277</v>
      </c>
      <c r="R4117" s="5">
        <f t="shared" si="516"/>
        <v>700</v>
      </c>
      <c r="S4117" s="5">
        <f t="shared" si="517"/>
        <v>562.03709999999512</v>
      </c>
      <c r="T4117">
        <f t="shared" si="518"/>
        <v>7.7099999995198232E-2</v>
      </c>
      <c r="U4117" s="5">
        <f t="shared" si="519"/>
        <v>0</v>
      </c>
      <c r="V4117">
        <f t="shared" si="520"/>
        <v>0</v>
      </c>
      <c r="W4117">
        <f t="shared" si="521"/>
        <v>887.34569999999837</v>
      </c>
      <c r="X4117" s="6">
        <f t="shared" si="522"/>
        <v>187.34569999999837</v>
      </c>
    </row>
    <row r="4118" spans="16:24" x14ac:dyDescent="0.25">
      <c r="P4118" s="10">
        <v>4109</v>
      </c>
      <c r="Q4118" s="2">
        <f t="shared" si="515"/>
        <v>0.10274999999999276</v>
      </c>
      <c r="R4118" s="5">
        <f t="shared" si="516"/>
        <v>700</v>
      </c>
      <c r="S4118" s="5">
        <f t="shared" si="517"/>
        <v>562.03709999999512</v>
      </c>
      <c r="T4118">
        <f t="shared" si="518"/>
        <v>7.7099999995198232E-2</v>
      </c>
      <c r="U4118" s="5">
        <f t="shared" si="519"/>
        <v>0</v>
      </c>
      <c r="V4118">
        <f t="shared" si="520"/>
        <v>0</v>
      </c>
      <c r="W4118">
        <f t="shared" si="521"/>
        <v>887.34569999999837</v>
      </c>
      <c r="X4118" s="6">
        <f t="shared" si="522"/>
        <v>187.34569999999837</v>
      </c>
    </row>
    <row r="4119" spans="16:24" x14ac:dyDescent="0.25">
      <c r="P4119" s="10">
        <v>4110</v>
      </c>
      <c r="Q4119" s="2">
        <f t="shared" si="515"/>
        <v>0.10277499999999276</v>
      </c>
      <c r="R4119" s="5">
        <f t="shared" si="516"/>
        <v>700</v>
      </c>
      <c r="S4119" s="5">
        <f t="shared" si="517"/>
        <v>562.03709999999512</v>
      </c>
      <c r="T4119">
        <f t="shared" si="518"/>
        <v>7.7099999995198232E-2</v>
      </c>
      <c r="U4119" s="5">
        <f t="shared" si="519"/>
        <v>0</v>
      </c>
      <c r="V4119">
        <f t="shared" si="520"/>
        <v>0</v>
      </c>
      <c r="W4119">
        <f t="shared" si="521"/>
        <v>887.34569999999837</v>
      </c>
      <c r="X4119" s="6">
        <f t="shared" si="522"/>
        <v>187.34569999999837</v>
      </c>
    </row>
    <row r="4120" spans="16:24" x14ac:dyDescent="0.25">
      <c r="P4120" s="10">
        <v>4111</v>
      </c>
      <c r="Q4120" s="2">
        <f t="shared" si="515"/>
        <v>0.10279999999999276</v>
      </c>
      <c r="R4120" s="5">
        <f t="shared" si="516"/>
        <v>700</v>
      </c>
      <c r="S4120" s="5">
        <f t="shared" si="517"/>
        <v>562.03709999999512</v>
      </c>
      <c r="T4120">
        <f t="shared" si="518"/>
        <v>7.7099999995198232E-2</v>
      </c>
      <c r="U4120" s="5">
        <f t="shared" si="519"/>
        <v>0</v>
      </c>
      <c r="V4120">
        <f t="shared" si="520"/>
        <v>0</v>
      </c>
      <c r="W4120">
        <f t="shared" si="521"/>
        <v>887.34569999999837</v>
      </c>
      <c r="X4120" s="6">
        <f t="shared" si="522"/>
        <v>187.34569999999837</v>
      </c>
    </row>
    <row r="4121" spans="16:24" x14ac:dyDescent="0.25">
      <c r="P4121" s="10">
        <v>4112</v>
      </c>
      <c r="Q4121" s="2">
        <f t="shared" si="515"/>
        <v>0.10282499999999276</v>
      </c>
      <c r="R4121" s="5">
        <f t="shared" si="516"/>
        <v>700</v>
      </c>
      <c r="S4121" s="5">
        <f t="shared" si="517"/>
        <v>562.03709999999512</v>
      </c>
      <c r="T4121">
        <f t="shared" si="518"/>
        <v>7.7099999995198232E-2</v>
      </c>
      <c r="U4121" s="5">
        <f t="shared" si="519"/>
        <v>0</v>
      </c>
      <c r="V4121">
        <f t="shared" si="520"/>
        <v>0</v>
      </c>
      <c r="W4121">
        <f t="shared" si="521"/>
        <v>887.34569999999837</v>
      </c>
      <c r="X4121" s="6">
        <f t="shared" si="522"/>
        <v>187.34569999999837</v>
      </c>
    </row>
    <row r="4122" spans="16:24" x14ac:dyDescent="0.25">
      <c r="P4122" s="10">
        <v>4113</v>
      </c>
      <c r="Q4122" s="2">
        <f t="shared" si="515"/>
        <v>0.10284999999999275</v>
      </c>
      <c r="R4122" s="5">
        <f t="shared" si="516"/>
        <v>700</v>
      </c>
      <c r="S4122" s="5">
        <f t="shared" si="517"/>
        <v>562.03709999999512</v>
      </c>
      <c r="T4122">
        <f t="shared" si="518"/>
        <v>7.7099999995198232E-2</v>
      </c>
      <c r="U4122" s="5">
        <f t="shared" si="519"/>
        <v>0</v>
      </c>
      <c r="V4122">
        <f t="shared" si="520"/>
        <v>0</v>
      </c>
      <c r="W4122">
        <f t="shared" si="521"/>
        <v>887.34569999999837</v>
      </c>
      <c r="X4122" s="6">
        <f t="shared" si="522"/>
        <v>187.34569999999837</v>
      </c>
    </row>
    <row r="4123" spans="16:24" x14ac:dyDescent="0.25">
      <c r="P4123" s="10">
        <v>4114</v>
      </c>
      <c r="Q4123" s="2">
        <f t="shared" si="515"/>
        <v>0.10287499999999275</v>
      </c>
      <c r="R4123" s="5">
        <f t="shared" si="516"/>
        <v>700</v>
      </c>
      <c r="S4123" s="5">
        <f t="shared" si="517"/>
        <v>562.03709999999512</v>
      </c>
      <c r="T4123">
        <f t="shared" si="518"/>
        <v>7.7099999995198232E-2</v>
      </c>
      <c r="U4123" s="5">
        <f t="shared" si="519"/>
        <v>0</v>
      </c>
      <c r="V4123">
        <f t="shared" si="520"/>
        <v>0</v>
      </c>
      <c r="W4123">
        <f t="shared" si="521"/>
        <v>887.34569999999837</v>
      </c>
      <c r="X4123" s="6">
        <f t="shared" si="522"/>
        <v>187.34569999999837</v>
      </c>
    </row>
    <row r="4124" spans="16:24" x14ac:dyDescent="0.25">
      <c r="P4124" s="10">
        <v>4115</v>
      </c>
      <c r="Q4124" s="2">
        <f t="shared" si="515"/>
        <v>0.10289999999999275</v>
      </c>
      <c r="R4124" s="5">
        <f t="shared" si="516"/>
        <v>700</v>
      </c>
      <c r="S4124" s="5">
        <f t="shared" si="517"/>
        <v>562.03709999999512</v>
      </c>
      <c r="T4124">
        <f t="shared" si="518"/>
        <v>7.7099999995198232E-2</v>
      </c>
      <c r="U4124" s="5">
        <f t="shared" si="519"/>
        <v>0</v>
      </c>
      <c r="V4124">
        <f t="shared" si="520"/>
        <v>0</v>
      </c>
      <c r="W4124">
        <f t="shared" si="521"/>
        <v>887.34569999999837</v>
      </c>
      <c r="X4124" s="6">
        <f t="shared" si="522"/>
        <v>187.34569999999837</v>
      </c>
    </row>
    <row r="4125" spans="16:24" x14ac:dyDescent="0.25">
      <c r="P4125" s="10">
        <v>4116</v>
      </c>
      <c r="Q4125" s="2">
        <f t="shared" si="515"/>
        <v>0.10292499999999274</v>
      </c>
      <c r="R4125" s="5">
        <f t="shared" si="516"/>
        <v>700</v>
      </c>
      <c r="S4125" s="5">
        <f t="shared" si="517"/>
        <v>562.03709999999512</v>
      </c>
      <c r="T4125">
        <f t="shared" si="518"/>
        <v>7.7099999995198232E-2</v>
      </c>
      <c r="U4125" s="5">
        <f t="shared" si="519"/>
        <v>0</v>
      </c>
      <c r="V4125">
        <f t="shared" si="520"/>
        <v>0</v>
      </c>
      <c r="W4125">
        <f t="shared" si="521"/>
        <v>887.34569999999837</v>
      </c>
      <c r="X4125" s="6">
        <f t="shared" si="522"/>
        <v>187.34569999999837</v>
      </c>
    </row>
    <row r="4126" spans="16:24" x14ac:dyDescent="0.25">
      <c r="P4126" s="10">
        <v>4117</v>
      </c>
      <c r="Q4126" s="2">
        <f t="shared" si="515"/>
        <v>0.10294999999999274</v>
      </c>
      <c r="R4126" s="5">
        <f t="shared" si="516"/>
        <v>700</v>
      </c>
      <c r="S4126" s="5">
        <f t="shared" si="517"/>
        <v>562.03709999999512</v>
      </c>
      <c r="T4126">
        <f t="shared" si="518"/>
        <v>7.7099999995198232E-2</v>
      </c>
      <c r="U4126" s="5">
        <f t="shared" si="519"/>
        <v>0</v>
      </c>
      <c r="V4126">
        <f t="shared" si="520"/>
        <v>0</v>
      </c>
      <c r="W4126">
        <f t="shared" si="521"/>
        <v>887.34569999999837</v>
      </c>
      <c r="X4126" s="6">
        <f t="shared" si="522"/>
        <v>187.34569999999837</v>
      </c>
    </row>
    <row r="4127" spans="16:24" x14ac:dyDescent="0.25">
      <c r="P4127" s="10">
        <v>4118</v>
      </c>
      <c r="Q4127" s="2">
        <f t="shared" si="515"/>
        <v>0.10297499999999274</v>
      </c>
      <c r="R4127" s="5">
        <f t="shared" si="516"/>
        <v>700</v>
      </c>
      <c r="S4127" s="5">
        <f t="shared" si="517"/>
        <v>562.03709999999512</v>
      </c>
      <c r="T4127">
        <f t="shared" si="518"/>
        <v>7.7099999995198232E-2</v>
      </c>
      <c r="U4127" s="5">
        <f t="shared" si="519"/>
        <v>0</v>
      </c>
      <c r="V4127">
        <f t="shared" si="520"/>
        <v>0</v>
      </c>
      <c r="W4127">
        <f t="shared" si="521"/>
        <v>887.34569999999837</v>
      </c>
      <c r="X4127" s="6">
        <f t="shared" si="522"/>
        <v>187.34569999999837</v>
      </c>
    </row>
    <row r="4128" spans="16:24" x14ac:dyDescent="0.25">
      <c r="P4128" s="10">
        <v>4119</v>
      </c>
      <c r="Q4128" s="2">
        <f t="shared" si="515"/>
        <v>0.10299999999999274</v>
      </c>
      <c r="R4128" s="5">
        <f t="shared" si="516"/>
        <v>700</v>
      </c>
      <c r="S4128" s="5">
        <f t="shared" si="517"/>
        <v>562.03709999999512</v>
      </c>
      <c r="T4128">
        <f t="shared" si="518"/>
        <v>7.7099999995198232E-2</v>
      </c>
      <c r="U4128" s="5">
        <f t="shared" si="519"/>
        <v>0</v>
      </c>
      <c r="V4128">
        <f t="shared" si="520"/>
        <v>0</v>
      </c>
      <c r="W4128">
        <f t="shared" si="521"/>
        <v>887.34569999999837</v>
      </c>
      <c r="X4128" s="6">
        <f t="shared" si="522"/>
        <v>187.34569999999837</v>
      </c>
    </row>
    <row r="4129" spans="16:24" x14ac:dyDescent="0.25">
      <c r="P4129" s="10">
        <v>4120</v>
      </c>
      <c r="Q4129" s="2">
        <f t="shared" si="515"/>
        <v>0.10302499999999273</v>
      </c>
      <c r="R4129" s="5">
        <f t="shared" si="516"/>
        <v>700</v>
      </c>
      <c r="S4129" s="5">
        <f t="shared" si="517"/>
        <v>562.03709999999512</v>
      </c>
      <c r="T4129">
        <f t="shared" si="518"/>
        <v>7.7099999995198232E-2</v>
      </c>
      <c r="U4129" s="5">
        <f t="shared" si="519"/>
        <v>0</v>
      </c>
      <c r="V4129">
        <f t="shared" si="520"/>
        <v>0</v>
      </c>
      <c r="W4129">
        <f t="shared" si="521"/>
        <v>887.34569999999837</v>
      </c>
      <c r="X4129" s="6">
        <f t="shared" si="522"/>
        <v>187.34569999999837</v>
      </c>
    </row>
    <row r="4130" spans="16:24" x14ac:dyDescent="0.25">
      <c r="P4130" s="10">
        <v>4121</v>
      </c>
      <c r="Q4130" s="2">
        <f t="shared" si="515"/>
        <v>0.10304999999999273</v>
      </c>
      <c r="R4130" s="5">
        <f t="shared" si="516"/>
        <v>700</v>
      </c>
      <c r="S4130" s="5">
        <f t="shared" si="517"/>
        <v>562.03709999999512</v>
      </c>
      <c r="T4130">
        <f t="shared" si="518"/>
        <v>7.7099999995198232E-2</v>
      </c>
      <c r="U4130" s="5">
        <f t="shared" si="519"/>
        <v>0</v>
      </c>
      <c r="V4130">
        <f t="shared" si="520"/>
        <v>0</v>
      </c>
      <c r="W4130">
        <f t="shared" si="521"/>
        <v>887.34569999999837</v>
      </c>
      <c r="X4130" s="6">
        <f t="shared" si="522"/>
        <v>187.34569999999837</v>
      </c>
    </row>
    <row r="4131" spans="16:24" x14ac:dyDescent="0.25">
      <c r="P4131" s="10">
        <v>4122</v>
      </c>
      <c r="Q4131" s="2">
        <f t="shared" si="515"/>
        <v>0.10307499999999273</v>
      </c>
      <c r="R4131" s="5">
        <f t="shared" si="516"/>
        <v>700</v>
      </c>
      <c r="S4131" s="5">
        <f t="shared" si="517"/>
        <v>562.03709999999512</v>
      </c>
      <c r="T4131">
        <f t="shared" si="518"/>
        <v>7.7099999995198232E-2</v>
      </c>
      <c r="U4131" s="5">
        <f t="shared" si="519"/>
        <v>0</v>
      </c>
      <c r="V4131">
        <f t="shared" si="520"/>
        <v>0</v>
      </c>
      <c r="W4131">
        <f t="shared" si="521"/>
        <v>887.34569999999837</v>
      </c>
      <c r="X4131" s="6">
        <f t="shared" si="522"/>
        <v>187.34569999999837</v>
      </c>
    </row>
    <row r="4132" spans="16:24" x14ac:dyDescent="0.25">
      <c r="P4132" s="10">
        <v>4123</v>
      </c>
      <c r="Q4132" s="2">
        <f t="shared" si="515"/>
        <v>0.10309999999999273</v>
      </c>
      <c r="R4132" s="5">
        <f t="shared" si="516"/>
        <v>700</v>
      </c>
      <c r="S4132" s="5">
        <f t="shared" si="517"/>
        <v>562.03709999999512</v>
      </c>
      <c r="T4132">
        <f t="shared" si="518"/>
        <v>7.7099999995198232E-2</v>
      </c>
      <c r="U4132" s="5">
        <f t="shared" si="519"/>
        <v>0</v>
      </c>
      <c r="V4132">
        <f t="shared" si="520"/>
        <v>0</v>
      </c>
      <c r="W4132">
        <f t="shared" si="521"/>
        <v>887.34569999999837</v>
      </c>
      <c r="X4132" s="6">
        <f t="shared" si="522"/>
        <v>187.34569999999837</v>
      </c>
    </row>
    <row r="4133" spans="16:24" x14ac:dyDescent="0.25">
      <c r="P4133" s="10">
        <v>4124</v>
      </c>
      <c r="Q4133" s="2">
        <f t="shared" si="515"/>
        <v>0.10312499999999272</v>
      </c>
      <c r="R4133" s="5">
        <f t="shared" si="516"/>
        <v>700</v>
      </c>
      <c r="S4133" s="5">
        <f t="shared" si="517"/>
        <v>562.03709999999512</v>
      </c>
      <c r="T4133">
        <f t="shared" si="518"/>
        <v>7.7099999995198232E-2</v>
      </c>
      <c r="U4133" s="5">
        <f t="shared" si="519"/>
        <v>0</v>
      </c>
      <c r="V4133">
        <f t="shared" si="520"/>
        <v>0</v>
      </c>
      <c r="W4133">
        <f t="shared" si="521"/>
        <v>887.34569999999837</v>
      </c>
      <c r="X4133" s="6">
        <f t="shared" si="522"/>
        <v>187.34569999999837</v>
      </c>
    </row>
    <row r="4134" spans="16:24" x14ac:dyDescent="0.25">
      <c r="P4134" s="10">
        <v>4125</v>
      </c>
      <c r="Q4134" s="2">
        <f t="shared" si="515"/>
        <v>0.10314999999999272</v>
      </c>
      <c r="R4134" s="5">
        <f t="shared" si="516"/>
        <v>700</v>
      </c>
      <c r="S4134" s="5">
        <f t="shared" si="517"/>
        <v>562.03709999999512</v>
      </c>
      <c r="T4134">
        <f t="shared" si="518"/>
        <v>7.7099999995198232E-2</v>
      </c>
      <c r="U4134" s="5">
        <f t="shared" si="519"/>
        <v>0</v>
      </c>
      <c r="V4134">
        <f t="shared" si="520"/>
        <v>0</v>
      </c>
      <c r="W4134">
        <f t="shared" si="521"/>
        <v>887.34569999999837</v>
      </c>
      <c r="X4134" s="6">
        <f t="shared" si="522"/>
        <v>187.34569999999837</v>
      </c>
    </row>
    <row r="4135" spans="16:24" x14ac:dyDescent="0.25">
      <c r="P4135" s="10">
        <v>4126</v>
      </c>
      <c r="Q4135" s="2">
        <f t="shared" si="515"/>
        <v>0.10317499999999272</v>
      </c>
      <c r="R4135" s="5">
        <f t="shared" si="516"/>
        <v>700</v>
      </c>
      <c r="S4135" s="5">
        <f t="shared" si="517"/>
        <v>562.03709999999512</v>
      </c>
      <c r="T4135">
        <f t="shared" si="518"/>
        <v>7.7099999995198232E-2</v>
      </c>
      <c r="U4135" s="5">
        <f t="shared" si="519"/>
        <v>0</v>
      </c>
      <c r="V4135">
        <f t="shared" si="520"/>
        <v>0</v>
      </c>
      <c r="W4135">
        <f t="shared" si="521"/>
        <v>887.34569999999837</v>
      </c>
      <c r="X4135" s="6">
        <f t="shared" si="522"/>
        <v>187.34569999999837</v>
      </c>
    </row>
    <row r="4136" spans="16:24" x14ac:dyDescent="0.25">
      <c r="P4136" s="10">
        <v>4127</v>
      </c>
      <c r="Q4136" s="2">
        <f t="shared" si="515"/>
        <v>0.10319999999999271</v>
      </c>
      <c r="R4136" s="5">
        <f t="shared" si="516"/>
        <v>700</v>
      </c>
      <c r="S4136" s="5">
        <f t="shared" si="517"/>
        <v>562.03709999999512</v>
      </c>
      <c r="T4136">
        <f t="shared" si="518"/>
        <v>7.7099999995198232E-2</v>
      </c>
      <c r="U4136" s="5">
        <f t="shared" si="519"/>
        <v>0</v>
      </c>
      <c r="V4136">
        <f t="shared" si="520"/>
        <v>0</v>
      </c>
      <c r="W4136">
        <f t="shared" si="521"/>
        <v>887.34569999999837</v>
      </c>
      <c r="X4136" s="6">
        <f t="shared" si="522"/>
        <v>187.34569999999837</v>
      </c>
    </row>
    <row r="4137" spans="16:24" x14ac:dyDescent="0.25">
      <c r="P4137" s="10">
        <v>4128</v>
      </c>
      <c r="Q4137" s="2">
        <f t="shared" si="515"/>
        <v>0.10322499999999271</v>
      </c>
      <c r="R4137" s="5">
        <f t="shared" si="516"/>
        <v>700</v>
      </c>
      <c r="S4137" s="5">
        <f t="shared" si="517"/>
        <v>562.03709999999512</v>
      </c>
      <c r="T4137">
        <f t="shared" si="518"/>
        <v>7.7099999995198232E-2</v>
      </c>
      <c r="U4137" s="5">
        <f t="shared" si="519"/>
        <v>0</v>
      </c>
      <c r="V4137">
        <f t="shared" si="520"/>
        <v>0</v>
      </c>
      <c r="W4137">
        <f t="shared" si="521"/>
        <v>887.34569999999837</v>
      </c>
      <c r="X4137" s="6">
        <f t="shared" si="522"/>
        <v>187.34569999999837</v>
      </c>
    </row>
    <row r="4138" spans="16:24" x14ac:dyDescent="0.25">
      <c r="P4138" s="10">
        <v>4129</v>
      </c>
      <c r="Q4138" s="2">
        <f t="shared" si="515"/>
        <v>0.10324999999999271</v>
      </c>
      <c r="R4138" s="5">
        <f t="shared" si="516"/>
        <v>700</v>
      </c>
      <c r="S4138" s="5">
        <f t="shared" si="517"/>
        <v>562.03709999999512</v>
      </c>
      <c r="T4138">
        <f t="shared" si="518"/>
        <v>7.7099999995198232E-2</v>
      </c>
      <c r="U4138" s="5">
        <f t="shared" si="519"/>
        <v>0</v>
      </c>
      <c r="V4138">
        <f t="shared" si="520"/>
        <v>0</v>
      </c>
      <c r="W4138">
        <f t="shared" si="521"/>
        <v>887.34569999999837</v>
      </c>
      <c r="X4138" s="6">
        <f t="shared" si="522"/>
        <v>187.34569999999837</v>
      </c>
    </row>
    <row r="4139" spans="16:24" x14ac:dyDescent="0.25">
      <c r="P4139" s="10">
        <v>4130</v>
      </c>
      <c r="Q4139" s="2">
        <f t="shared" si="515"/>
        <v>0.10327499999999271</v>
      </c>
      <c r="R4139" s="5">
        <f t="shared" si="516"/>
        <v>700</v>
      </c>
      <c r="S4139" s="5">
        <f t="shared" si="517"/>
        <v>562.03709999999512</v>
      </c>
      <c r="T4139">
        <f t="shared" si="518"/>
        <v>7.7099999995198232E-2</v>
      </c>
      <c r="U4139" s="5">
        <f t="shared" si="519"/>
        <v>0</v>
      </c>
      <c r="V4139">
        <f t="shared" si="520"/>
        <v>0</v>
      </c>
      <c r="W4139">
        <f t="shared" si="521"/>
        <v>887.34569999999837</v>
      </c>
      <c r="X4139" s="6">
        <f t="shared" si="522"/>
        <v>187.34569999999837</v>
      </c>
    </row>
    <row r="4140" spans="16:24" x14ac:dyDescent="0.25">
      <c r="P4140" s="10">
        <v>4131</v>
      </c>
      <c r="Q4140" s="2">
        <f t="shared" si="515"/>
        <v>0.1032999999999927</v>
      </c>
      <c r="R4140" s="5">
        <f t="shared" si="516"/>
        <v>700</v>
      </c>
      <c r="S4140" s="5">
        <f t="shared" si="517"/>
        <v>562.03709999999512</v>
      </c>
      <c r="T4140">
        <f t="shared" si="518"/>
        <v>7.7099999995198232E-2</v>
      </c>
      <c r="U4140" s="5">
        <f t="shared" si="519"/>
        <v>0</v>
      </c>
      <c r="V4140">
        <f t="shared" si="520"/>
        <v>0</v>
      </c>
      <c r="W4140">
        <f t="shared" si="521"/>
        <v>887.34569999999837</v>
      </c>
      <c r="X4140" s="6">
        <f t="shared" si="522"/>
        <v>187.34569999999837</v>
      </c>
    </row>
    <row r="4141" spans="16:24" x14ac:dyDescent="0.25">
      <c r="P4141" s="10">
        <v>4132</v>
      </c>
      <c r="Q4141" s="2">
        <f t="shared" si="515"/>
        <v>0.1033249999999927</v>
      </c>
      <c r="R4141" s="5">
        <f t="shared" si="516"/>
        <v>700</v>
      </c>
      <c r="S4141" s="5">
        <f t="shared" si="517"/>
        <v>562.03709999999512</v>
      </c>
      <c r="T4141">
        <f t="shared" si="518"/>
        <v>7.7099999995198232E-2</v>
      </c>
      <c r="U4141" s="5">
        <f t="shared" si="519"/>
        <v>0</v>
      </c>
      <c r="V4141">
        <f t="shared" si="520"/>
        <v>0</v>
      </c>
      <c r="W4141">
        <f t="shared" si="521"/>
        <v>887.34569999999837</v>
      </c>
      <c r="X4141" s="6">
        <f t="shared" si="522"/>
        <v>187.34569999999837</v>
      </c>
    </row>
    <row r="4142" spans="16:24" x14ac:dyDescent="0.25">
      <c r="P4142" s="10">
        <v>4133</v>
      </c>
      <c r="Q4142" s="2">
        <f t="shared" si="515"/>
        <v>0.1033499999999927</v>
      </c>
      <c r="R4142" s="5">
        <f t="shared" si="516"/>
        <v>700</v>
      </c>
      <c r="S4142" s="5">
        <f t="shared" si="517"/>
        <v>562.03709999999512</v>
      </c>
      <c r="T4142">
        <f t="shared" si="518"/>
        <v>7.7099999995198232E-2</v>
      </c>
      <c r="U4142" s="5">
        <f t="shared" si="519"/>
        <v>0</v>
      </c>
      <c r="V4142">
        <f t="shared" si="520"/>
        <v>0</v>
      </c>
      <c r="W4142">
        <f t="shared" si="521"/>
        <v>887.34569999999837</v>
      </c>
      <c r="X4142" s="6">
        <f t="shared" si="522"/>
        <v>187.34569999999837</v>
      </c>
    </row>
    <row r="4143" spans="16:24" x14ac:dyDescent="0.25">
      <c r="P4143" s="10">
        <v>4134</v>
      </c>
      <c r="Q4143" s="2">
        <f t="shared" si="515"/>
        <v>0.10337499999999269</v>
      </c>
      <c r="R4143" s="5">
        <f t="shared" si="516"/>
        <v>700</v>
      </c>
      <c r="S4143" s="5">
        <f t="shared" si="517"/>
        <v>562.03709999999512</v>
      </c>
      <c r="T4143">
        <f t="shared" si="518"/>
        <v>7.7099999995198232E-2</v>
      </c>
      <c r="U4143" s="5">
        <f t="shared" si="519"/>
        <v>0</v>
      </c>
      <c r="V4143">
        <f t="shared" si="520"/>
        <v>0</v>
      </c>
      <c r="W4143">
        <f t="shared" si="521"/>
        <v>887.34569999999837</v>
      </c>
      <c r="X4143" s="6">
        <f t="shared" si="522"/>
        <v>187.34569999999837</v>
      </c>
    </row>
    <row r="4144" spans="16:24" x14ac:dyDescent="0.25">
      <c r="P4144" s="10">
        <v>4135</v>
      </c>
      <c r="Q4144" s="2">
        <f t="shared" si="515"/>
        <v>0.10339999999999269</v>
      </c>
      <c r="R4144" s="5">
        <f t="shared" si="516"/>
        <v>700</v>
      </c>
      <c r="S4144" s="5">
        <f t="shared" si="517"/>
        <v>562.03709999999512</v>
      </c>
      <c r="T4144">
        <f t="shared" si="518"/>
        <v>7.7099999995198232E-2</v>
      </c>
      <c r="U4144" s="5">
        <f t="shared" si="519"/>
        <v>0</v>
      </c>
      <c r="V4144">
        <f t="shared" si="520"/>
        <v>0</v>
      </c>
      <c r="W4144">
        <f t="shared" si="521"/>
        <v>887.34569999999837</v>
      </c>
      <c r="X4144" s="6">
        <f t="shared" si="522"/>
        <v>187.34569999999837</v>
      </c>
    </row>
    <row r="4145" spans="16:24" x14ac:dyDescent="0.25">
      <c r="P4145" s="10">
        <v>4136</v>
      </c>
      <c r="Q4145" s="2">
        <f t="shared" si="515"/>
        <v>0.10342499999999269</v>
      </c>
      <c r="R4145" s="5">
        <f t="shared" si="516"/>
        <v>700</v>
      </c>
      <c r="S4145" s="5">
        <f t="shared" si="517"/>
        <v>562.03709999999512</v>
      </c>
      <c r="T4145">
        <f t="shared" si="518"/>
        <v>7.7099999995198232E-2</v>
      </c>
      <c r="U4145" s="5">
        <f t="shared" si="519"/>
        <v>0</v>
      </c>
      <c r="V4145">
        <f t="shared" si="520"/>
        <v>0</v>
      </c>
      <c r="W4145">
        <f t="shared" si="521"/>
        <v>887.34569999999837</v>
      </c>
      <c r="X4145" s="6">
        <f t="shared" si="522"/>
        <v>187.34569999999837</v>
      </c>
    </row>
    <row r="4146" spans="16:24" x14ac:dyDescent="0.25">
      <c r="P4146" s="10">
        <v>4137</v>
      </c>
      <c r="Q4146" s="2">
        <f t="shared" si="515"/>
        <v>0.10344999999999269</v>
      </c>
      <c r="R4146" s="5">
        <f t="shared" si="516"/>
        <v>700</v>
      </c>
      <c r="S4146" s="5">
        <f t="shared" si="517"/>
        <v>562.03709999999512</v>
      </c>
      <c r="T4146">
        <f t="shared" si="518"/>
        <v>7.7099999995198232E-2</v>
      </c>
      <c r="U4146" s="5">
        <f t="shared" si="519"/>
        <v>0</v>
      </c>
      <c r="V4146">
        <f t="shared" si="520"/>
        <v>0</v>
      </c>
      <c r="W4146">
        <f t="shared" si="521"/>
        <v>887.34569999999837</v>
      </c>
      <c r="X4146" s="6">
        <f t="shared" si="522"/>
        <v>187.34569999999837</v>
      </c>
    </row>
    <row r="4147" spans="16:24" x14ac:dyDescent="0.25">
      <c r="P4147" s="10">
        <v>4138</v>
      </c>
      <c r="Q4147" s="2">
        <f t="shared" si="515"/>
        <v>0.10347499999999268</v>
      </c>
      <c r="R4147" s="5">
        <f t="shared" si="516"/>
        <v>700</v>
      </c>
      <c r="S4147" s="5">
        <f t="shared" si="517"/>
        <v>562.03709999999512</v>
      </c>
      <c r="T4147">
        <f t="shared" si="518"/>
        <v>7.7099999995198232E-2</v>
      </c>
      <c r="U4147" s="5">
        <f t="shared" si="519"/>
        <v>0</v>
      </c>
      <c r="V4147">
        <f t="shared" si="520"/>
        <v>0</v>
      </c>
      <c r="W4147">
        <f t="shared" si="521"/>
        <v>887.34569999999837</v>
      </c>
      <c r="X4147" s="6">
        <f t="shared" si="522"/>
        <v>187.34569999999837</v>
      </c>
    </row>
    <row r="4148" spans="16:24" x14ac:dyDescent="0.25">
      <c r="P4148" s="10">
        <v>4139</v>
      </c>
      <c r="Q4148" s="2">
        <f t="shared" si="515"/>
        <v>0.10349999999999268</v>
      </c>
      <c r="R4148" s="5">
        <f t="shared" si="516"/>
        <v>700</v>
      </c>
      <c r="S4148" s="5">
        <f t="shared" si="517"/>
        <v>562.03709999999512</v>
      </c>
      <c r="T4148">
        <f t="shared" si="518"/>
        <v>7.7099999995198232E-2</v>
      </c>
      <c r="U4148" s="5">
        <f t="shared" si="519"/>
        <v>0</v>
      </c>
      <c r="V4148">
        <f t="shared" si="520"/>
        <v>0</v>
      </c>
      <c r="W4148">
        <f t="shared" si="521"/>
        <v>887.34569999999837</v>
      </c>
      <c r="X4148" s="6">
        <f t="shared" si="522"/>
        <v>187.34569999999837</v>
      </c>
    </row>
    <row r="4149" spans="16:24" x14ac:dyDescent="0.25">
      <c r="P4149" s="10">
        <v>4140</v>
      </c>
      <c r="Q4149" s="2">
        <f t="shared" si="515"/>
        <v>0.10352499999999268</v>
      </c>
      <c r="R4149" s="5">
        <f t="shared" si="516"/>
        <v>700</v>
      </c>
      <c r="S4149" s="5">
        <f t="shared" si="517"/>
        <v>562.03709999999512</v>
      </c>
      <c r="T4149">
        <f t="shared" si="518"/>
        <v>7.7099999995198232E-2</v>
      </c>
      <c r="U4149" s="5">
        <f t="shared" si="519"/>
        <v>0</v>
      </c>
      <c r="V4149">
        <f t="shared" si="520"/>
        <v>0</v>
      </c>
      <c r="W4149">
        <f t="shared" si="521"/>
        <v>887.34569999999837</v>
      </c>
      <c r="X4149" s="6">
        <f t="shared" si="522"/>
        <v>187.34569999999837</v>
      </c>
    </row>
    <row r="4150" spans="16:24" x14ac:dyDescent="0.25">
      <c r="P4150" s="10">
        <v>4141</v>
      </c>
      <c r="Q4150" s="2">
        <f t="shared" si="515"/>
        <v>0.10354999999999268</v>
      </c>
      <c r="R4150" s="5">
        <f t="shared" si="516"/>
        <v>700</v>
      </c>
      <c r="S4150" s="5">
        <f t="shared" si="517"/>
        <v>562.03709999999512</v>
      </c>
      <c r="T4150">
        <f t="shared" si="518"/>
        <v>7.7099999995198232E-2</v>
      </c>
      <c r="U4150" s="5">
        <f t="shared" si="519"/>
        <v>0</v>
      </c>
      <c r="V4150">
        <f t="shared" si="520"/>
        <v>0</v>
      </c>
      <c r="W4150">
        <f t="shared" si="521"/>
        <v>887.34569999999837</v>
      </c>
      <c r="X4150" s="6">
        <f t="shared" si="522"/>
        <v>187.34569999999837</v>
      </c>
    </row>
    <row r="4151" spans="16:24" x14ac:dyDescent="0.25">
      <c r="P4151" s="10">
        <v>4142</v>
      </c>
      <c r="Q4151" s="2">
        <f t="shared" si="515"/>
        <v>0.10357499999999267</v>
      </c>
      <c r="R4151" s="5">
        <f t="shared" si="516"/>
        <v>700</v>
      </c>
      <c r="S4151" s="5">
        <f t="shared" si="517"/>
        <v>562.03709999999512</v>
      </c>
      <c r="T4151">
        <f t="shared" si="518"/>
        <v>7.7099999995198232E-2</v>
      </c>
      <c r="U4151" s="5">
        <f t="shared" si="519"/>
        <v>0</v>
      </c>
      <c r="V4151">
        <f t="shared" si="520"/>
        <v>0</v>
      </c>
      <c r="W4151">
        <f t="shared" si="521"/>
        <v>887.34569999999837</v>
      </c>
      <c r="X4151" s="6">
        <f t="shared" si="522"/>
        <v>187.34569999999837</v>
      </c>
    </row>
    <row r="4152" spans="16:24" x14ac:dyDescent="0.25">
      <c r="P4152" s="10">
        <v>4143</v>
      </c>
      <c r="Q4152" s="2">
        <f t="shared" si="515"/>
        <v>0.10359999999999267</v>
      </c>
      <c r="R4152" s="5">
        <f t="shared" si="516"/>
        <v>700</v>
      </c>
      <c r="S4152" s="5">
        <f t="shared" si="517"/>
        <v>562.03709999999512</v>
      </c>
      <c r="T4152">
        <f t="shared" si="518"/>
        <v>7.7099999995198232E-2</v>
      </c>
      <c r="U4152" s="5">
        <f t="shared" si="519"/>
        <v>0</v>
      </c>
      <c r="V4152">
        <f t="shared" si="520"/>
        <v>0</v>
      </c>
      <c r="W4152">
        <f t="shared" si="521"/>
        <v>887.34569999999837</v>
      </c>
      <c r="X4152" s="6">
        <f t="shared" si="522"/>
        <v>187.34569999999837</v>
      </c>
    </row>
    <row r="4153" spans="16:24" x14ac:dyDescent="0.25">
      <c r="P4153" s="10">
        <v>4144</v>
      </c>
      <c r="Q4153" s="2">
        <f t="shared" si="515"/>
        <v>0.10362499999999267</v>
      </c>
      <c r="R4153" s="5">
        <f t="shared" si="516"/>
        <v>700</v>
      </c>
      <c r="S4153" s="5">
        <f t="shared" si="517"/>
        <v>562.03709999999512</v>
      </c>
      <c r="T4153">
        <f t="shared" si="518"/>
        <v>7.7099999995198232E-2</v>
      </c>
      <c r="U4153" s="5">
        <f t="shared" si="519"/>
        <v>0</v>
      </c>
      <c r="V4153">
        <f t="shared" si="520"/>
        <v>0</v>
      </c>
      <c r="W4153">
        <f t="shared" si="521"/>
        <v>887.34569999999837</v>
      </c>
      <c r="X4153" s="6">
        <f t="shared" si="522"/>
        <v>187.34569999999837</v>
      </c>
    </row>
    <row r="4154" spans="16:24" x14ac:dyDescent="0.25">
      <c r="P4154" s="10">
        <v>4145</v>
      </c>
      <c r="Q4154" s="2">
        <f t="shared" si="515"/>
        <v>0.10364999999999266</v>
      </c>
      <c r="R4154" s="5">
        <f t="shared" si="516"/>
        <v>700</v>
      </c>
      <c r="S4154" s="5">
        <f t="shared" si="517"/>
        <v>562.03709999999512</v>
      </c>
      <c r="T4154">
        <f t="shared" si="518"/>
        <v>7.7099999995198232E-2</v>
      </c>
      <c r="U4154" s="5">
        <f t="shared" si="519"/>
        <v>0</v>
      </c>
      <c r="V4154">
        <f t="shared" si="520"/>
        <v>0</v>
      </c>
      <c r="W4154">
        <f t="shared" si="521"/>
        <v>887.34569999999837</v>
      </c>
      <c r="X4154" s="6">
        <f t="shared" si="522"/>
        <v>187.34569999999837</v>
      </c>
    </row>
    <row r="4155" spans="16:24" x14ac:dyDescent="0.25">
      <c r="P4155" s="10">
        <v>4146</v>
      </c>
      <c r="Q4155" s="2">
        <f t="shared" si="515"/>
        <v>0.10367499999999266</v>
      </c>
      <c r="R4155" s="5">
        <f t="shared" si="516"/>
        <v>700</v>
      </c>
      <c r="S4155" s="5">
        <f t="shared" si="517"/>
        <v>562.03709999999512</v>
      </c>
      <c r="T4155">
        <f t="shared" si="518"/>
        <v>7.7099999995198232E-2</v>
      </c>
      <c r="U4155" s="5">
        <f t="shared" si="519"/>
        <v>0</v>
      </c>
      <c r="V4155">
        <f t="shared" si="520"/>
        <v>0</v>
      </c>
      <c r="W4155">
        <f t="shared" si="521"/>
        <v>887.34569999999837</v>
      </c>
      <c r="X4155" s="6">
        <f t="shared" si="522"/>
        <v>187.34569999999837</v>
      </c>
    </row>
    <row r="4156" spans="16:24" x14ac:dyDescent="0.25">
      <c r="P4156" s="10">
        <v>4147</v>
      </c>
      <c r="Q4156" s="2">
        <f t="shared" si="515"/>
        <v>0.10369999999999266</v>
      </c>
      <c r="R4156" s="5">
        <f t="shared" si="516"/>
        <v>700</v>
      </c>
      <c r="S4156" s="5">
        <f t="shared" si="517"/>
        <v>562.03709999999512</v>
      </c>
      <c r="T4156">
        <f t="shared" si="518"/>
        <v>7.7099999995198232E-2</v>
      </c>
      <c r="U4156" s="5">
        <f t="shared" si="519"/>
        <v>0</v>
      </c>
      <c r="V4156">
        <f t="shared" si="520"/>
        <v>0</v>
      </c>
      <c r="W4156">
        <f t="shared" si="521"/>
        <v>887.34569999999837</v>
      </c>
      <c r="X4156" s="6">
        <f t="shared" si="522"/>
        <v>187.34569999999837</v>
      </c>
    </row>
    <row r="4157" spans="16:24" x14ac:dyDescent="0.25">
      <c r="P4157" s="10">
        <v>4148</v>
      </c>
      <c r="Q4157" s="2">
        <f t="shared" si="515"/>
        <v>0.10372499999999266</v>
      </c>
      <c r="R4157" s="5">
        <f t="shared" si="516"/>
        <v>700</v>
      </c>
      <c r="S4157" s="5">
        <f t="shared" si="517"/>
        <v>562.03709999999512</v>
      </c>
      <c r="T4157">
        <f t="shared" si="518"/>
        <v>7.7099999995198232E-2</v>
      </c>
      <c r="U4157" s="5">
        <f t="shared" si="519"/>
        <v>0</v>
      </c>
      <c r="V4157">
        <f t="shared" si="520"/>
        <v>0</v>
      </c>
      <c r="W4157">
        <f t="shared" si="521"/>
        <v>887.34569999999837</v>
      </c>
      <c r="X4157" s="6">
        <f t="shared" si="522"/>
        <v>187.34569999999837</v>
      </c>
    </row>
    <row r="4158" spans="16:24" x14ac:dyDescent="0.25">
      <c r="P4158" s="10">
        <v>4149</v>
      </c>
      <c r="Q4158" s="2">
        <f t="shared" si="515"/>
        <v>0.10374999999999265</v>
      </c>
      <c r="R4158" s="5">
        <f t="shared" si="516"/>
        <v>700</v>
      </c>
      <c r="S4158" s="5">
        <f t="shared" si="517"/>
        <v>562.03709999999512</v>
      </c>
      <c r="T4158">
        <f t="shared" si="518"/>
        <v>7.7099999995198232E-2</v>
      </c>
      <c r="U4158" s="5">
        <f t="shared" si="519"/>
        <v>0</v>
      </c>
      <c r="V4158">
        <f t="shared" si="520"/>
        <v>0</v>
      </c>
      <c r="W4158">
        <f t="shared" si="521"/>
        <v>887.34569999999837</v>
      </c>
      <c r="X4158" s="6">
        <f t="shared" si="522"/>
        <v>187.34569999999837</v>
      </c>
    </row>
    <row r="4159" spans="16:24" x14ac:dyDescent="0.25">
      <c r="P4159" s="10">
        <v>4150</v>
      </c>
      <c r="Q4159" s="2">
        <f t="shared" si="515"/>
        <v>0.10377499999999265</v>
      </c>
      <c r="R4159" s="5">
        <f t="shared" si="516"/>
        <v>700</v>
      </c>
      <c r="S4159" s="5">
        <f t="shared" si="517"/>
        <v>562.03709999999512</v>
      </c>
      <c r="T4159">
        <f t="shared" si="518"/>
        <v>7.7099999995198232E-2</v>
      </c>
      <c r="U4159" s="5">
        <f t="shared" si="519"/>
        <v>0</v>
      </c>
      <c r="V4159">
        <f t="shared" si="520"/>
        <v>0</v>
      </c>
      <c r="W4159">
        <f t="shared" si="521"/>
        <v>887.34569999999837</v>
      </c>
      <c r="X4159" s="6">
        <f t="shared" si="522"/>
        <v>187.34569999999837</v>
      </c>
    </row>
    <row r="4160" spans="16:24" x14ac:dyDescent="0.25">
      <c r="P4160" s="10">
        <v>4151</v>
      </c>
      <c r="Q4160" s="2">
        <f t="shared" si="515"/>
        <v>0.10379999999999265</v>
      </c>
      <c r="R4160" s="5">
        <f t="shared" si="516"/>
        <v>700</v>
      </c>
      <c r="S4160" s="5">
        <f t="shared" si="517"/>
        <v>562.03709999999512</v>
      </c>
      <c r="T4160">
        <f t="shared" si="518"/>
        <v>7.7099999995198232E-2</v>
      </c>
      <c r="U4160" s="5">
        <f t="shared" si="519"/>
        <v>0</v>
      </c>
      <c r="V4160">
        <f t="shared" si="520"/>
        <v>0</v>
      </c>
      <c r="W4160">
        <f t="shared" si="521"/>
        <v>887.34569999999837</v>
      </c>
      <c r="X4160" s="6">
        <f t="shared" si="522"/>
        <v>187.34569999999837</v>
      </c>
    </row>
    <row r="4161" spans="16:24" x14ac:dyDescent="0.25">
      <c r="P4161" s="10">
        <v>4152</v>
      </c>
      <c r="Q4161" s="2">
        <f t="shared" si="515"/>
        <v>0.10382499999999265</v>
      </c>
      <c r="R4161" s="5">
        <f t="shared" si="516"/>
        <v>700</v>
      </c>
      <c r="S4161" s="5">
        <f t="shared" si="517"/>
        <v>562.03709999999512</v>
      </c>
      <c r="T4161">
        <f t="shared" si="518"/>
        <v>7.7099999995198232E-2</v>
      </c>
      <c r="U4161" s="5">
        <f t="shared" si="519"/>
        <v>0</v>
      </c>
      <c r="V4161">
        <f t="shared" si="520"/>
        <v>0</v>
      </c>
      <c r="W4161">
        <f t="shared" si="521"/>
        <v>887.34569999999837</v>
      </c>
      <c r="X4161" s="6">
        <f t="shared" si="522"/>
        <v>187.34569999999837</v>
      </c>
    </row>
    <row r="4162" spans="16:24" x14ac:dyDescent="0.25">
      <c r="P4162" s="10">
        <v>4153</v>
      </c>
      <c r="Q4162" s="2">
        <f t="shared" si="515"/>
        <v>0.10384999999999264</v>
      </c>
      <c r="R4162" s="5">
        <f t="shared" si="516"/>
        <v>700</v>
      </c>
      <c r="S4162" s="5">
        <f t="shared" si="517"/>
        <v>562.03709999999512</v>
      </c>
      <c r="T4162">
        <f t="shared" si="518"/>
        <v>7.7099999995198232E-2</v>
      </c>
      <c r="U4162" s="5">
        <f t="shared" si="519"/>
        <v>0</v>
      </c>
      <c r="V4162">
        <f t="shared" si="520"/>
        <v>0</v>
      </c>
      <c r="W4162">
        <f t="shared" si="521"/>
        <v>887.34569999999837</v>
      </c>
      <c r="X4162" s="6">
        <f t="shared" si="522"/>
        <v>187.34569999999837</v>
      </c>
    </row>
    <row r="4163" spans="16:24" x14ac:dyDescent="0.25">
      <c r="P4163" s="10">
        <v>4154</v>
      </c>
      <c r="Q4163" s="2">
        <f t="shared" si="515"/>
        <v>0.10387499999999264</v>
      </c>
      <c r="R4163" s="5">
        <f t="shared" si="516"/>
        <v>700</v>
      </c>
      <c r="S4163" s="5">
        <f t="shared" si="517"/>
        <v>562.03709999999512</v>
      </c>
      <c r="T4163">
        <f t="shared" si="518"/>
        <v>7.7099999995198232E-2</v>
      </c>
      <c r="U4163" s="5">
        <f t="shared" si="519"/>
        <v>0</v>
      </c>
      <c r="V4163">
        <f t="shared" si="520"/>
        <v>0</v>
      </c>
      <c r="W4163">
        <f t="shared" si="521"/>
        <v>887.34569999999837</v>
      </c>
      <c r="X4163" s="6">
        <f t="shared" si="522"/>
        <v>187.34569999999837</v>
      </c>
    </row>
    <row r="4164" spans="16:24" x14ac:dyDescent="0.25">
      <c r="P4164" s="10">
        <v>4155</v>
      </c>
      <c r="Q4164" s="2">
        <f t="shared" si="515"/>
        <v>0.10389999999999264</v>
      </c>
      <c r="R4164" s="5">
        <f t="shared" si="516"/>
        <v>700</v>
      </c>
      <c r="S4164" s="5">
        <f t="shared" si="517"/>
        <v>562.03709999999512</v>
      </c>
      <c r="T4164">
        <f t="shared" si="518"/>
        <v>7.7099999995198232E-2</v>
      </c>
      <c r="U4164" s="5">
        <f t="shared" si="519"/>
        <v>0</v>
      </c>
      <c r="V4164">
        <f t="shared" si="520"/>
        <v>0</v>
      </c>
      <c r="W4164">
        <f t="shared" si="521"/>
        <v>887.34569999999837</v>
      </c>
      <c r="X4164" s="6">
        <f t="shared" si="522"/>
        <v>187.34569999999837</v>
      </c>
    </row>
    <row r="4165" spans="16:24" x14ac:dyDescent="0.25">
      <c r="P4165" s="10">
        <v>4156</v>
      </c>
      <c r="Q4165" s="2">
        <f t="shared" si="515"/>
        <v>0.10392499999999263</v>
      </c>
      <c r="R4165" s="5">
        <f t="shared" si="516"/>
        <v>700</v>
      </c>
      <c r="S4165" s="5">
        <f t="shared" si="517"/>
        <v>562.03709999999512</v>
      </c>
      <c r="T4165">
        <f t="shared" si="518"/>
        <v>7.7099999995198232E-2</v>
      </c>
      <c r="U4165" s="5">
        <f t="shared" si="519"/>
        <v>0</v>
      </c>
      <c r="V4165">
        <f t="shared" si="520"/>
        <v>0</v>
      </c>
      <c r="W4165">
        <f t="shared" si="521"/>
        <v>887.34569999999837</v>
      </c>
      <c r="X4165" s="6">
        <f t="shared" si="522"/>
        <v>187.34569999999837</v>
      </c>
    </row>
    <row r="4166" spans="16:24" x14ac:dyDescent="0.25">
      <c r="P4166" s="10">
        <v>4157</v>
      </c>
      <c r="Q4166" s="2">
        <f t="shared" si="515"/>
        <v>0.10394999999999263</v>
      </c>
      <c r="R4166" s="5">
        <f t="shared" si="516"/>
        <v>700</v>
      </c>
      <c r="S4166" s="5">
        <f t="shared" si="517"/>
        <v>562.03709999999512</v>
      </c>
      <c r="T4166">
        <f t="shared" si="518"/>
        <v>7.7099999995198232E-2</v>
      </c>
      <c r="U4166" s="5">
        <f t="shared" si="519"/>
        <v>0</v>
      </c>
      <c r="V4166">
        <f t="shared" si="520"/>
        <v>0</v>
      </c>
      <c r="W4166">
        <f t="shared" si="521"/>
        <v>887.34569999999837</v>
      </c>
      <c r="X4166" s="6">
        <f t="shared" si="522"/>
        <v>187.34569999999837</v>
      </c>
    </row>
    <row r="4167" spans="16:24" x14ac:dyDescent="0.25">
      <c r="P4167" s="10">
        <v>4158</v>
      </c>
      <c r="Q4167" s="2">
        <f t="shared" si="515"/>
        <v>0.10397499999999263</v>
      </c>
      <c r="R4167" s="5">
        <f t="shared" si="516"/>
        <v>700</v>
      </c>
      <c r="S4167" s="5">
        <f t="shared" si="517"/>
        <v>562.03709999999512</v>
      </c>
      <c r="T4167">
        <f t="shared" si="518"/>
        <v>7.7099999995198232E-2</v>
      </c>
      <c r="U4167" s="5">
        <f t="shared" si="519"/>
        <v>0</v>
      </c>
      <c r="V4167">
        <f t="shared" si="520"/>
        <v>0</v>
      </c>
      <c r="W4167">
        <f t="shared" si="521"/>
        <v>887.34569999999837</v>
      </c>
      <c r="X4167" s="6">
        <f t="shared" si="522"/>
        <v>187.34569999999837</v>
      </c>
    </row>
    <row r="4168" spans="16:24" x14ac:dyDescent="0.25">
      <c r="P4168" s="10">
        <v>4159</v>
      </c>
      <c r="Q4168" s="2">
        <f t="shared" si="515"/>
        <v>0.10399999999999263</v>
      </c>
      <c r="R4168" s="5">
        <f t="shared" si="516"/>
        <v>700</v>
      </c>
      <c r="S4168" s="5">
        <f t="shared" si="517"/>
        <v>562.03709999999512</v>
      </c>
      <c r="T4168">
        <f t="shared" si="518"/>
        <v>7.7099999995198232E-2</v>
      </c>
      <c r="U4168" s="5">
        <f t="shared" si="519"/>
        <v>0</v>
      </c>
      <c r="V4168">
        <f t="shared" si="520"/>
        <v>0</v>
      </c>
      <c r="W4168">
        <f t="shared" si="521"/>
        <v>887.34569999999837</v>
      </c>
      <c r="X4168" s="6">
        <f t="shared" si="522"/>
        <v>187.34569999999837</v>
      </c>
    </row>
    <row r="4169" spans="16:24" x14ac:dyDescent="0.25">
      <c r="P4169" s="10">
        <v>4160</v>
      </c>
      <c r="Q4169" s="2">
        <f t="shared" ref="Q4169:Q4232" si="523">+Q4168+$M$3</f>
        <v>0.10402499999999262</v>
      </c>
      <c r="R4169" s="5">
        <f t="shared" si="516"/>
        <v>700</v>
      </c>
      <c r="S4169" s="5">
        <f t="shared" si="517"/>
        <v>562.03709999999512</v>
      </c>
      <c r="T4169">
        <f t="shared" si="518"/>
        <v>7.7099999995198232E-2</v>
      </c>
      <c r="U4169" s="5">
        <f t="shared" si="519"/>
        <v>0</v>
      </c>
      <c r="V4169">
        <f t="shared" si="520"/>
        <v>0</v>
      </c>
      <c r="W4169">
        <f t="shared" si="521"/>
        <v>887.34569999999837</v>
      </c>
      <c r="X4169" s="6">
        <f t="shared" si="522"/>
        <v>187.34569999999837</v>
      </c>
    </row>
    <row r="4170" spans="16:24" x14ac:dyDescent="0.25">
      <c r="P4170" s="10">
        <v>4161</v>
      </c>
      <c r="Q4170" s="2">
        <f t="shared" si="523"/>
        <v>0.10404999999999262</v>
      </c>
      <c r="R4170" s="5">
        <f t="shared" ref="R4170:R4233" si="524">R4169+U4169</f>
        <v>700</v>
      </c>
      <c r="S4170" s="5">
        <f t="shared" ref="S4170:S4233" si="525">S4169+V4169</f>
        <v>562.03709999999512</v>
      </c>
      <c r="T4170">
        <f t="shared" ref="T4170:T4233" si="526">S4170-$B$5*R4170</f>
        <v>7.7099999995198232E-2</v>
      </c>
      <c r="U4170" s="5">
        <f t="shared" ref="U4170:U4233" si="527">IF(T4170&lt;0,$D$11*$M$4+$E$11*$M$3,$D$17*$M$4+$E$17*$M$3)</f>
        <v>0</v>
      </c>
      <c r="V4170">
        <f t="shared" ref="V4170:V4233" si="528">IF(T4170&lt;0,$D$12*$M$4+$E$12*$M$3,$D$18*$M$4+$E$18*$M$3)</f>
        <v>0</v>
      </c>
      <c r="W4170">
        <f t="shared" ref="W4170:W4233" si="529">R4170+S4170/3</f>
        <v>887.34569999999837</v>
      </c>
      <c r="X4170" s="6">
        <f t="shared" ref="X4170:X4233" si="530">W4170-R4170</f>
        <v>187.34569999999837</v>
      </c>
    </row>
    <row r="4171" spans="16:24" x14ac:dyDescent="0.25">
      <c r="P4171" s="10">
        <v>4162</v>
      </c>
      <c r="Q4171" s="2">
        <f t="shared" si="523"/>
        <v>0.10407499999999262</v>
      </c>
      <c r="R4171" s="5">
        <f t="shared" si="524"/>
        <v>700</v>
      </c>
      <c r="S4171" s="5">
        <f t="shared" si="525"/>
        <v>562.03709999999512</v>
      </c>
      <c r="T4171">
        <f t="shared" si="526"/>
        <v>7.7099999995198232E-2</v>
      </c>
      <c r="U4171" s="5">
        <f t="shared" si="527"/>
        <v>0</v>
      </c>
      <c r="V4171">
        <f t="shared" si="528"/>
        <v>0</v>
      </c>
      <c r="W4171">
        <f t="shared" si="529"/>
        <v>887.34569999999837</v>
      </c>
      <c r="X4171" s="6">
        <f t="shared" si="530"/>
        <v>187.34569999999837</v>
      </c>
    </row>
    <row r="4172" spans="16:24" x14ac:dyDescent="0.25">
      <c r="P4172" s="10">
        <v>4163</v>
      </c>
      <c r="Q4172" s="2">
        <f t="shared" si="523"/>
        <v>0.10409999999999262</v>
      </c>
      <c r="R4172" s="5">
        <f t="shared" si="524"/>
        <v>700</v>
      </c>
      <c r="S4172" s="5">
        <f t="shared" si="525"/>
        <v>562.03709999999512</v>
      </c>
      <c r="T4172">
        <f t="shared" si="526"/>
        <v>7.7099999995198232E-2</v>
      </c>
      <c r="U4172" s="5">
        <f t="shared" si="527"/>
        <v>0</v>
      </c>
      <c r="V4172">
        <f t="shared" si="528"/>
        <v>0</v>
      </c>
      <c r="W4172">
        <f t="shared" si="529"/>
        <v>887.34569999999837</v>
      </c>
      <c r="X4172" s="6">
        <f t="shared" si="530"/>
        <v>187.34569999999837</v>
      </c>
    </row>
    <row r="4173" spans="16:24" x14ac:dyDescent="0.25">
      <c r="P4173" s="10">
        <v>4164</v>
      </c>
      <c r="Q4173" s="2">
        <f t="shared" si="523"/>
        <v>0.10412499999999261</v>
      </c>
      <c r="R4173" s="5">
        <f t="shared" si="524"/>
        <v>700</v>
      </c>
      <c r="S4173" s="5">
        <f t="shared" si="525"/>
        <v>562.03709999999512</v>
      </c>
      <c r="T4173">
        <f t="shared" si="526"/>
        <v>7.7099999995198232E-2</v>
      </c>
      <c r="U4173" s="5">
        <f t="shared" si="527"/>
        <v>0</v>
      </c>
      <c r="V4173">
        <f t="shared" si="528"/>
        <v>0</v>
      </c>
      <c r="W4173">
        <f t="shared" si="529"/>
        <v>887.34569999999837</v>
      </c>
      <c r="X4173" s="6">
        <f t="shared" si="530"/>
        <v>187.34569999999837</v>
      </c>
    </row>
    <row r="4174" spans="16:24" x14ac:dyDescent="0.25">
      <c r="P4174" s="10">
        <v>4165</v>
      </c>
      <c r="Q4174" s="2">
        <f t="shared" si="523"/>
        <v>0.10414999999999261</v>
      </c>
      <c r="R4174" s="5">
        <f t="shared" si="524"/>
        <v>700</v>
      </c>
      <c r="S4174" s="5">
        <f t="shared" si="525"/>
        <v>562.03709999999512</v>
      </c>
      <c r="T4174">
        <f t="shared" si="526"/>
        <v>7.7099999995198232E-2</v>
      </c>
      <c r="U4174" s="5">
        <f t="shared" si="527"/>
        <v>0</v>
      </c>
      <c r="V4174">
        <f t="shared" si="528"/>
        <v>0</v>
      </c>
      <c r="W4174">
        <f t="shared" si="529"/>
        <v>887.34569999999837</v>
      </c>
      <c r="X4174" s="6">
        <f t="shared" si="530"/>
        <v>187.34569999999837</v>
      </c>
    </row>
    <row r="4175" spans="16:24" x14ac:dyDescent="0.25">
      <c r="P4175" s="10">
        <v>4166</v>
      </c>
      <c r="Q4175" s="2">
        <f t="shared" si="523"/>
        <v>0.10417499999999261</v>
      </c>
      <c r="R4175" s="5">
        <f t="shared" si="524"/>
        <v>700</v>
      </c>
      <c r="S4175" s="5">
        <f t="shared" si="525"/>
        <v>562.03709999999512</v>
      </c>
      <c r="T4175">
        <f t="shared" si="526"/>
        <v>7.7099999995198232E-2</v>
      </c>
      <c r="U4175" s="5">
        <f t="shared" si="527"/>
        <v>0</v>
      </c>
      <c r="V4175">
        <f t="shared" si="528"/>
        <v>0</v>
      </c>
      <c r="W4175">
        <f t="shared" si="529"/>
        <v>887.34569999999837</v>
      </c>
      <c r="X4175" s="6">
        <f t="shared" si="530"/>
        <v>187.34569999999837</v>
      </c>
    </row>
    <row r="4176" spans="16:24" x14ac:dyDescent="0.25">
      <c r="P4176" s="10">
        <v>4167</v>
      </c>
      <c r="Q4176" s="2">
        <f t="shared" si="523"/>
        <v>0.1041999999999926</v>
      </c>
      <c r="R4176" s="5">
        <f t="shared" si="524"/>
        <v>700</v>
      </c>
      <c r="S4176" s="5">
        <f t="shared" si="525"/>
        <v>562.03709999999512</v>
      </c>
      <c r="T4176">
        <f t="shared" si="526"/>
        <v>7.7099999995198232E-2</v>
      </c>
      <c r="U4176" s="5">
        <f t="shared" si="527"/>
        <v>0</v>
      </c>
      <c r="V4176">
        <f t="shared" si="528"/>
        <v>0</v>
      </c>
      <c r="W4176">
        <f t="shared" si="529"/>
        <v>887.34569999999837</v>
      </c>
      <c r="X4176" s="6">
        <f t="shared" si="530"/>
        <v>187.34569999999837</v>
      </c>
    </row>
    <row r="4177" spans="16:24" x14ac:dyDescent="0.25">
      <c r="P4177" s="10">
        <v>4168</v>
      </c>
      <c r="Q4177" s="2">
        <f t="shared" si="523"/>
        <v>0.1042249999999926</v>
      </c>
      <c r="R4177" s="5">
        <f t="shared" si="524"/>
        <v>700</v>
      </c>
      <c r="S4177" s="5">
        <f t="shared" si="525"/>
        <v>562.03709999999512</v>
      </c>
      <c r="T4177">
        <f t="shared" si="526"/>
        <v>7.7099999995198232E-2</v>
      </c>
      <c r="U4177" s="5">
        <f t="shared" si="527"/>
        <v>0</v>
      </c>
      <c r="V4177">
        <f t="shared" si="528"/>
        <v>0</v>
      </c>
      <c r="W4177">
        <f t="shared" si="529"/>
        <v>887.34569999999837</v>
      </c>
      <c r="X4177" s="6">
        <f t="shared" si="530"/>
        <v>187.34569999999837</v>
      </c>
    </row>
    <row r="4178" spans="16:24" x14ac:dyDescent="0.25">
      <c r="P4178" s="10">
        <v>4169</v>
      </c>
      <c r="Q4178" s="2">
        <f t="shared" si="523"/>
        <v>0.1042499999999926</v>
      </c>
      <c r="R4178" s="5">
        <f t="shared" si="524"/>
        <v>700</v>
      </c>
      <c r="S4178" s="5">
        <f t="shared" si="525"/>
        <v>562.03709999999512</v>
      </c>
      <c r="T4178">
        <f t="shared" si="526"/>
        <v>7.7099999995198232E-2</v>
      </c>
      <c r="U4178" s="5">
        <f t="shared" si="527"/>
        <v>0</v>
      </c>
      <c r="V4178">
        <f t="shared" si="528"/>
        <v>0</v>
      </c>
      <c r="W4178">
        <f t="shared" si="529"/>
        <v>887.34569999999837</v>
      </c>
      <c r="X4178" s="6">
        <f t="shared" si="530"/>
        <v>187.34569999999837</v>
      </c>
    </row>
    <row r="4179" spans="16:24" x14ac:dyDescent="0.25">
      <c r="P4179" s="10">
        <v>4170</v>
      </c>
      <c r="Q4179" s="2">
        <f t="shared" si="523"/>
        <v>0.1042749999999926</v>
      </c>
      <c r="R4179" s="5">
        <f t="shared" si="524"/>
        <v>700</v>
      </c>
      <c r="S4179" s="5">
        <f t="shared" si="525"/>
        <v>562.03709999999512</v>
      </c>
      <c r="T4179">
        <f t="shared" si="526"/>
        <v>7.7099999995198232E-2</v>
      </c>
      <c r="U4179" s="5">
        <f t="shared" si="527"/>
        <v>0</v>
      </c>
      <c r="V4179">
        <f t="shared" si="528"/>
        <v>0</v>
      </c>
      <c r="W4179">
        <f t="shared" si="529"/>
        <v>887.34569999999837</v>
      </c>
      <c r="X4179" s="6">
        <f t="shared" si="530"/>
        <v>187.34569999999837</v>
      </c>
    </row>
    <row r="4180" spans="16:24" x14ac:dyDescent="0.25">
      <c r="P4180" s="10">
        <v>4171</v>
      </c>
      <c r="Q4180" s="2">
        <f t="shared" si="523"/>
        <v>0.10429999999999259</v>
      </c>
      <c r="R4180" s="5">
        <f t="shared" si="524"/>
        <v>700</v>
      </c>
      <c r="S4180" s="5">
        <f t="shared" si="525"/>
        <v>562.03709999999512</v>
      </c>
      <c r="T4180">
        <f t="shared" si="526"/>
        <v>7.7099999995198232E-2</v>
      </c>
      <c r="U4180" s="5">
        <f t="shared" si="527"/>
        <v>0</v>
      </c>
      <c r="V4180">
        <f t="shared" si="528"/>
        <v>0</v>
      </c>
      <c r="W4180">
        <f t="shared" si="529"/>
        <v>887.34569999999837</v>
      </c>
      <c r="X4180" s="6">
        <f t="shared" si="530"/>
        <v>187.34569999999837</v>
      </c>
    </row>
    <row r="4181" spans="16:24" x14ac:dyDescent="0.25">
      <c r="P4181" s="10">
        <v>4172</v>
      </c>
      <c r="Q4181" s="2">
        <f t="shared" si="523"/>
        <v>0.10432499999999259</v>
      </c>
      <c r="R4181" s="5">
        <f t="shared" si="524"/>
        <v>700</v>
      </c>
      <c r="S4181" s="5">
        <f t="shared" si="525"/>
        <v>562.03709999999512</v>
      </c>
      <c r="T4181">
        <f t="shared" si="526"/>
        <v>7.7099999995198232E-2</v>
      </c>
      <c r="U4181" s="5">
        <f t="shared" si="527"/>
        <v>0</v>
      </c>
      <c r="V4181">
        <f t="shared" si="528"/>
        <v>0</v>
      </c>
      <c r="W4181">
        <f t="shared" si="529"/>
        <v>887.34569999999837</v>
      </c>
      <c r="X4181" s="6">
        <f t="shared" si="530"/>
        <v>187.34569999999837</v>
      </c>
    </row>
    <row r="4182" spans="16:24" x14ac:dyDescent="0.25">
      <c r="P4182" s="10">
        <v>4173</v>
      </c>
      <c r="Q4182" s="2">
        <f t="shared" si="523"/>
        <v>0.10434999999999259</v>
      </c>
      <c r="R4182" s="5">
        <f t="shared" si="524"/>
        <v>700</v>
      </c>
      <c r="S4182" s="5">
        <f t="shared" si="525"/>
        <v>562.03709999999512</v>
      </c>
      <c r="T4182">
        <f t="shared" si="526"/>
        <v>7.7099999995198232E-2</v>
      </c>
      <c r="U4182" s="5">
        <f t="shared" si="527"/>
        <v>0</v>
      </c>
      <c r="V4182">
        <f t="shared" si="528"/>
        <v>0</v>
      </c>
      <c r="W4182">
        <f t="shared" si="529"/>
        <v>887.34569999999837</v>
      </c>
      <c r="X4182" s="6">
        <f t="shared" si="530"/>
        <v>187.34569999999837</v>
      </c>
    </row>
    <row r="4183" spans="16:24" x14ac:dyDescent="0.25">
      <c r="P4183" s="10">
        <v>4174</v>
      </c>
      <c r="Q4183" s="2">
        <f t="shared" si="523"/>
        <v>0.10437499999999258</v>
      </c>
      <c r="R4183" s="5">
        <f t="shared" si="524"/>
        <v>700</v>
      </c>
      <c r="S4183" s="5">
        <f t="shared" si="525"/>
        <v>562.03709999999512</v>
      </c>
      <c r="T4183">
        <f t="shared" si="526"/>
        <v>7.7099999995198232E-2</v>
      </c>
      <c r="U4183" s="5">
        <f t="shared" si="527"/>
        <v>0</v>
      </c>
      <c r="V4183">
        <f t="shared" si="528"/>
        <v>0</v>
      </c>
      <c r="W4183">
        <f t="shared" si="529"/>
        <v>887.34569999999837</v>
      </c>
      <c r="X4183" s="6">
        <f t="shared" si="530"/>
        <v>187.34569999999837</v>
      </c>
    </row>
    <row r="4184" spans="16:24" x14ac:dyDescent="0.25">
      <c r="P4184" s="10">
        <v>4175</v>
      </c>
      <c r="Q4184" s="2">
        <f t="shared" si="523"/>
        <v>0.10439999999999258</v>
      </c>
      <c r="R4184" s="5">
        <f t="shared" si="524"/>
        <v>700</v>
      </c>
      <c r="S4184" s="5">
        <f t="shared" si="525"/>
        <v>562.03709999999512</v>
      </c>
      <c r="T4184">
        <f t="shared" si="526"/>
        <v>7.7099999995198232E-2</v>
      </c>
      <c r="U4184" s="5">
        <f t="shared" si="527"/>
        <v>0</v>
      </c>
      <c r="V4184">
        <f t="shared" si="528"/>
        <v>0</v>
      </c>
      <c r="W4184">
        <f t="shared" si="529"/>
        <v>887.34569999999837</v>
      </c>
      <c r="X4184" s="6">
        <f t="shared" si="530"/>
        <v>187.34569999999837</v>
      </c>
    </row>
    <row r="4185" spans="16:24" x14ac:dyDescent="0.25">
      <c r="P4185" s="10">
        <v>4176</v>
      </c>
      <c r="Q4185" s="2">
        <f t="shared" si="523"/>
        <v>0.10442499999999258</v>
      </c>
      <c r="R4185" s="5">
        <f t="shared" si="524"/>
        <v>700</v>
      </c>
      <c r="S4185" s="5">
        <f t="shared" si="525"/>
        <v>562.03709999999512</v>
      </c>
      <c r="T4185">
        <f t="shared" si="526"/>
        <v>7.7099999995198232E-2</v>
      </c>
      <c r="U4185" s="5">
        <f t="shared" si="527"/>
        <v>0</v>
      </c>
      <c r="V4185">
        <f t="shared" si="528"/>
        <v>0</v>
      </c>
      <c r="W4185">
        <f t="shared" si="529"/>
        <v>887.34569999999837</v>
      </c>
      <c r="X4185" s="6">
        <f t="shared" si="530"/>
        <v>187.34569999999837</v>
      </c>
    </row>
    <row r="4186" spans="16:24" x14ac:dyDescent="0.25">
      <c r="P4186" s="10">
        <v>4177</v>
      </c>
      <c r="Q4186" s="2">
        <f t="shared" si="523"/>
        <v>0.10444999999999258</v>
      </c>
      <c r="R4186" s="5">
        <f t="shared" si="524"/>
        <v>700</v>
      </c>
      <c r="S4186" s="5">
        <f t="shared" si="525"/>
        <v>562.03709999999512</v>
      </c>
      <c r="T4186">
        <f t="shared" si="526"/>
        <v>7.7099999995198232E-2</v>
      </c>
      <c r="U4186" s="5">
        <f t="shared" si="527"/>
        <v>0</v>
      </c>
      <c r="V4186">
        <f t="shared" si="528"/>
        <v>0</v>
      </c>
      <c r="W4186">
        <f t="shared" si="529"/>
        <v>887.34569999999837</v>
      </c>
      <c r="X4186" s="6">
        <f t="shared" si="530"/>
        <v>187.34569999999837</v>
      </c>
    </row>
    <row r="4187" spans="16:24" x14ac:dyDescent="0.25">
      <c r="P4187" s="10">
        <v>4178</v>
      </c>
      <c r="Q4187" s="2">
        <f t="shared" si="523"/>
        <v>0.10447499999999257</v>
      </c>
      <c r="R4187" s="5">
        <f t="shared" si="524"/>
        <v>700</v>
      </c>
      <c r="S4187" s="5">
        <f t="shared" si="525"/>
        <v>562.03709999999512</v>
      </c>
      <c r="T4187">
        <f t="shared" si="526"/>
        <v>7.7099999995198232E-2</v>
      </c>
      <c r="U4187" s="5">
        <f t="shared" si="527"/>
        <v>0</v>
      </c>
      <c r="V4187">
        <f t="shared" si="528"/>
        <v>0</v>
      </c>
      <c r="W4187">
        <f t="shared" si="529"/>
        <v>887.34569999999837</v>
      </c>
      <c r="X4187" s="6">
        <f t="shared" si="530"/>
        <v>187.34569999999837</v>
      </c>
    </row>
    <row r="4188" spans="16:24" x14ac:dyDescent="0.25">
      <c r="P4188" s="10">
        <v>4179</v>
      </c>
      <c r="Q4188" s="2">
        <f t="shared" si="523"/>
        <v>0.10449999999999257</v>
      </c>
      <c r="R4188" s="5">
        <f t="shared" si="524"/>
        <v>700</v>
      </c>
      <c r="S4188" s="5">
        <f t="shared" si="525"/>
        <v>562.03709999999512</v>
      </c>
      <c r="T4188">
        <f t="shared" si="526"/>
        <v>7.7099999995198232E-2</v>
      </c>
      <c r="U4188" s="5">
        <f t="shared" si="527"/>
        <v>0</v>
      </c>
      <c r="V4188">
        <f t="shared" si="528"/>
        <v>0</v>
      </c>
      <c r="W4188">
        <f t="shared" si="529"/>
        <v>887.34569999999837</v>
      </c>
      <c r="X4188" s="6">
        <f t="shared" si="530"/>
        <v>187.34569999999837</v>
      </c>
    </row>
    <row r="4189" spans="16:24" x14ac:dyDescent="0.25">
      <c r="P4189" s="10">
        <v>4180</v>
      </c>
      <c r="Q4189" s="2">
        <f t="shared" si="523"/>
        <v>0.10452499999999257</v>
      </c>
      <c r="R4189" s="5">
        <f t="shared" si="524"/>
        <v>700</v>
      </c>
      <c r="S4189" s="5">
        <f t="shared" si="525"/>
        <v>562.03709999999512</v>
      </c>
      <c r="T4189">
        <f t="shared" si="526"/>
        <v>7.7099999995198232E-2</v>
      </c>
      <c r="U4189" s="5">
        <f t="shared" si="527"/>
        <v>0</v>
      </c>
      <c r="V4189">
        <f t="shared" si="528"/>
        <v>0</v>
      </c>
      <c r="W4189">
        <f t="shared" si="529"/>
        <v>887.34569999999837</v>
      </c>
      <c r="X4189" s="6">
        <f t="shared" si="530"/>
        <v>187.34569999999837</v>
      </c>
    </row>
    <row r="4190" spans="16:24" x14ac:dyDescent="0.25">
      <c r="P4190" s="10">
        <v>4181</v>
      </c>
      <c r="Q4190" s="2">
        <f t="shared" si="523"/>
        <v>0.10454999999999257</v>
      </c>
      <c r="R4190" s="5">
        <f t="shared" si="524"/>
        <v>700</v>
      </c>
      <c r="S4190" s="5">
        <f t="shared" si="525"/>
        <v>562.03709999999512</v>
      </c>
      <c r="T4190">
        <f t="shared" si="526"/>
        <v>7.7099999995198232E-2</v>
      </c>
      <c r="U4190" s="5">
        <f t="shared" si="527"/>
        <v>0</v>
      </c>
      <c r="V4190">
        <f t="shared" si="528"/>
        <v>0</v>
      </c>
      <c r="W4190">
        <f t="shared" si="529"/>
        <v>887.34569999999837</v>
      </c>
      <c r="X4190" s="6">
        <f t="shared" si="530"/>
        <v>187.34569999999837</v>
      </c>
    </row>
    <row r="4191" spans="16:24" x14ac:dyDescent="0.25">
      <c r="P4191" s="10">
        <v>4182</v>
      </c>
      <c r="Q4191" s="2">
        <f t="shared" si="523"/>
        <v>0.10457499999999256</v>
      </c>
      <c r="R4191" s="5">
        <f t="shared" si="524"/>
        <v>700</v>
      </c>
      <c r="S4191" s="5">
        <f t="shared" si="525"/>
        <v>562.03709999999512</v>
      </c>
      <c r="T4191">
        <f t="shared" si="526"/>
        <v>7.7099999995198232E-2</v>
      </c>
      <c r="U4191" s="5">
        <f t="shared" si="527"/>
        <v>0</v>
      </c>
      <c r="V4191">
        <f t="shared" si="528"/>
        <v>0</v>
      </c>
      <c r="W4191">
        <f t="shared" si="529"/>
        <v>887.34569999999837</v>
      </c>
      <c r="X4191" s="6">
        <f t="shared" si="530"/>
        <v>187.34569999999837</v>
      </c>
    </row>
    <row r="4192" spans="16:24" x14ac:dyDescent="0.25">
      <c r="P4192" s="10">
        <v>4183</v>
      </c>
      <c r="Q4192" s="2">
        <f t="shared" si="523"/>
        <v>0.10459999999999256</v>
      </c>
      <c r="R4192" s="5">
        <f t="shared" si="524"/>
        <v>700</v>
      </c>
      <c r="S4192" s="5">
        <f t="shared" si="525"/>
        <v>562.03709999999512</v>
      </c>
      <c r="T4192">
        <f t="shared" si="526"/>
        <v>7.7099999995198232E-2</v>
      </c>
      <c r="U4192" s="5">
        <f t="shared" si="527"/>
        <v>0</v>
      </c>
      <c r="V4192">
        <f t="shared" si="528"/>
        <v>0</v>
      </c>
      <c r="W4192">
        <f t="shared" si="529"/>
        <v>887.34569999999837</v>
      </c>
      <c r="X4192" s="6">
        <f t="shared" si="530"/>
        <v>187.34569999999837</v>
      </c>
    </row>
    <row r="4193" spans="16:24" x14ac:dyDescent="0.25">
      <c r="P4193" s="10">
        <v>4184</v>
      </c>
      <c r="Q4193" s="2">
        <f t="shared" si="523"/>
        <v>0.10462499999999256</v>
      </c>
      <c r="R4193" s="5">
        <f t="shared" si="524"/>
        <v>700</v>
      </c>
      <c r="S4193" s="5">
        <f t="shared" si="525"/>
        <v>562.03709999999512</v>
      </c>
      <c r="T4193">
        <f t="shared" si="526"/>
        <v>7.7099999995198232E-2</v>
      </c>
      <c r="U4193" s="5">
        <f t="shared" si="527"/>
        <v>0</v>
      </c>
      <c r="V4193">
        <f t="shared" si="528"/>
        <v>0</v>
      </c>
      <c r="W4193">
        <f t="shared" si="529"/>
        <v>887.34569999999837</v>
      </c>
      <c r="X4193" s="6">
        <f t="shared" si="530"/>
        <v>187.34569999999837</v>
      </c>
    </row>
    <row r="4194" spans="16:24" x14ac:dyDescent="0.25">
      <c r="P4194" s="10">
        <v>4185</v>
      </c>
      <c r="Q4194" s="2">
        <f t="shared" si="523"/>
        <v>0.10464999999999255</v>
      </c>
      <c r="R4194" s="5">
        <f t="shared" si="524"/>
        <v>700</v>
      </c>
      <c r="S4194" s="5">
        <f t="shared" si="525"/>
        <v>562.03709999999512</v>
      </c>
      <c r="T4194">
        <f t="shared" si="526"/>
        <v>7.7099999995198232E-2</v>
      </c>
      <c r="U4194" s="5">
        <f t="shared" si="527"/>
        <v>0</v>
      </c>
      <c r="V4194">
        <f t="shared" si="528"/>
        <v>0</v>
      </c>
      <c r="W4194">
        <f t="shared" si="529"/>
        <v>887.34569999999837</v>
      </c>
      <c r="X4194" s="6">
        <f t="shared" si="530"/>
        <v>187.34569999999837</v>
      </c>
    </row>
    <row r="4195" spans="16:24" x14ac:dyDescent="0.25">
      <c r="P4195" s="10">
        <v>4186</v>
      </c>
      <c r="Q4195" s="2">
        <f t="shared" si="523"/>
        <v>0.10467499999999255</v>
      </c>
      <c r="R4195" s="5">
        <f t="shared" si="524"/>
        <v>700</v>
      </c>
      <c r="S4195" s="5">
        <f t="shared" si="525"/>
        <v>562.03709999999512</v>
      </c>
      <c r="T4195">
        <f t="shared" si="526"/>
        <v>7.7099999995198232E-2</v>
      </c>
      <c r="U4195" s="5">
        <f t="shared" si="527"/>
        <v>0</v>
      </c>
      <c r="V4195">
        <f t="shared" si="528"/>
        <v>0</v>
      </c>
      <c r="W4195">
        <f t="shared" si="529"/>
        <v>887.34569999999837</v>
      </c>
      <c r="X4195" s="6">
        <f t="shared" si="530"/>
        <v>187.34569999999837</v>
      </c>
    </row>
    <row r="4196" spans="16:24" x14ac:dyDescent="0.25">
      <c r="P4196" s="10">
        <v>4187</v>
      </c>
      <c r="Q4196" s="2">
        <f t="shared" si="523"/>
        <v>0.10469999999999255</v>
      </c>
      <c r="R4196" s="5">
        <f t="shared" si="524"/>
        <v>700</v>
      </c>
      <c r="S4196" s="5">
        <f t="shared" si="525"/>
        <v>562.03709999999512</v>
      </c>
      <c r="T4196">
        <f t="shared" si="526"/>
        <v>7.7099999995198232E-2</v>
      </c>
      <c r="U4196" s="5">
        <f t="shared" si="527"/>
        <v>0</v>
      </c>
      <c r="V4196">
        <f t="shared" si="528"/>
        <v>0</v>
      </c>
      <c r="W4196">
        <f t="shared" si="529"/>
        <v>887.34569999999837</v>
      </c>
      <c r="X4196" s="6">
        <f t="shared" si="530"/>
        <v>187.34569999999837</v>
      </c>
    </row>
    <row r="4197" spans="16:24" x14ac:dyDescent="0.25">
      <c r="P4197" s="10">
        <v>4188</v>
      </c>
      <c r="Q4197" s="2">
        <f t="shared" si="523"/>
        <v>0.10472499999999255</v>
      </c>
      <c r="R4197" s="5">
        <f t="shared" si="524"/>
        <v>700</v>
      </c>
      <c r="S4197" s="5">
        <f t="shared" si="525"/>
        <v>562.03709999999512</v>
      </c>
      <c r="T4197">
        <f t="shared" si="526"/>
        <v>7.7099999995198232E-2</v>
      </c>
      <c r="U4197" s="5">
        <f t="shared" si="527"/>
        <v>0</v>
      </c>
      <c r="V4197">
        <f t="shared" si="528"/>
        <v>0</v>
      </c>
      <c r="W4197">
        <f t="shared" si="529"/>
        <v>887.34569999999837</v>
      </c>
      <c r="X4197" s="6">
        <f t="shared" si="530"/>
        <v>187.34569999999837</v>
      </c>
    </row>
    <row r="4198" spans="16:24" x14ac:dyDescent="0.25">
      <c r="P4198" s="10">
        <v>4189</v>
      </c>
      <c r="Q4198" s="2">
        <f t="shared" si="523"/>
        <v>0.10474999999999254</v>
      </c>
      <c r="R4198" s="5">
        <f t="shared" si="524"/>
        <v>700</v>
      </c>
      <c r="S4198" s="5">
        <f t="shared" si="525"/>
        <v>562.03709999999512</v>
      </c>
      <c r="T4198">
        <f t="shared" si="526"/>
        <v>7.7099999995198232E-2</v>
      </c>
      <c r="U4198" s="5">
        <f t="shared" si="527"/>
        <v>0</v>
      </c>
      <c r="V4198">
        <f t="shared" si="528"/>
        <v>0</v>
      </c>
      <c r="W4198">
        <f t="shared" si="529"/>
        <v>887.34569999999837</v>
      </c>
      <c r="X4198" s="6">
        <f t="shared" si="530"/>
        <v>187.34569999999837</v>
      </c>
    </row>
    <row r="4199" spans="16:24" x14ac:dyDescent="0.25">
      <c r="P4199" s="10">
        <v>4190</v>
      </c>
      <c r="Q4199" s="2">
        <f t="shared" si="523"/>
        <v>0.10477499999999254</v>
      </c>
      <c r="R4199" s="5">
        <f t="shared" si="524"/>
        <v>700</v>
      </c>
      <c r="S4199" s="5">
        <f t="shared" si="525"/>
        <v>562.03709999999512</v>
      </c>
      <c r="T4199">
        <f t="shared" si="526"/>
        <v>7.7099999995198232E-2</v>
      </c>
      <c r="U4199" s="5">
        <f t="shared" si="527"/>
        <v>0</v>
      </c>
      <c r="V4199">
        <f t="shared" si="528"/>
        <v>0</v>
      </c>
      <c r="W4199">
        <f t="shared" si="529"/>
        <v>887.34569999999837</v>
      </c>
      <c r="X4199" s="6">
        <f t="shared" si="530"/>
        <v>187.34569999999837</v>
      </c>
    </row>
    <row r="4200" spans="16:24" x14ac:dyDescent="0.25">
      <c r="P4200" s="10">
        <v>4191</v>
      </c>
      <c r="Q4200" s="2">
        <f t="shared" si="523"/>
        <v>0.10479999999999254</v>
      </c>
      <c r="R4200" s="5">
        <f t="shared" si="524"/>
        <v>700</v>
      </c>
      <c r="S4200" s="5">
        <f t="shared" si="525"/>
        <v>562.03709999999512</v>
      </c>
      <c r="T4200">
        <f t="shared" si="526"/>
        <v>7.7099999995198232E-2</v>
      </c>
      <c r="U4200" s="5">
        <f t="shared" si="527"/>
        <v>0</v>
      </c>
      <c r="V4200">
        <f t="shared" si="528"/>
        <v>0</v>
      </c>
      <c r="W4200">
        <f t="shared" si="529"/>
        <v>887.34569999999837</v>
      </c>
      <c r="X4200" s="6">
        <f t="shared" si="530"/>
        <v>187.34569999999837</v>
      </c>
    </row>
    <row r="4201" spans="16:24" x14ac:dyDescent="0.25">
      <c r="P4201" s="10">
        <v>4192</v>
      </c>
      <c r="Q4201" s="2">
        <f t="shared" si="523"/>
        <v>0.10482499999999254</v>
      </c>
      <c r="R4201" s="5">
        <f t="shared" si="524"/>
        <v>700</v>
      </c>
      <c r="S4201" s="5">
        <f t="shared" si="525"/>
        <v>562.03709999999512</v>
      </c>
      <c r="T4201">
        <f t="shared" si="526"/>
        <v>7.7099999995198232E-2</v>
      </c>
      <c r="U4201" s="5">
        <f t="shared" si="527"/>
        <v>0</v>
      </c>
      <c r="V4201">
        <f t="shared" si="528"/>
        <v>0</v>
      </c>
      <c r="W4201">
        <f t="shared" si="529"/>
        <v>887.34569999999837</v>
      </c>
      <c r="X4201" s="6">
        <f t="shared" si="530"/>
        <v>187.34569999999837</v>
      </c>
    </row>
    <row r="4202" spans="16:24" x14ac:dyDescent="0.25">
      <c r="P4202" s="10">
        <v>4193</v>
      </c>
      <c r="Q4202" s="2">
        <f t="shared" si="523"/>
        <v>0.10484999999999253</v>
      </c>
      <c r="R4202" s="5">
        <f t="shared" si="524"/>
        <v>700</v>
      </c>
      <c r="S4202" s="5">
        <f t="shared" si="525"/>
        <v>562.03709999999512</v>
      </c>
      <c r="T4202">
        <f t="shared" si="526"/>
        <v>7.7099999995198232E-2</v>
      </c>
      <c r="U4202" s="5">
        <f t="shared" si="527"/>
        <v>0</v>
      </c>
      <c r="V4202">
        <f t="shared" si="528"/>
        <v>0</v>
      </c>
      <c r="W4202">
        <f t="shared" si="529"/>
        <v>887.34569999999837</v>
      </c>
      <c r="X4202" s="6">
        <f t="shared" si="530"/>
        <v>187.34569999999837</v>
      </c>
    </row>
    <row r="4203" spans="16:24" x14ac:dyDescent="0.25">
      <c r="P4203" s="10">
        <v>4194</v>
      </c>
      <c r="Q4203" s="2">
        <f t="shared" si="523"/>
        <v>0.10487499999999253</v>
      </c>
      <c r="R4203" s="5">
        <f t="shared" si="524"/>
        <v>700</v>
      </c>
      <c r="S4203" s="5">
        <f t="shared" si="525"/>
        <v>562.03709999999512</v>
      </c>
      <c r="T4203">
        <f t="shared" si="526"/>
        <v>7.7099999995198232E-2</v>
      </c>
      <c r="U4203" s="5">
        <f t="shared" si="527"/>
        <v>0</v>
      </c>
      <c r="V4203">
        <f t="shared" si="528"/>
        <v>0</v>
      </c>
      <c r="W4203">
        <f t="shared" si="529"/>
        <v>887.34569999999837</v>
      </c>
      <c r="X4203" s="6">
        <f t="shared" si="530"/>
        <v>187.34569999999837</v>
      </c>
    </row>
    <row r="4204" spans="16:24" x14ac:dyDescent="0.25">
      <c r="P4204" s="10">
        <v>4195</v>
      </c>
      <c r="Q4204" s="2">
        <f t="shared" si="523"/>
        <v>0.10489999999999253</v>
      </c>
      <c r="R4204" s="5">
        <f t="shared" si="524"/>
        <v>700</v>
      </c>
      <c r="S4204" s="5">
        <f t="shared" si="525"/>
        <v>562.03709999999512</v>
      </c>
      <c r="T4204">
        <f t="shared" si="526"/>
        <v>7.7099999995198232E-2</v>
      </c>
      <c r="U4204" s="5">
        <f t="shared" si="527"/>
        <v>0</v>
      </c>
      <c r="V4204">
        <f t="shared" si="528"/>
        <v>0</v>
      </c>
      <c r="W4204">
        <f t="shared" si="529"/>
        <v>887.34569999999837</v>
      </c>
      <c r="X4204" s="6">
        <f t="shared" si="530"/>
        <v>187.34569999999837</v>
      </c>
    </row>
    <row r="4205" spans="16:24" x14ac:dyDescent="0.25">
      <c r="P4205" s="10">
        <v>4196</v>
      </c>
      <c r="Q4205" s="2">
        <f t="shared" si="523"/>
        <v>0.10492499999999252</v>
      </c>
      <c r="R4205" s="5">
        <f t="shared" si="524"/>
        <v>700</v>
      </c>
      <c r="S4205" s="5">
        <f t="shared" si="525"/>
        <v>562.03709999999512</v>
      </c>
      <c r="T4205">
        <f t="shared" si="526"/>
        <v>7.7099999995198232E-2</v>
      </c>
      <c r="U4205" s="5">
        <f t="shared" si="527"/>
        <v>0</v>
      </c>
      <c r="V4205">
        <f t="shared" si="528"/>
        <v>0</v>
      </c>
      <c r="W4205">
        <f t="shared" si="529"/>
        <v>887.34569999999837</v>
      </c>
      <c r="X4205" s="6">
        <f t="shared" si="530"/>
        <v>187.34569999999837</v>
      </c>
    </row>
    <row r="4206" spans="16:24" x14ac:dyDescent="0.25">
      <c r="P4206" s="10">
        <v>4197</v>
      </c>
      <c r="Q4206" s="2">
        <f t="shared" si="523"/>
        <v>0.10494999999999252</v>
      </c>
      <c r="R4206" s="5">
        <f t="shared" si="524"/>
        <v>700</v>
      </c>
      <c r="S4206" s="5">
        <f t="shared" si="525"/>
        <v>562.03709999999512</v>
      </c>
      <c r="T4206">
        <f t="shared" si="526"/>
        <v>7.7099999995198232E-2</v>
      </c>
      <c r="U4206" s="5">
        <f t="shared" si="527"/>
        <v>0</v>
      </c>
      <c r="V4206">
        <f t="shared" si="528"/>
        <v>0</v>
      </c>
      <c r="W4206">
        <f t="shared" si="529"/>
        <v>887.34569999999837</v>
      </c>
      <c r="X4206" s="6">
        <f t="shared" si="530"/>
        <v>187.34569999999837</v>
      </c>
    </row>
    <row r="4207" spans="16:24" x14ac:dyDescent="0.25">
      <c r="P4207" s="10">
        <v>4198</v>
      </c>
      <c r="Q4207" s="2">
        <f t="shared" si="523"/>
        <v>0.10497499999999252</v>
      </c>
      <c r="R4207" s="5">
        <f t="shared" si="524"/>
        <v>700</v>
      </c>
      <c r="S4207" s="5">
        <f t="shared" si="525"/>
        <v>562.03709999999512</v>
      </c>
      <c r="T4207">
        <f t="shared" si="526"/>
        <v>7.7099999995198232E-2</v>
      </c>
      <c r="U4207" s="5">
        <f t="shared" si="527"/>
        <v>0</v>
      </c>
      <c r="V4207">
        <f t="shared" si="528"/>
        <v>0</v>
      </c>
      <c r="W4207">
        <f t="shared" si="529"/>
        <v>887.34569999999837</v>
      </c>
      <c r="X4207" s="6">
        <f t="shared" si="530"/>
        <v>187.34569999999837</v>
      </c>
    </row>
    <row r="4208" spans="16:24" x14ac:dyDescent="0.25">
      <c r="P4208" s="10">
        <v>4199</v>
      </c>
      <c r="Q4208" s="2">
        <f t="shared" si="523"/>
        <v>0.10499999999999252</v>
      </c>
      <c r="R4208" s="5">
        <f t="shared" si="524"/>
        <v>700</v>
      </c>
      <c r="S4208" s="5">
        <f t="shared" si="525"/>
        <v>562.03709999999512</v>
      </c>
      <c r="T4208">
        <f t="shared" si="526"/>
        <v>7.7099999995198232E-2</v>
      </c>
      <c r="U4208" s="5">
        <f t="shared" si="527"/>
        <v>0</v>
      </c>
      <c r="V4208">
        <f t="shared" si="528"/>
        <v>0</v>
      </c>
      <c r="W4208">
        <f t="shared" si="529"/>
        <v>887.34569999999837</v>
      </c>
      <c r="X4208" s="6">
        <f t="shared" si="530"/>
        <v>187.34569999999837</v>
      </c>
    </row>
    <row r="4209" spans="16:24" x14ac:dyDescent="0.25">
      <c r="P4209" s="10">
        <v>4200</v>
      </c>
      <c r="Q4209" s="2">
        <f t="shared" si="523"/>
        <v>0.10502499999999251</v>
      </c>
      <c r="R4209" s="5">
        <f t="shared" si="524"/>
        <v>700</v>
      </c>
      <c r="S4209" s="5">
        <f t="shared" si="525"/>
        <v>562.03709999999512</v>
      </c>
      <c r="T4209">
        <f t="shared" si="526"/>
        <v>7.7099999995198232E-2</v>
      </c>
      <c r="U4209" s="5">
        <f t="shared" si="527"/>
        <v>0</v>
      </c>
      <c r="V4209">
        <f t="shared" si="528"/>
        <v>0</v>
      </c>
      <c r="W4209">
        <f t="shared" si="529"/>
        <v>887.34569999999837</v>
      </c>
      <c r="X4209" s="6">
        <f t="shared" si="530"/>
        <v>187.34569999999837</v>
      </c>
    </row>
    <row r="4210" spans="16:24" x14ac:dyDescent="0.25">
      <c r="P4210" s="10">
        <v>4201</v>
      </c>
      <c r="Q4210" s="2">
        <f t="shared" si="523"/>
        <v>0.10504999999999251</v>
      </c>
      <c r="R4210" s="5">
        <f t="shared" si="524"/>
        <v>700</v>
      </c>
      <c r="S4210" s="5">
        <f t="shared" si="525"/>
        <v>562.03709999999512</v>
      </c>
      <c r="T4210">
        <f t="shared" si="526"/>
        <v>7.7099999995198232E-2</v>
      </c>
      <c r="U4210" s="5">
        <f t="shared" si="527"/>
        <v>0</v>
      </c>
      <c r="V4210">
        <f t="shared" si="528"/>
        <v>0</v>
      </c>
      <c r="W4210">
        <f t="shared" si="529"/>
        <v>887.34569999999837</v>
      </c>
      <c r="X4210" s="6">
        <f t="shared" si="530"/>
        <v>187.34569999999837</v>
      </c>
    </row>
    <row r="4211" spans="16:24" x14ac:dyDescent="0.25">
      <c r="P4211" s="10">
        <v>4202</v>
      </c>
      <c r="Q4211" s="2">
        <f t="shared" si="523"/>
        <v>0.10507499999999251</v>
      </c>
      <c r="R4211" s="5">
        <f t="shared" si="524"/>
        <v>700</v>
      </c>
      <c r="S4211" s="5">
        <f t="shared" si="525"/>
        <v>562.03709999999512</v>
      </c>
      <c r="T4211">
        <f t="shared" si="526"/>
        <v>7.7099999995198232E-2</v>
      </c>
      <c r="U4211" s="5">
        <f t="shared" si="527"/>
        <v>0</v>
      </c>
      <c r="V4211">
        <f t="shared" si="528"/>
        <v>0</v>
      </c>
      <c r="W4211">
        <f t="shared" si="529"/>
        <v>887.34569999999837</v>
      </c>
      <c r="X4211" s="6">
        <f t="shared" si="530"/>
        <v>187.34569999999837</v>
      </c>
    </row>
    <row r="4212" spans="16:24" x14ac:dyDescent="0.25">
      <c r="P4212" s="10">
        <v>4203</v>
      </c>
      <c r="Q4212" s="2">
        <f t="shared" si="523"/>
        <v>0.1050999999999925</v>
      </c>
      <c r="R4212" s="5">
        <f t="shared" si="524"/>
        <v>700</v>
      </c>
      <c r="S4212" s="5">
        <f t="shared" si="525"/>
        <v>562.03709999999512</v>
      </c>
      <c r="T4212">
        <f t="shared" si="526"/>
        <v>7.7099999995198232E-2</v>
      </c>
      <c r="U4212" s="5">
        <f t="shared" si="527"/>
        <v>0</v>
      </c>
      <c r="V4212">
        <f t="shared" si="528"/>
        <v>0</v>
      </c>
      <c r="W4212">
        <f t="shared" si="529"/>
        <v>887.34569999999837</v>
      </c>
      <c r="X4212" s="6">
        <f t="shared" si="530"/>
        <v>187.34569999999837</v>
      </c>
    </row>
    <row r="4213" spans="16:24" x14ac:dyDescent="0.25">
      <c r="P4213" s="10">
        <v>4204</v>
      </c>
      <c r="Q4213" s="2">
        <f t="shared" si="523"/>
        <v>0.1051249999999925</v>
      </c>
      <c r="R4213" s="5">
        <f t="shared" si="524"/>
        <v>700</v>
      </c>
      <c r="S4213" s="5">
        <f t="shared" si="525"/>
        <v>562.03709999999512</v>
      </c>
      <c r="T4213">
        <f t="shared" si="526"/>
        <v>7.7099999995198232E-2</v>
      </c>
      <c r="U4213" s="5">
        <f t="shared" si="527"/>
        <v>0</v>
      </c>
      <c r="V4213">
        <f t="shared" si="528"/>
        <v>0</v>
      </c>
      <c r="W4213">
        <f t="shared" si="529"/>
        <v>887.34569999999837</v>
      </c>
      <c r="X4213" s="6">
        <f t="shared" si="530"/>
        <v>187.34569999999837</v>
      </c>
    </row>
    <row r="4214" spans="16:24" x14ac:dyDescent="0.25">
      <c r="P4214" s="10">
        <v>4205</v>
      </c>
      <c r="Q4214" s="2">
        <f t="shared" si="523"/>
        <v>0.1051499999999925</v>
      </c>
      <c r="R4214" s="5">
        <f t="shared" si="524"/>
        <v>700</v>
      </c>
      <c r="S4214" s="5">
        <f t="shared" si="525"/>
        <v>562.03709999999512</v>
      </c>
      <c r="T4214">
        <f t="shared" si="526"/>
        <v>7.7099999995198232E-2</v>
      </c>
      <c r="U4214" s="5">
        <f t="shared" si="527"/>
        <v>0</v>
      </c>
      <c r="V4214">
        <f t="shared" si="528"/>
        <v>0</v>
      </c>
      <c r="W4214">
        <f t="shared" si="529"/>
        <v>887.34569999999837</v>
      </c>
      <c r="X4214" s="6">
        <f t="shared" si="530"/>
        <v>187.34569999999837</v>
      </c>
    </row>
    <row r="4215" spans="16:24" x14ac:dyDescent="0.25">
      <c r="P4215" s="10">
        <v>4206</v>
      </c>
      <c r="Q4215" s="2">
        <f t="shared" si="523"/>
        <v>0.1051749999999925</v>
      </c>
      <c r="R4215" s="5">
        <f t="shared" si="524"/>
        <v>700</v>
      </c>
      <c r="S4215" s="5">
        <f t="shared" si="525"/>
        <v>562.03709999999512</v>
      </c>
      <c r="T4215">
        <f t="shared" si="526"/>
        <v>7.7099999995198232E-2</v>
      </c>
      <c r="U4215" s="5">
        <f t="shared" si="527"/>
        <v>0</v>
      </c>
      <c r="V4215">
        <f t="shared" si="528"/>
        <v>0</v>
      </c>
      <c r="W4215">
        <f t="shared" si="529"/>
        <v>887.34569999999837</v>
      </c>
      <c r="X4215" s="6">
        <f t="shared" si="530"/>
        <v>187.34569999999837</v>
      </c>
    </row>
    <row r="4216" spans="16:24" x14ac:dyDescent="0.25">
      <c r="P4216" s="10">
        <v>4207</v>
      </c>
      <c r="Q4216" s="2">
        <f t="shared" si="523"/>
        <v>0.10519999999999249</v>
      </c>
      <c r="R4216" s="5">
        <f t="shared" si="524"/>
        <v>700</v>
      </c>
      <c r="S4216" s="5">
        <f t="shared" si="525"/>
        <v>562.03709999999512</v>
      </c>
      <c r="T4216">
        <f t="shared" si="526"/>
        <v>7.7099999995198232E-2</v>
      </c>
      <c r="U4216" s="5">
        <f t="shared" si="527"/>
        <v>0</v>
      </c>
      <c r="V4216">
        <f t="shared" si="528"/>
        <v>0</v>
      </c>
      <c r="W4216">
        <f t="shared" si="529"/>
        <v>887.34569999999837</v>
      </c>
      <c r="X4216" s="6">
        <f t="shared" si="530"/>
        <v>187.34569999999837</v>
      </c>
    </row>
    <row r="4217" spans="16:24" x14ac:dyDescent="0.25">
      <c r="P4217" s="10">
        <v>4208</v>
      </c>
      <c r="Q4217" s="2">
        <f t="shared" si="523"/>
        <v>0.10522499999999249</v>
      </c>
      <c r="R4217" s="5">
        <f t="shared" si="524"/>
        <v>700</v>
      </c>
      <c r="S4217" s="5">
        <f t="shared" si="525"/>
        <v>562.03709999999512</v>
      </c>
      <c r="T4217">
        <f t="shared" si="526"/>
        <v>7.7099999995198232E-2</v>
      </c>
      <c r="U4217" s="5">
        <f t="shared" si="527"/>
        <v>0</v>
      </c>
      <c r="V4217">
        <f t="shared" si="528"/>
        <v>0</v>
      </c>
      <c r="W4217">
        <f t="shared" si="529"/>
        <v>887.34569999999837</v>
      </c>
      <c r="X4217" s="6">
        <f t="shared" si="530"/>
        <v>187.34569999999837</v>
      </c>
    </row>
    <row r="4218" spans="16:24" x14ac:dyDescent="0.25">
      <c r="P4218" s="10">
        <v>4209</v>
      </c>
      <c r="Q4218" s="2">
        <f t="shared" si="523"/>
        <v>0.10524999999999249</v>
      </c>
      <c r="R4218" s="5">
        <f t="shared" si="524"/>
        <v>700</v>
      </c>
      <c r="S4218" s="5">
        <f t="shared" si="525"/>
        <v>562.03709999999512</v>
      </c>
      <c r="T4218">
        <f t="shared" si="526"/>
        <v>7.7099999995198232E-2</v>
      </c>
      <c r="U4218" s="5">
        <f t="shared" si="527"/>
        <v>0</v>
      </c>
      <c r="V4218">
        <f t="shared" si="528"/>
        <v>0</v>
      </c>
      <c r="W4218">
        <f t="shared" si="529"/>
        <v>887.34569999999837</v>
      </c>
      <c r="X4218" s="6">
        <f t="shared" si="530"/>
        <v>187.34569999999837</v>
      </c>
    </row>
    <row r="4219" spans="16:24" x14ac:dyDescent="0.25">
      <c r="P4219" s="10">
        <v>4210</v>
      </c>
      <c r="Q4219" s="2">
        <f t="shared" si="523"/>
        <v>0.10527499999999249</v>
      </c>
      <c r="R4219" s="5">
        <f t="shared" si="524"/>
        <v>700</v>
      </c>
      <c r="S4219" s="5">
        <f t="shared" si="525"/>
        <v>562.03709999999512</v>
      </c>
      <c r="T4219">
        <f t="shared" si="526"/>
        <v>7.7099999995198232E-2</v>
      </c>
      <c r="U4219" s="5">
        <f t="shared" si="527"/>
        <v>0</v>
      </c>
      <c r="V4219">
        <f t="shared" si="528"/>
        <v>0</v>
      </c>
      <c r="W4219">
        <f t="shared" si="529"/>
        <v>887.34569999999837</v>
      </c>
      <c r="X4219" s="6">
        <f t="shared" si="530"/>
        <v>187.34569999999837</v>
      </c>
    </row>
    <row r="4220" spans="16:24" x14ac:dyDescent="0.25">
      <c r="P4220" s="10">
        <v>4211</v>
      </c>
      <c r="Q4220" s="2">
        <f t="shared" si="523"/>
        <v>0.10529999999999248</v>
      </c>
      <c r="R4220" s="5">
        <f t="shared" si="524"/>
        <v>700</v>
      </c>
      <c r="S4220" s="5">
        <f t="shared" si="525"/>
        <v>562.03709999999512</v>
      </c>
      <c r="T4220">
        <f t="shared" si="526"/>
        <v>7.7099999995198232E-2</v>
      </c>
      <c r="U4220" s="5">
        <f t="shared" si="527"/>
        <v>0</v>
      </c>
      <c r="V4220">
        <f t="shared" si="528"/>
        <v>0</v>
      </c>
      <c r="W4220">
        <f t="shared" si="529"/>
        <v>887.34569999999837</v>
      </c>
      <c r="X4220" s="6">
        <f t="shared" si="530"/>
        <v>187.34569999999837</v>
      </c>
    </row>
    <row r="4221" spans="16:24" x14ac:dyDescent="0.25">
      <c r="P4221" s="10">
        <v>4212</v>
      </c>
      <c r="Q4221" s="2">
        <f t="shared" si="523"/>
        <v>0.10532499999999248</v>
      </c>
      <c r="R4221" s="5">
        <f t="shared" si="524"/>
        <v>700</v>
      </c>
      <c r="S4221" s="5">
        <f t="shared" si="525"/>
        <v>562.03709999999512</v>
      </c>
      <c r="T4221">
        <f t="shared" si="526"/>
        <v>7.7099999995198232E-2</v>
      </c>
      <c r="U4221" s="5">
        <f t="shared" si="527"/>
        <v>0</v>
      </c>
      <c r="V4221">
        <f t="shared" si="528"/>
        <v>0</v>
      </c>
      <c r="W4221">
        <f t="shared" si="529"/>
        <v>887.34569999999837</v>
      </c>
      <c r="X4221" s="6">
        <f t="shared" si="530"/>
        <v>187.34569999999837</v>
      </c>
    </row>
    <row r="4222" spans="16:24" x14ac:dyDescent="0.25">
      <c r="P4222" s="10">
        <v>4213</v>
      </c>
      <c r="Q4222" s="2">
        <f t="shared" si="523"/>
        <v>0.10534999999999248</v>
      </c>
      <c r="R4222" s="5">
        <f t="shared" si="524"/>
        <v>700</v>
      </c>
      <c r="S4222" s="5">
        <f t="shared" si="525"/>
        <v>562.03709999999512</v>
      </c>
      <c r="T4222">
        <f t="shared" si="526"/>
        <v>7.7099999995198232E-2</v>
      </c>
      <c r="U4222" s="5">
        <f t="shared" si="527"/>
        <v>0</v>
      </c>
      <c r="V4222">
        <f t="shared" si="528"/>
        <v>0</v>
      </c>
      <c r="W4222">
        <f t="shared" si="529"/>
        <v>887.34569999999837</v>
      </c>
      <c r="X4222" s="6">
        <f t="shared" si="530"/>
        <v>187.34569999999837</v>
      </c>
    </row>
    <row r="4223" spans="16:24" x14ac:dyDescent="0.25">
      <c r="P4223" s="10">
        <v>4214</v>
      </c>
      <c r="Q4223" s="2">
        <f t="shared" si="523"/>
        <v>0.10537499999999247</v>
      </c>
      <c r="R4223" s="5">
        <f t="shared" si="524"/>
        <v>700</v>
      </c>
      <c r="S4223" s="5">
        <f t="shared" si="525"/>
        <v>562.03709999999512</v>
      </c>
      <c r="T4223">
        <f t="shared" si="526"/>
        <v>7.7099999995198232E-2</v>
      </c>
      <c r="U4223" s="5">
        <f t="shared" si="527"/>
        <v>0</v>
      </c>
      <c r="V4223">
        <f t="shared" si="528"/>
        <v>0</v>
      </c>
      <c r="W4223">
        <f t="shared" si="529"/>
        <v>887.34569999999837</v>
      </c>
      <c r="X4223" s="6">
        <f t="shared" si="530"/>
        <v>187.34569999999837</v>
      </c>
    </row>
    <row r="4224" spans="16:24" x14ac:dyDescent="0.25">
      <c r="P4224" s="10">
        <v>4215</v>
      </c>
      <c r="Q4224" s="2">
        <f t="shared" si="523"/>
        <v>0.10539999999999247</v>
      </c>
      <c r="R4224" s="5">
        <f t="shared" si="524"/>
        <v>700</v>
      </c>
      <c r="S4224" s="5">
        <f t="shared" si="525"/>
        <v>562.03709999999512</v>
      </c>
      <c r="T4224">
        <f t="shared" si="526"/>
        <v>7.7099999995198232E-2</v>
      </c>
      <c r="U4224" s="5">
        <f t="shared" si="527"/>
        <v>0</v>
      </c>
      <c r="V4224">
        <f t="shared" si="528"/>
        <v>0</v>
      </c>
      <c r="W4224">
        <f t="shared" si="529"/>
        <v>887.34569999999837</v>
      </c>
      <c r="X4224" s="6">
        <f t="shared" si="530"/>
        <v>187.34569999999837</v>
      </c>
    </row>
    <row r="4225" spans="16:24" x14ac:dyDescent="0.25">
      <c r="P4225" s="10">
        <v>4216</v>
      </c>
      <c r="Q4225" s="2">
        <f t="shared" si="523"/>
        <v>0.10542499999999247</v>
      </c>
      <c r="R4225" s="5">
        <f t="shared" si="524"/>
        <v>700</v>
      </c>
      <c r="S4225" s="5">
        <f t="shared" si="525"/>
        <v>562.03709999999512</v>
      </c>
      <c r="T4225">
        <f t="shared" si="526"/>
        <v>7.7099999995198232E-2</v>
      </c>
      <c r="U4225" s="5">
        <f t="shared" si="527"/>
        <v>0</v>
      </c>
      <c r="V4225">
        <f t="shared" si="528"/>
        <v>0</v>
      </c>
      <c r="W4225">
        <f t="shared" si="529"/>
        <v>887.34569999999837</v>
      </c>
      <c r="X4225" s="6">
        <f t="shared" si="530"/>
        <v>187.34569999999837</v>
      </c>
    </row>
    <row r="4226" spans="16:24" x14ac:dyDescent="0.25">
      <c r="P4226" s="10">
        <v>4217</v>
      </c>
      <c r="Q4226" s="2">
        <f t="shared" si="523"/>
        <v>0.10544999999999247</v>
      </c>
      <c r="R4226" s="5">
        <f t="shared" si="524"/>
        <v>700</v>
      </c>
      <c r="S4226" s="5">
        <f t="shared" si="525"/>
        <v>562.03709999999512</v>
      </c>
      <c r="T4226">
        <f t="shared" si="526"/>
        <v>7.7099999995198232E-2</v>
      </c>
      <c r="U4226" s="5">
        <f t="shared" si="527"/>
        <v>0</v>
      </c>
      <c r="V4226">
        <f t="shared" si="528"/>
        <v>0</v>
      </c>
      <c r="W4226">
        <f t="shared" si="529"/>
        <v>887.34569999999837</v>
      </c>
      <c r="X4226" s="6">
        <f t="shared" si="530"/>
        <v>187.34569999999837</v>
      </c>
    </row>
    <row r="4227" spans="16:24" x14ac:dyDescent="0.25">
      <c r="P4227" s="10">
        <v>4218</v>
      </c>
      <c r="Q4227" s="2">
        <f t="shared" si="523"/>
        <v>0.10547499999999246</v>
      </c>
      <c r="R4227" s="5">
        <f t="shared" si="524"/>
        <v>700</v>
      </c>
      <c r="S4227" s="5">
        <f t="shared" si="525"/>
        <v>562.03709999999512</v>
      </c>
      <c r="T4227">
        <f t="shared" si="526"/>
        <v>7.7099999995198232E-2</v>
      </c>
      <c r="U4227" s="5">
        <f t="shared" si="527"/>
        <v>0</v>
      </c>
      <c r="V4227">
        <f t="shared" si="528"/>
        <v>0</v>
      </c>
      <c r="W4227">
        <f t="shared" si="529"/>
        <v>887.34569999999837</v>
      </c>
      <c r="X4227" s="6">
        <f t="shared" si="530"/>
        <v>187.34569999999837</v>
      </c>
    </row>
    <row r="4228" spans="16:24" x14ac:dyDescent="0.25">
      <c r="P4228" s="10">
        <v>4219</v>
      </c>
      <c r="Q4228" s="2">
        <f t="shared" si="523"/>
        <v>0.10549999999999246</v>
      </c>
      <c r="R4228" s="5">
        <f t="shared" si="524"/>
        <v>700</v>
      </c>
      <c r="S4228" s="5">
        <f t="shared" si="525"/>
        <v>562.03709999999512</v>
      </c>
      <c r="T4228">
        <f t="shared" si="526"/>
        <v>7.7099999995198232E-2</v>
      </c>
      <c r="U4228" s="5">
        <f t="shared" si="527"/>
        <v>0</v>
      </c>
      <c r="V4228">
        <f t="shared" si="528"/>
        <v>0</v>
      </c>
      <c r="W4228">
        <f t="shared" si="529"/>
        <v>887.34569999999837</v>
      </c>
      <c r="X4228" s="6">
        <f t="shared" si="530"/>
        <v>187.34569999999837</v>
      </c>
    </row>
    <row r="4229" spans="16:24" x14ac:dyDescent="0.25">
      <c r="P4229" s="10">
        <v>4220</v>
      </c>
      <c r="Q4229" s="2">
        <f t="shared" si="523"/>
        <v>0.10552499999999246</v>
      </c>
      <c r="R4229" s="5">
        <f t="shared" si="524"/>
        <v>700</v>
      </c>
      <c r="S4229" s="5">
        <f t="shared" si="525"/>
        <v>562.03709999999512</v>
      </c>
      <c r="T4229">
        <f t="shared" si="526"/>
        <v>7.7099999995198232E-2</v>
      </c>
      <c r="U4229" s="5">
        <f t="shared" si="527"/>
        <v>0</v>
      </c>
      <c r="V4229">
        <f t="shared" si="528"/>
        <v>0</v>
      </c>
      <c r="W4229">
        <f t="shared" si="529"/>
        <v>887.34569999999837</v>
      </c>
      <c r="X4229" s="6">
        <f t="shared" si="530"/>
        <v>187.34569999999837</v>
      </c>
    </row>
    <row r="4230" spans="16:24" x14ac:dyDescent="0.25">
      <c r="P4230" s="10">
        <v>4221</v>
      </c>
      <c r="Q4230" s="2">
        <f t="shared" si="523"/>
        <v>0.10554999999999246</v>
      </c>
      <c r="R4230" s="5">
        <f t="shared" si="524"/>
        <v>700</v>
      </c>
      <c r="S4230" s="5">
        <f t="shared" si="525"/>
        <v>562.03709999999512</v>
      </c>
      <c r="T4230">
        <f t="shared" si="526"/>
        <v>7.7099999995198232E-2</v>
      </c>
      <c r="U4230" s="5">
        <f t="shared" si="527"/>
        <v>0</v>
      </c>
      <c r="V4230">
        <f t="shared" si="528"/>
        <v>0</v>
      </c>
      <c r="W4230">
        <f t="shared" si="529"/>
        <v>887.34569999999837</v>
      </c>
      <c r="X4230" s="6">
        <f t="shared" si="530"/>
        <v>187.34569999999837</v>
      </c>
    </row>
    <row r="4231" spans="16:24" x14ac:dyDescent="0.25">
      <c r="P4231" s="10">
        <v>4222</v>
      </c>
      <c r="Q4231" s="2">
        <f t="shared" si="523"/>
        <v>0.10557499999999245</v>
      </c>
      <c r="R4231" s="5">
        <f t="shared" si="524"/>
        <v>700</v>
      </c>
      <c r="S4231" s="5">
        <f t="shared" si="525"/>
        <v>562.03709999999512</v>
      </c>
      <c r="T4231">
        <f t="shared" si="526"/>
        <v>7.7099999995198232E-2</v>
      </c>
      <c r="U4231" s="5">
        <f t="shared" si="527"/>
        <v>0</v>
      </c>
      <c r="V4231">
        <f t="shared" si="528"/>
        <v>0</v>
      </c>
      <c r="W4231">
        <f t="shared" si="529"/>
        <v>887.34569999999837</v>
      </c>
      <c r="X4231" s="6">
        <f t="shared" si="530"/>
        <v>187.34569999999837</v>
      </c>
    </row>
    <row r="4232" spans="16:24" x14ac:dyDescent="0.25">
      <c r="P4232" s="10">
        <v>4223</v>
      </c>
      <c r="Q4232" s="2">
        <f t="shared" si="523"/>
        <v>0.10559999999999245</v>
      </c>
      <c r="R4232" s="5">
        <f t="shared" si="524"/>
        <v>700</v>
      </c>
      <c r="S4232" s="5">
        <f t="shared" si="525"/>
        <v>562.03709999999512</v>
      </c>
      <c r="T4232">
        <f t="shared" si="526"/>
        <v>7.7099999995198232E-2</v>
      </c>
      <c r="U4232" s="5">
        <f t="shared" si="527"/>
        <v>0</v>
      </c>
      <c r="V4232">
        <f t="shared" si="528"/>
        <v>0</v>
      </c>
      <c r="W4232">
        <f t="shared" si="529"/>
        <v>887.34569999999837</v>
      </c>
      <c r="X4232" s="6">
        <f t="shared" si="530"/>
        <v>187.34569999999837</v>
      </c>
    </row>
    <row r="4233" spans="16:24" x14ac:dyDescent="0.25">
      <c r="P4233" s="10">
        <v>4224</v>
      </c>
      <c r="Q4233" s="2">
        <f t="shared" ref="Q4233:Q4296" si="531">+Q4232+$M$3</f>
        <v>0.10562499999999245</v>
      </c>
      <c r="R4233" s="5">
        <f t="shared" si="524"/>
        <v>700</v>
      </c>
      <c r="S4233" s="5">
        <f t="shared" si="525"/>
        <v>562.03709999999512</v>
      </c>
      <c r="T4233">
        <f t="shared" si="526"/>
        <v>7.7099999995198232E-2</v>
      </c>
      <c r="U4233" s="5">
        <f t="shared" si="527"/>
        <v>0</v>
      </c>
      <c r="V4233">
        <f t="shared" si="528"/>
        <v>0</v>
      </c>
      <c r="W4233">
        <f t="shared" si="529"/>
        <v>887.34569999999837</v>
      </c>
      <c r="X4233" s="6">
        <f t="shared" si="530"/>
        <v>187.34569999999837</v>
      </c>
    </row>
    <row r="4234" spans="16:24" x14ac:dyDescent="0.25">
      <c r="P4234" s="10">
        <v>4225</v>
      </c>
      <c r="Q4234" s="2">
        <f t="shared" si="531"/>
        <v>0.10564999999999244</v>
      </c>
      <c r="R4234" s="5">
        <f t="shared" ref="R4234:R4297" si="532">R4233+U4233</f>
        <v>700</v>
      </c>
      <c r="S4234" s="5">
        <f t="shared" ref="S4234:S4297" si="533">S4233+V4233</f>
        <v>562.03709999999512</v>
      </c>
      <c r="T4234">
        <f t="shared" ref="T4234:T4297" si="534">S4234-$B$5*R4234</f>
        <v>7.7099999995198232E-2</v>
      </c>
      <c r="U4234" s="5">
        <f t="shared" ref="U4234:U4297" si="535">IF(T4234&lt;0,$D$11*$M$4+$E$11*$M$3,$D$17*$M$4+$E$17*$M$3)</f>
        <v>0</v>
      </c>
      <c r="V4234">
        <f t="shared" ref="V4234:V4297" si="536">IF(T4234&lt;0,$D$12*$M$4+$E$12*$M$3,$D$18*$M$4+$E$18*$M$3)</f>
        <v>0</v>
      </c>
      <c r="W4234">
        <f t="shared" ref="W4234:W4297" si="537">R4234+S4234/3</f>
        <v>887.34569999999837</v>
      </c>
      <c r="X4234" s="6">
        <f t="shared" ref="X4234:X4297" si="538">W4234-R4234</f>
        <v>187.34569999999837</v>
      </c>
    </row>
    <row r="4235" spans="16:24" x14ac:dyDescent="0.25">
      <c r="P4235" s="10">
        <v>4226</v>
      </c>
      <c r="Q4235" s="2">
        <f t="shared" si="531"/>
        <v>0.10567499999999244</v>
      </c>
      <c r="R4235" s="5">
        <f t="shared" si="532"/>
        <v>700</v>
      </c>
      <c r="S4235" s="5">
        <f t="shared" si="533"/>
        <v>562.03709999999512</v>
      </c>
      <c r="T4235">
        <f t="shared" si="534"/>
        <v>7.7099999995198232E-2</v>
      </c>
      <c r="U4235" s="5">
        <f t="shared" si="535"/>
        <v>0</v>
      </c>
      <c r="V4235">
        <f t="shared" si="536"/>
        <v>0</v>
      </c>
      <c r="W4235">
        <f t="shared" si="537"/>
        <v>887.34569999999837</v>
      </c>
      <c r="X4235" s="6">
        <f t="shared" si="538"/>
        <v>187.34569999999837</v>
      </c>
    </row>
    <row r="4236" spans="16:24" x14ac:dyDescent="0.25">
      <c r="P4236" s="10">
        <v>4227</v>
      </c>
      <c r="Q4236" s="2">
        <f t="shared" si="531"/>
        <v>0.10569999999999244</v>
      </c>
      <c r="R4236" s="5">
        <f t="shared" si="532"/>
        <v>700</v>
      </c>
      <c r="S4236" s="5">
        <f t="shared" si="533"/>
        <v>562.03709999999512</v>
      </c>
      <c r="T4236">
        <f t="shared" si="534"/>
        <v>7.7099999995198232E-2</v>
      </c>
      <c r="U4236" s="5">
        <f t="shared" si="535"/>
        <v>0</v>
      </c>
      <c r="V4236">
        <f t="shared" si="536"/>
        <v>0</v>
      </c>
      <c r="W4236">
        <f t="shared" si="537"/>
        <v>887.34569999999837</v>
      </c>
      <c r="X4236" s="6">
        <f t="shared" si="538"/>
        <v>187.34569999999837</v>
      </c>
    </row>
    <row r="4237" spans="16:24" x14ac:dyDescent="0.25">
      <c r="P4237" s="10">
        <v>4228</v>
      </c>
      <c r="Q4237" s="2">
        <f t="shared" si="531"/>
        <v>0.10572499999999244</v>
      </c>
      <c r="R4237" s="5">
        <f t="shared" si="532"/>
        <v>700</v>
      </c>
      <c r="S4237" s="5">
        <f t="shared" si="533"/>
        <v>562.03709999999512</v>
      </c>
      <c r="T4237">
        <f t="shared" si="534"/>
        <v>7.7099999995198232E-2</v>
      </c>
      <c r="U4237" s="5">
        <f t="shared" si="535"/>
        <v>0</v>
      </c>
      <c r="V4237">
        <f t="shared" si="536"/>
        <v>0</v>
      </c>
      <c r="W4237">
        <f t="shared" si="537"/>
        <v>887.34569999999837</v>
      </c>
      <c r="X4237" s="6">
        <f t="shared" si="538"/>
        <v>187.34569999999837</v>
      </c>
    </row>
    <row r="4238" spans="16:24" x14ac:dyDescent="0.25">
      <c r="P4238" s="10">
        <v>4229</v>
      </c>
      <c r="Q4238" s="2">
        <f t="shared" si="531"/>
        <v>0.10574999999999243</v>
      </c>
      <c r="R4238" s="5">
        <f t="shared" si="532"/>
        <v>700</v>
      </c>
      <c r="S4238" s="5">
        <f t="shared" si="533"/>
        <v>562.03709999999512</v>
      </c>
      <c r="T4238">
        <f t="shared" si="534"/>
        <v>7.7099999995198232E-2</v>
      </c>
      <c r="U4238" s="5">
        <f t="shared" si="535"/>
        <v>0</v>
      </c>
      <c r="V4238">
        <f t="shared" si="536"/>
        <v>0</v>
      </c>
      <c r="W4238">
        <f t="shared" si="537"/>
        <v>887.34569999999837</v>
      </c>
      <c r="X4238" s="6">
        <f t="shared" si="538"/>
        <v>187.34569999999837</v>
      </c>
    </row>
    <row r="4239" spans="16:24" x14ac:dyDescent="0.25">
      <c r="P4239" s="10">
        <v>4230</v>
      </c>
      <c r="Q4239" s="2">
        <f t="shared" si="531"/>
        <v>0.10577499999999243</v>
      </c>
      <c r="R4239" s="5">
        <f t="shared" si="532"/>
        <v>700</v>
      </c>
      <c r="S4239" s="5">
        <f t="shared" si="533"/>
        <v>562.03709999999512</v>
      </c>
      <c r="T4239">
        <f t="shared" si="534"/>
        <v>7.7099999995198232E-2</v>
      </c>
      <c r="U4239" s="5">
        <f t="shared" si="535"/>
        <v>0</v>
      </c>
      <c r="V4239">
        <f t="shared" si="536"/>
        <v>0</v>
      </c>
      <c r="W4239">
        <f t="shared" si="537"/>
        <v>887.34569999999837</v>
      </c>
      <c r="X4239" s="6">
        <f t="shared" si="538"/>
        <v>187.34569999999837</v>
      </c>
    </row>
    <row r="4240" spans="16:24" x14ac:dyDescent="0.25">
      <c r="P4240" s="10">
        <v>4231</v>
      </c>
      <c r="Q4240" s="2">
        <f t="shared" si="531"/>
        <v>0.10579999999999243</v>
      </c>
      <c r="R4240" s="5">
        <f t="shared" si="532"/>
        <v>700</v>
      </c>
      <c r="S4240" s="5">
        <f t="shared" si="533"/>
        <v>562.03709999999512</v>
      </c>
      <c r="T4240">
        <f t="shared" si="534"/>
        <v>7.7099999995198232E-2</v>
      </c>
      <c r="U4240" s="5">
        <f t="shared" si="535"/>
        <v>0</v>
      </c>
      <c r="V4240">
        <f t="shared" si="536"/>
        <v>0</v>
      </c>
      <c r="W4240">
        <f t="shared" si="537"/>
        <v>887.34569999999837</v>
      </c>
      <c r="X4240" s="6">
        <f t="shared" si="538"/>
        <v>187.34569999999837</v>
      </c>
    </row>
    <row r="4241" spans="16:24" x14ac:dyDescent="0.25">
      <c r="P4241" s="10">
        <v>4232</v>
      </c>
      <c r="Q4241" s="2">
        <f t="shared" si="531"/>
        <v>0.10582499999999243</v>
      </c>
      <c r="R4241" s="5">
        <f t="shared" si="532"/>
        <v>700</v>
      </c>
      <c r="S4241" s="5">
        <f t="shared" si="533"/>
        <v>562.03709999999512</v>
      </c>
      <c r="T4241">
        <f t="shared" si="534"/>
        <v>7.7099999995198232E-2</v>
      </c>
      <c r="U4241" s="5">
        <f t="shared" si="535"/>
        <v>0</v>
      </c>
      <c r="V4241">
        <f t="shared" si="536"/>
        <v>0</v>
      </c>
      <c r="W4241">
        <f t="shared" si="537"/>
        <v>887.34569999999837</v>
      </c>
      <c r="X4241" s="6">
        <f t="shared" si="538"/>
        <v>187.34569999999837</v>
      </c>
    </row>
    <row r="4242" spans="16:24" x14ac:dyDescent="0.25">
      <c r="P4242" s="10">
        <v>4233</v>
      </c>
      <c r="Q4242" s="2">
        <f t="shared" si="531"/>
        <v>0.10584999999999242</v>
      </c>
      <c r="R4242" s="5">
        <f t="shared" si="532"/>
        <v>700</v>
      </c>
      <c r="S4242" s="5">
        <f t="shared" si="533"/>
        <v>562.03709999999512</v>
      </c>
      <c r="T4242">
        <f t="shared" si="534"/>
        <v>7.7099999995198232E-2</v>
      </c>
      <c r="U4242" s="5">
        <f t="shared" si="535"/>
        <v>0</v>
      </c>
      <c r="V4242">
        <f t="shared" si="536"/>
        <v>0</v>
      </c>
      <c r="W4242">
        <f t="shared" si="537"/>
        <v>887.34569999999837</v>
      </c>
      <c r="X4242" s="6">
        <f t="shared" si="538"/>
        <v>187.34569999999837</v>
      </c>
    </row>
    <row r="4243" spans="16:24" x14ac:dyDescent="0.25">
      <c r="P4243" s="10">
        <v>4234</v>
      </c>
      <c r="Q4243" s="2">
        <f t="shared" si="531"/>
        <v>0.10587499999999242</v>
      </c>
      <c r="R4243" s="5">
        <f t="shared" si="532"/>
        <v>700</v>
      </c>
      <c r="S4243" s="5">
        <f t="shared" si="533"/>
        <v>562.03709999999512</v>
      </c>
      <c r="T4243">
        <f t="shared" si="534"/>
        <v>7.7099999995198232E-2</v>
      </c>
      <c r="U4243" s="5">
        <f t="shared" si="535"/>
        <v>0</v>
      </c>
      <c r="V4243">
        <f t="shared" si="536"/>
        <v>0</v>
      </c>
      <c r="W4243">
        <f t="shared" si="537"/>
        <v>887.34569999999837</v>
      </c>
      <c r="X4243" s="6">
        <f t="shared" si="538"/>
        <v>187.34569999999837</v>
      </c>
    </row>
    <row r="4244" spans="16:24" x14ac:dyDescent="0.25">
      <c r="P4244" s="10">
        <v>4235</v>
      </c>
      <c r="Q4244" s="2">
        <f t="shared" si="531"/>
        <v>0.10589999999999242</v>
      </c>
      <c r="R4244" s="5">
        <f t="shared" si="532"/>
        <v>700</v>
      </c>
      <c r="S4244" s="5">
        <f t="shared" si="533"/>
        <v>562.03709999999512</v>
      </c>
      <c r="T4244">
        <f t="shared" si="534"/>
        <v>7.7099999995198232E-2</v>
      </c>
      <c r="U4244" s="5">
        <f t="shared" si="535"/>
        <v>0</v>
      </c>
      <c r="V4244">
        <f t="shared" si="536"/>
        <v>0</v>
      </c>
      <c r="W4244">
        <f t="shared" si="537"/>
        <v>887.34569999999837</v>
      </c>
      <c r="X4244" s="6">
        <f t="shared" si="538"/>
        <v>187.34569999999837</v>
      </c>
    </row>
    <row r="4245" spans="16:24" x14ac:dyDescent="0.25">
      <c r="P4245" s="10">
        <v>4236</v>
      </c>
      <c r="Q4245" s="2">
        <f t="shared" si="531"/>
        <v>0.10592499999999241</v>
      </c>
      <c r="R4245" s="5">
        <f t="shared" si="532"/>
        <v>700</v>
      </c>
      <c r="S4245" s="5">
        <f t="shared" si="533"/>
        <v>562.03709999999512</v>
      </c>
      <c r="T4245">
        <f t="shared" si="534"/>
        <v>7.7099999995198232E-2</v>
      </c>
      <c r="U4245" s="5">
        <f t="shared" si="535"/>
        <v>0</v>
      </c>
      <c r="V4245">
        <f t="shared" si="536"/>
        <v>0</v>
      </c>
      <c r="W4245">
        <f t="shared" si="537"/>
        <v>887.34569999999837</v>
      </c>
      <c r="X4245" s="6">
        <f t="shared" si="538"/>
        <v>187.34569999999837</v>
      </c>
    </row>
    <row r="4246" spans="16:24" x14ac:dyDescent="0.25">
      <c r="P4246" s="10">
        <v>4237</v>
      </c>
      <c r="Q4246" s="2">
        <f t="shared" si="531"/>
        <v>0.10594999999999241</v>
      </c>
      <c r="R4246" s="5">
        <f t="shared" si="532"/>
        <v>700</v>
      </c>
      <c r="S4246" s="5">
        <f t="shared" si="533"/>
        <v>562.03709999999512</v>
      </c>
      <c r="T4246">
        <f t="shared" si="534"/>
        <v>7.7099999995198232E-2</v>
      </c>
      <c r="U4246" s="5">
        <f t="shared" si="535"/>
        <v>0</v>
      </c>
      <c r="V4246">
        <f t="shared" si="536"/>
        <v>0</v>
      </c>
      <c r="W4246">
        <f t="shared" si="537"/>
        <v>887.34569999999837</v>
      </c>
      <c r="X4246" s="6">
        <f t="shared" si="538"/>
        <v>187.34569999999837</v>
      </c>
    </row>
    <row r="4247" spans="16:24" x14ac:dyDescent="0.25">
      <c r="P4247" s="10">
        <v>4238</v>
      </c>
      <c r="Q4247" s="2">
        <f t="shared" si="531"/>
        <v>0.10597499999999241</v>
      </c>
      <c r="R4247" s="5">
        <f t="shared" si="532"/>
        <v>700</v>
      </c>
      <c r="S4247" s="5">
        <f t="shared" si="533"/>
        <v>562.03709999999512</v>
      </c>
      <c r="T4247">
        <f t="shared" si="534"/>
        <v>7.7099999995198232E-2</v>
      </c>
      <c r="U4247" s="5">
        <f t="shared" si="535"/>
        <v>0</v>
      </c>
      <c r="V4247">
        <f t="shared" si="536"/>
        <v>0</v>
      </c>
      <c r="W4247">
        <f t="shared" si="537"/>
        <v>887.34569999999837</v>
      </c>
      <c r="X4247" s="6">
        <f t="shared" si="538"/>
        <v>187.34569999999837</v>
      </c>
    </row>
    <row r="4248" spans="16:24" x14ac:dyDescent="0.25">
      <c r="P4248" s="10">
        <v>4239</v>
      </c>
      <c r="Q4248" s="2">
        <f t="shared" si="531"/>
        <v>0.10599999999999241</v>
      </c>
      <c r="R4248" s="5">
        <f t="shared" si="532"/>
        <v>700</v>
      </c>
      <c r="S4248" s="5">
        <f t="shared" si="533"/>
        <v>562.03709999999512</v>
      </c>
      <c r="T4248">
        <f t="shared" si="534"/>
        <v>7.7099999995198232E-2</v>
      </c>
      <c r="U4248" s="5">
        <f t="shared" si="535"/>
        <v>0</v>
      </c>
      <c r="V4248">
        <f t="shared" si="536"/>
        <v>0</v>
      </c>
      <c r="W4248">
        <f t="shared" si="537"/>
        <v>887.34569999999837</v>
      </c>
      <c r="X4248" s="6">
        <f t="shared" si="538"/>
        <v>187.34569999999837</v>
      </c>
    </row>
    <row r="4249" spans="16:24" x14ac:dyDescent="0.25">
      <c r="P4249" s="10">
        <v>4240</v>
      </c>
      <c r="Q4249" s="2">
        <f t="shared" si="531"/>
        <v>0.1060249999999924</v>
      </c>
      <c r="R4249" s="5">
        <f t="shared" si="532"/>
        <v>700</v>
      </c>
      <c r="S4249" s="5">
        <f t="shared" si="533"/>
        <v>562.03709999999512</v>
      </c>
      <c r="T4249">
        <f t="shared" si="534"/>
        <v>7.7099999995198232E-2</v>
      </c>
      <c r="U4249" s="5">
        <f t="shared" si="535"/>
        <v>0</v>
      </c>
      <c r="V4249">
        <f t="shared" si="536"/>
        <v>0</v>
      </c>
      <c r="W4249">
        <f t="shared" si="537"/>
        <v>887.34569999999837</v>
      </c>
      <c r="X4249" s="6">
        <f t="shared" si="538"/>
        <v>187.34569999999837</v>
      </c>
    </row>
    <row r="4250" spans="16:24" x14ac:dyDescent="0.25">
      <c r="P4250" s="10">
        <v>4241</v>
      </c>
      <c r="Q4250" s="2">
        <f t="shared" si="531"/>
        <v>0.1060499999999924</v>
      </c>
      <c r="R4250" s="5">
        <f t="shared" si="532"/>
        <v>700</v>
      </c>
      <c r="S4250" s="5">
        <f t="shared" si="533"/>
        <v>562.03709999999512</v>
      </c>
      <c r="T4250">
        <f t="shared" si="534"/>
        <v>7.7099999995198232E-2</v>
      </c>
      <c r="U4250" s="5">
        <f t="shared" si="535"/>
        <v>0</v>
      </c>
      <c r="V4250">
        <f t="shared" si="536"/>
        <v>0</v>
      </c>
      <c r="W4250">
        <f t="shared" si="537"/>
        <v>887.34569999999837</v>
      </c>
      <c r="X4250" s="6">
        <f t="shared" si="538"/>
        <v>187.34569999999837</v>
      </c>
    </row>
    <row r="4251" spans="16:24" x14ac:dyDescent="0.25">
      <c r="P4251" s="10">
        <v>4242</v>
      </c>
      <c r="Q4251" s="2">
        <f t="shared" si="531"/>
        <v>0.1060749999999924</v>
      </c>
      <c r="R4251" s="5">
        <f t="shared" si="532"/>
        <v>700</v>
      </c>
      <c r="S4251" s="5">
        <f t="shared" si="533"/>
        <v>562.03709999999512</v>
      </c>
      <c r="T4251">
        <f t="shared" si="534"/>
        <v>7.7099999995198232E-2</v>
      </c>
      <c r="U4251" s="5">
        <f t="shared" si="535"/>
        <v>0</v>
      </c>
      <c r="V4251">
        <f t="shared" si="536"/>
        <v>0</v>
      </c>
      <c r="W4251">
        <f t="shared" si="537"/>
        <v>887.34569999999837</v>
      </c>
      <c r="X4251" s="6">
        <f t="shared" si="538"/>
        <v>187.34569999999837</v>
      </c>
    </row>
    <row r="4252" spans="16:24" x14ac:dyDescent="0.25">
      <c r="P4252" s="10">
        <v>4243</v>
      </c>
      <c r="Q4252" s="2">
        <f t="shared" si="531"/>
        <v>0.10609999999999239</v>
      </c>
      <c r="R4252" s="5">
        <f t="shared" si="532"/>
        <v>700</v>
      </c>
      <c r="S4252" s="5">
        <f t="shared" si="533"/>
        <v>562.03709999999512</v>
      </c>
      <c r="T4252">
        <f t="shared" si="534"/>
        <v>7.7099999995198232E-2</v>
      </c>
      <c r="U4252" s="5">
        <f t="shared" si="535"/>
        <v>0</v>
      </c>
      <c r="V4252">
        <f t="shared" si="536"/>
        <v>0</v>
      </c>
      <c r="W4252">
        <f t="shared" si="537"/>
        <v>887.34569999999837</v>
      </c>
      <c r="X4252" s="6">
        <f t="shared" si="538"/>
        <v>187.34569999999837</v>
      </c>
    </row>
    <row r="4253" spans="16:24" x14ac:dyDescent="0.25">
      <c r="P4253" s="10">
        <v>4244</v>
      </c>
      <c r="Q4253" s="2">
        <f t="shared" si="531"/>
        <v>0.10612499999999239</v>
      </c>
      <c r="R4253" s="5">
        <f t="shared" si="532"/>
        <v>700</v>
      </c>
      <c r="S4253" s="5">
        <f t="shared" si="533"/>
        <v>562.03709999999512</v>
      </c>
      <c r="T4253">
        <f t="shared" si="534"/>
        <v>7.7099999995198232E-2</v>
      </c>
      <c r="U4253" s="5">
        <f t="shared" si="535"/>
        <v>0</v>
      </c>
      <c r="V4253">
        <f t="shared" si="536"/>
        <v>0</v>
      </c>
      <c r="W4253">
        <f t="shared" si="537"/>
        <v>887.34569999999837</v>
      </c>
      <c r="X4253" s="6">
        <f t="shared" si="538"/>
        <v>187.34569999999837</v>
      </c>
    </row>
    <row r="4254" spans="16:24" x14ac:dyDescent="0.25">
      <c r="P4254" s="10">
        <v>4245</v>
      </c>
      <c r="Q4254" s="2">
        <f t="shared" si="531"/>
        <v>0.10614999999999239</v>
      </c>
      <c r="R4254" s="5">
        <f t="shared" si="532"/>
        <v>700</v>
      </c>
      <c r="S4254" s="5">
        <f t="shared" si="533"/>
        <v>562.03709999999512</v>
      </c>
      <c r="T4254">
        <f t="shared" si="534"/>
        <v>7.7099999995198232E-2</v>
      </c>
      <c r="U4254" s="5">
        <f t="shared" si="535"/>
        <v>0</v>
      </c>
      <c r="V4254">
        <f t="shared" si="536"/>
        <v>0</v>
      </c>
      <c r="W4254">
        <f t="shared" si="537"/>
        <v>887.34569999999837</v>
      </c>
      <c r="X4254" s="6">
        <f t="shared" si="538"/>
        <v>187.34569999999837</v>
      </c>
    </row>
    <row r="4255" spans="16:24" x14ac:dyDescent="0.25">
      <c r="